 <v>0.87835896851587203</v>
      </c>
      <c r="AL2620">
        <v>12.011250000000009</v>
      </c>
    </row>
    <row r="2621" spans="4:38" x14ac:dyDescent="0.55000000000000004">
      <c r="D2621">
        <f t="shared" si="817"/>
        <v>1.6328729199443122</v>
      </c>
      <c r="E2621">
        <f t="shared" si="805"/>
        <v>2.2773215645191884</v>
      </c>
      <c r="F2621" s="2">
        <f t="shared" si="818"/>
        <v>40157</v>
      </c>
      <c r="G2621" s="1">
        <v>2010.027397260274</v>
      </c>
      <c r="H2621" s="3">
        <v>41.15</v>
      </c>
      <c r="I2621" s="1" t="str">
        <f t="shared" si="806"/>
        <v/>
      </c>
      <c r="J2621" s="1">
        <f t="shared" si="807"/>
        <v>0.43911233950446971</v>
      </c>
      <c r="K2621">
        <f t="shared" si="808"/>
        <v>0</v>
      </c>
      <c r="L2621">
        <f t="shared" si="813"/>
        <v>0.95859546320115807</v>
      </c>
      <c r="M2621">
        <f t="shared" si="819"/>
        <v>0.95859546320115807</v>
      </c>
      <c r="N2621">
        <f t="shared" si="814"/>
        <v>4.306766977470617</v>
      </c>
      <c r="O2621">
        <f t="shared" si="815"/>
        <v>3.9932383854832665E-2</v>
      </c>
      <c r="P2621">
        <f t="shared" si="809"/>
        <v>0.97415029688304133</v>
      </c>
      <c r="Q2621">
        <f t="shared" si="816"/>
        <v>57.158777692162218</v>
      </c>
      <c r="R2621">
        <f t="shared" si="820"/>
        <v>16.825470946544954</v>
      </c>
      <c r="S2621">
        <v>10.08</v>
      </c>
      <c r="T2621">
        <f t="shared" si="810"/>
        <v>12.236229452036653</v>
      </c>
      <c r="U2621">
        <f>qten^((S2621-tbar)/10)*IF(S2621&gt;Ttorp,1,torpmult)</f>
        <v>0.84375772583062281</v>
      </c>
      <c r="V2621">
        <f>qtenq^((S2621-tbar)/10)*IF(S2621&gt;Ttorp,1,torpmult)</f>
        <v>0.55941855051785572</v>
      </c>
      <c r="W2621">
        <f t="shared" si="811"/>
        <v>-1.1158163301136365E-2</v>
      </c>
      <c r="X2621">
        <f t="shared" si="812"/>
        <v>-8.278032915999059E-4</v>
      </c>
      <c r="Y2621">
        <f t="shared" si="824"/>
        <v>0.75109670463849021</v>
      </c>
      <c r="Z2621">
        <f t="shared" si="824"/>
        <v>0.87786684492162603</v>
      </c>
      <c r="AL2621">
        <v>12.151874999999995</v>
      </c>
    </row>
    <row r="2622" spans="4:38" x14ac:dyDescent="0.55000000000000004">
      <c r="D2622">
        <f t="shared" si="817"/>
        <v>1.7037375597793023</v>
      </c>
      <c r="E2622">
        <f t="shared" si="805"/>
        <v>2.3415193182942144</v>
      </c>
      <c r="F2622" s="2">
        <f t="shared" si="818"/>
        <v>40158</v>
      </c>
      <c r="G2622" s="1">
        <v>2010.0301369863014</v>
      </c>
      <c r="H2622" s="3">
        <v>42.54</v>
      </c>
      <c r="I2622" s="1" t="str">
        <f t="shared" si="806"/>
        <v/>
      </c>
      <c r="J2622" s="1">
        <f t="shared" si="807"/>
        <v>0.42707313673948044</v>
      </c>
      <c r="K2622">
        <f t="shared" si="808"/>
        <v>0</v>
      </c>
      <c r="L2622">
        <f t="shared" si="813"/>
        <v>0.9612643681241253</v>
      </c>
      <c r="M2622">
        <f t="shared" si="819"/>
        <v>0.9612643681241253</v>
      </c>
      <c r="N2622">
        <f t="shared" si="814"/>
        <v>4.3107602158561003</v>
      </c>
      <c r="O2622">
        <f t="shared" si="815"/>
        <v>8.868108515001083E-3</v>
      </c>
      <c r="P2622">
        <f t="shared" si="809"/>
        <v>0.21658253681164599</v>
      </c>
      <c r="Q2622">
        <f t="shared" si="816"/>
        <v>57.154781134949715</v>
      </c>
      <c r="R2622">
        <f t="shared" si="820"/>
        <v>16.825078790243516</v>
      </c>
      <c r="S2622">
        <v>9.6300000000000008</v>
      </c>
      <c r="T2622">
        <f t="shared" si="810"/>
        <v>12.20305499616842</v>
      </c>
      <c r="U2622">
        <f>qten^((S2622-tbar)/10)*IF(S2622&gt;Ttorp,1,torpmult)</f>
        <v>0.20712554514405115</v>
      </c>
      <c r="V2622">
        <f>qtenq^((S2622-tbar)/10)*IF(S2622&gt;Ttorp,1,torpmult)</f>
        <v>0.13139661363596336</v>
      </c>
      <c r="W2622">
        <f t="shared" si="811"/>
        <v>-9.9951604493006829E-3</v>
      </c>
      <c r="X2622">
        <f t="shared" si="812"/>
        <v>-1.3359022289001626E-3</v>
      </c>
      <c r="Y2622">
        <f t="shared" si="824"/>
        <v>0.73993854133735382</v>
      </c>
      <c r="Z2622">
        <f t="shared" si="824"/>
        <v>0.87703904163002611</v>
      </c>
      <c r="AL2622">
        <v>12.20031249999999</v>
      </c>
    </row>
    <row r="2623" spans="4:38" x14ac:dyDescent="0.55000000000000004">
      <c r="D2623">
        <f t="shared" si="817"/>
        <v>1.741245715443013</v>
      </c>
      <c r="E2623">
        <f t="shared" si="805"/>
        <v>2.0788191164164069</v>
      </c>
      <c r="F2623" s="2">
        <f t="shared" si="818"/>
        <v>40159</v>
      </c>
      <c r="G2623" s="1">
        <v>2010.0328767123287</v>
      </c>
      <c r="H2623" s="3">
        <v>36.590000000000003</v>
      </c>
      <c r="I2623" s="1" t="str">
        <f t="shared" si="806"/>
        <v/>
      </c>
      <c r="J2623" s="1">
        <f t="shared" si="807"/>
        <v>0.48104233413239911</v>
      </c>
      <c r="K2623">
        <f t="shared" si="808"/>
        <v>0</v>
      </c>
      <c r="L2623">
        <f t="shared" si="813"/>
        <v>0.96185774493730791</v>
      </c>
      <c r="M2623">
        <f t="shared" si="819"/>
        <v>0.96185774493730791</v>
      </c>
      <c r="N2623">
        <f t="shared" si="814"/>
        <v>4.3116470267076004</v>
      </c>
      <c r="O2623">
        <f t="shared" si="815"/>
        <v>1.0657418319750533E-2</v>
      </c>
      <c r="P2623">
        <f t="shared" si="809"/>
        <v>0.26040008495958572</v>
      </c>
      <c r="Q2623">
        <f t="shared" si="816"/>
        <v>57.152844209789635</v>
      </c>
      <c r="R2623">
        <f t="shared" si="820"/>
        <v>16.824888725732574</v>
      </c>
      <c r="S2623">
        <v>9.74</v>
      </c>
      <c r="T2623">
        <f t="shared" si="810"/>
        <v>12.17049302071309</v>
      </c>
      <c r="U2623">
        <f>qten^((S2623-tbar)/10)*IF(S2623&gt;Ttorp,1,torpmult)</f>
        <v>0.20805141234395874</v>
      </c>
      <c r="V2623">
        <f>qtenq^((S2623-tbar)/10)*IF(S2623&gt;Ttorp,1,torpmult)</f>
        <v>0.13341566725499501</v>
      </c>
      <c r="W2623">
        <f t="shared" si="811"/>
        <v>-4.7110746749489396E-3</v>
      </c>
      <c r="X2623">
        <f t="shared" si="812"/>
        <v>-1.7890126441505588E-3</v>
      </c>
      <c r="Y2623">
        <f t="shared" si="824"/>
        <v>0.72994338088805311</v>
      </c>
      <c r="Z2623">
        <f t="shared" si="824"/>
        <v>0.87570313940112599</v>
      </c>
      <c r="AL2623">
        <v>12.179687499999993</v>
      </c>
    </row>
    <row r="2624" spans="4:38" x14ac:dyDescent="0.55000000000000004">
      <c r="D2624">
        <f t="shared" si="817"/>
        <v>2.0671211438987118</v>
      </c>
      <c r="E2624">
        <f t="shared" si="805"/>
        <v>5</v>
      </c>
      <c r="F2624" s="2">
        <f t="shared" si="818"/>
        <v>40160</v>
      </c>
      <c r="G2624" s="1">
        <v>2010.0356164383561</v>
      </c>
      <c r="H2624" s="3">
        <v>106.93</v>
      </c>
      <c r="I2624" s="1" t="str">
        <f t="shared" si="806"/>
        <v/>
      </c>
      <c r="J2624" s="1">
        <f t="shared" si="807"/>
        <v>0.11781967515758214</v>
      </c>
      <c r="K2624">
        <f t="shared" si="808"/>
        <v>0</v>
      </c>
      <c r="L2624">
        <f t="shared" si="813"/>
        <v>0.96257116982760815</v>
      </c>
      <c r="M2624">
        <f t="shared" si="819"/>
        <v>0.96257116982760815</v>
      </c>
      <c r="N2624">
        <f t="shared" si="814"/>
        <v>4.3127127685395754</v>
      </c>
      <c r="O2624">
        <f t="shared" si="815"/>
        <v>-2.1794190945279013E-4</v>
      </c>
      <c r="P2624">
        <f t="shared" si="809"/>
        <v>-5.3264148830259456E-3</v>
      </c>
      <c r="Q2624">
        <f t="shared" si="816"/>
        <v>57.15268348296366</v>
      </c>
      <c r="R2624">
        <f t="shared" si="820"/>
        <v>16.824872953910337</v>
      </c>
      <c r="S2624">
        <v>9.6999999999999993</v>
      </c>
      <c r="T2624">
        <f t="shared" si="810"/>
        <v>12.138553174483391</v>
      </c>
      <c r="U2624">
        <f>qten^((S2624-tbar)/10)*IF(S2624&gt;Ttorp,1,torpmult)</f>
        <v>0.20771425547496467</v>
      </c>
      <c r="V2624">
        <f>qtenq^((S2624-tbar)/10)*IF(S2624&gt;Ttorp,1,torpmult)</f>
        <v>0.13267790111872432</v>
      </c>
      <c r="W2624">
        <f t="shared" si="811"/>
        <v>-3.884973786085362E-2</v>
      </c>
      <c r="X2624">
        <f t="shared" si="812"/>
        <v>-1.9994456761100593E-3</v>
      </c>
      <c r="Y2624">
        <f t="shared" si="824"/>
        <v>0.72523230621310419</v>
      </c>
      <c r="Z2624">
        <f t="shared" si="824"/>
        <v>0.87391412675697544</v>
      </c>
      <c r="AL2624">
        <v>12.023437499999995</v>
      </c>
    </row>
    <row r="2625" spans="4:38" x14ac:dyDescent="0.55000000000000004">
      <c r="D2625">
        <f t="shared" si="817"/>
        <v>2.127014569046104</v>
      </c>
      <c r="E2625">
        <f t="shared" si="805"/>
        <v>2.6660553953726334</v>
      </c>
      <c r="F2625" s="2">
        <f t="shared" si="818"/>
        <v>40161</v>
      </c>
      <c r="G2625" s="1">
        <v>2010.0383561643835</v>
      </c>
      <c r="H2625" s="3">
        <v>49.03</v>
      </c>
      <c r="I2625" s="1" t="str">
        <f t="shared" si="806"/>
        <v/>
      </c>
      <c r="J2625" s="1">
        <f t="shared" si="807"/>
        <v>0.3750859797345773</v>
      </c>
      <c r="K2625">
        <f t="shared" si="808"/>
        <v>0</v>
      </c>
      <c r="L2625">
        <f t="shared" si="813"/>
        <v>0.96255657691012042</v>
      </c>
      <c r="M2625">
        <f t="shared" si="819"/>
        <v>0.96255657691012042</v>
      </c>
      <c r="N2625">
        <f t="shared" si="814"/>
        <v>4.3126909743486301</v>
      </c>
      <c r="O2625">
        <f t="shared" si="815"/>
        <v>3.1543131461617691E-2</v>
      </c>
      <c r="P2625">
        <f t="shared" si="809"/>
        <v>0.77146185352487517</v>
      </c>
      <c r="Q2625">
        <f t="shared" si="816"/>
        <v>57.141456082974265</v>
      </c>
      <c r="R2625">
        <f t="shared" si="820"/>
        <v>16.823771157005584</v>
      </c>
      <c r="S2625">
        <v>10.02</v>
      </c>
      <c r="T2625">
        <f t="shared" si="810"/>
        <v>12.10724492195183</v>
      </c>
      <c r="U2625">
        <f>qten^((S2625-tbar)/10)*IF(S2625&gt;Ttorp,1,torpmult)</f>
        <v>0.84170753477947147</v>
      </c>
      <c r="V2625">
        <f>qtenq^((S2625-tbar)/10)*IF(S2625&gt;Ttorp,1,torpmult)</f>
        <v>0.55478473603392253</v>
      </c>
      <c r="W2625">
        <f t="shared" si="811"/>
        <v>-4.1662451894910885E-3</v>
      </c>
      <c r="X2625">
        <f t="shared" si="812"/>
        <v>-3.7563012576500854E-3</v>
      </c>
      <c r="Y2625">
        <f t="shared" si="824"/>
        <v>0.68638256835225053</v>
      </c>
      <c r="Z2625">
        <f t="shared" si="824"/>
        <v>0.87191468108086534</v>
      </c>
      <c r="AL2625">
        <v>12.023854166666672</v>
      </c>
    </row>
    <row r="2626" spans="4:38" x14ac:dyDescent="0.55000000000000004">
      <c r="D2626">
        <f t="shared" si="817"/>
        <v>2.0990938988893806</v>
      </c>
      <c r="E2626">
        <f t="shared" si="805"/>
        <v>1.8478078674788696</v>
      </c>
      <c r="F2626" s="2">
        <f t="shared" si="818"/>
        <v>40162</v>
      </c>
      <c r="G2626" s="1">
        <v>2010.041095890411</v>
      </c>
      <c r="H2626" s="3">
        <v>30.7</v>
      </c>
      <c r="I2626" s="1" t="str">
        <f t="shared" si="806"/>
        <v/>
      </c>
      <c r="J2626" s="1">
        <f t="shared" si="807"/>
        <v>0.54118180661520288</v>
      </c>
      <c r="K2626">
        <f t="shared" si="808"/>
        <v>0</v>
      </c>
      <c r="L2626">
        <f t="shared" si="813"/>
        <v>0.9646701710293667</v>
      </c>
      <c r="M2626">
        <f t="shared" si="819"/>
        <v>0.9646701710293667</v>
      </c>
      <c r="N2626">
        <f t="shared" si="814"/>
        <v>4.3158452874947919</v>
      </c>
      <c r="O2626">
        <f t="shared" si="815"/>
        <v>5.5364017335870486E-2</v>
      </c>
      <c r="P2626">
        <f t="shared" si="809"/>
        <v>1.356787064446292</v>
      </c>
      <c r="Q2626">
        <f t="shared" si="816"/>
        <v>57.129033788760303</v>
      </c>
      <c r="R2626">
        <f t="shared" si="820"/>
        <v>16.822551931387043</v>
      </c>
      <c r="S2626">
        <v>10.38</v>
      </c>
      <c r="T2626">
        <f t="shared" si="810"/>
        <v>12.076577540422702</v>
      </c>
      <c r="U2626">
        <f>qten^((S2626-tbar)/10)*IF(S2626&gt;Ttorp,1,torpmult)</f>
        <v>0.85408383116541375</v>
      </c>
      <c r="V2626">
        <f>qtenq^((S2626-tbar)/10)*IF(S2626&gt;Ttorp,1,torpmult)</f>
        <v>0.58317468489423374</v>
      </c>
      <c r="W2626">
        <f t="shared" si="811"/>
        <v>7.544794650411496E-3</v>
      </c>
      <c r="X2626">
        <f t="shared" si="812"/>
        <v>-3.9282006670201298E-3</v>
      </c>
      <c r="Y2626">
        <f t="shared" si="824"/>
        <v>0.68221632316275949</v>
      </c>
      <c r="Z2626">
        <f t="shared" si="824"/>
        <v>0.86815837982321531</v>
      </c>
      <c r="AL2626">
        <v>12.148854166666665</v>
      </c>
    </row>
    <row r="2627" spans="4:38" x14ac:dyDescent="0.55000000000000004">
      <c r="D2627">
        <f t="shared" si="817"/>
        <v>2.0692589246963111</v>
      </c>
      <c r="E2627">
        <f t="shared" si="805"/>
        <v>1.8007441569586859</v>
      </c>
      <c r="F2627" s="2">
        <f t="shared" si="818"/>
        <v>40163</v>
      </c>
      <c r="G2627" s="1">
        <v>2010.0438356164384</v>
      </c>
      <c r="H2627" s="3">
        <v>29.41</v>
      </c>
      <c r="I2627" s="1" t="str">
        <f t="shared" si="806"/>
        <v/>
      </c>
      <c r="J2627" s="1">
        <f t="shared" si="807"/>
        <v>0.55532597239627901</v>
      </c>
      <c r="K2627">
        <f t="shared" si="808"/>
        <v>0</v>
      </c>
      <c r="L2627">
        <f t="shared" si="813"/>
        <v>0.96838739586346612</v>
      </c>
      <c r="M2627">
        <f t="shared" si="819"/>
        <v>0.96838739586346612</v>
      </c>
      <c r="N2627">
        <f t="shared" si="814"/>
        <v>4.321381689228379</v>
      </c>
      <c r="O2627">
        <f t="shared" si="815"/>
        <v>5.9684096366838801E-2</v>
      </c>
      <c r="P2627">
        <f t="shared" si="809"/>
        <v>1.4665569216372012</v>
      </c>
      <c r="Q2627">
        <f t="shared" si="816"/>
        <v>57.140291059418963</v>
      </c>
      <c r="R2627">
        <f t="shared" si="820"/>
        <v>16.823656819568658</v>
      </c>
      <c r="S2627">
        <v>10.64</v>
      </c>
      <c r="T2627">
        <f t="shared" si="810"/>
        <v>12.046560117309493</v>
      </c>
      <c r="U2627">
        <f>qten^((S2627-tbar)/10)*IF(S2627&gt;Ttorp,1,torpmult)</f>
        <v>0.86313528900789571</v>
      </c>
      <c r="V2627">
        <f>qtenq^((S2627-tbar)/10)*IF(S2627&gt;Ttorp,1,torpmult)</f>
        <v>0.60457783791668096</v>
      </c>
      <c r="W2627">
        <f t="shared" si="811"/>
        <v>7.4210463881418248E-3</v>
      </c>
      <c r="X2627">
        <f t="shared" si="812"/>
        <v>-3.5713636962697894E-3</v>
      </c>
      <c r="Y2627">
        <f t="shared" si="824"/>
        <v>0.68976111781317095</v>
      </c>
      <c r="Z2627">
        <f t="shared" si="824"/>
        <v>0.86423017915619516</v>
      </c>
      <c r="AL2627">
        <v>12.29354166666667</v>
      </c>
    </row>
    <row r="2628" spans="4:38" x14ac:dyDescent="0.55000000000000004">
      <c r="D2628">
        <f t="shared" si="817"/>
        <v>2.044763697766824</v>
      </c>
      <c r="E2628">
        <f t="shared" ref="E2628:E2691" si="825">MIN(1/J2628,ftmax)</f>
        <v>1.8243066554014413</v>
      </c>
      <c r="F2628" s="2">
        <f t="shared" si="818"/>
        <v>40164</v>
      </c>
      <c r="G2628" s="1">
        <v>2010.0465753424658</v>
      </c>
      <c r="H2628" s="3">
        <v>30.06</v>
      </c>
      <c r="I2628" s="1" t="str">
        <f t="shared" ref="I2628:I2691" si="826">IF(H2628&gt;cutoff,H2628,"")</f>
        <v/>
      </c>
      <c r="J2628" s="1">
        <f t="shared" ref="J2628:J2691" si="827">MIN(1,EXP(-H2628/turbh))</f>
        <v>0.5481534571170813</v>
      </c>
      <c r="K2628">
        <f t="shared" ref="K2628:K2691" si="828">IF(INT((G2628-INT(G2628))*365)=spawnday,1,0)</f>
        <v>0</v>
      </c>
      <c r="L2628">
        <f t="shared" si="813"/>
        <v>0.97240536003233513</v>
      </c>
      <c r="M2628">
        <f t="shared" si="819"/>
        <v>0.97240536003233513</v>
      </c>
      <c r="N2628">
        <f t="shared" si="814"/>
        <v>4.3273500988650628</v>
      </c>
      <c r="O2628">
        <f t="shared" si="815"/>
        <v>6.0849113688519196E-2</v>
      </c>
      <c r="P2628">
        <f t="shared" ref="P2628:P2691" si="829">(V2628*J2628*hh*L2628^(2/3)-U2628*mm*L2628)</f>
        <v>1.4993541575308342</v>
      </c>
      <c r="Q2628">
        <f t="shared" si="816"/>
        <v>57.155500190977762</v>
      </c>
      <c r="R2628">
        <f t="shared" si="820"/>
        <v>16.825149347907871</v>
      </c>
      <c r="S2628">
        <v>10.86</v>
      </c>
      <c r="T2628">
        <f t="shared" ref="T2628:T2691" si="830">tbar+tamp*SIN(2*PI()*G2628+tshift)</f>
        <v>12.017201547416157</v>
      </c>
      <c r="U2628">
        <f>qten^((S2628-tbar)/10)*IF(S2628&gt;Ttorp,1,torpmult)</f>
        <v>0.87086909876805407</v>
      </c>
      <c r="V2628">
        <f>qtenq^((S2628-tbar)/10)*IF(S2628&gt;Ttorp,1,torpmult)</f>
        <v>0.6233005971375486</v>
      </c>
      <c r="W2628">
        <f t="shared" ref="W2628:W2691" si="831">GA*MIN(1,EXP(-H2628/turbA))-mA*Y2628-aB*Y2628*Z2628</f>
        <v>6.106182870327076E-3</v>
      </c>
      <c r="X2628">
        <f t="shared" ref="X2628:X2691" si="832">eB*aB*Y2628*Z2628-zB*Z2628</f>
        <v>-3.2244818871299818E-3</v>
      </c>
      <c r="Y2628">
        <f t="shared" si="824"/>
        <v>0.69718216420131274</v>
      </c>
      <c r="Z2628">
        <f t="shared" si="824"/>
        <v>0.8606588154599254</v>
      </c>
      <c r="AL2628">
        <v>12.199166666666668</v>
      </c>
    </row>
    <row r="2629" spans="4:38" x14ac:dyDescent="0.55000000000000004">
      <c r="D2629">
        <f t="shared" si="817"/>
        <v>2.0011209112389126</v>
      </c>
      <c r="E2629">
        <f t="shared" si="825"/>
        <v>1.6083358324877082</v>
      </c>
      <c r="F2629" s="2">
        <f t="shared" si="818"/>
        <v>40165</v>
      </c>
      <c r="G2629" s="1">
        <v>2010.0493150684931</v>
      </c>
      <c r="H2629" s="3">
        <v>23.76</v>
      </c>
      <c r="I2629" s="1" t="str">
        <f t="shared" si="826"/>
        <v/>
      </c>
      <c r="J2629" s="1">
        <f t="shared" si="827"/>
        <v>0.62176069189059902</v>
      </c>
      <c r="K2629">
        <f t="shared" si="828"/>
        <v>0</v>
      </c>
      <c r="L2629">
        <f t="shared" ref="L2629:L2692" si="833">IF(K2629=1,wrec,L2628+P2628/365)</f>
        <v>0.97651317964200868</v>
      </c>
      <c r="M2629">
        <f t="shared" si="819"/>
        <v>0.97651317964200868</v>
      </c>
      <c r="N2629">
        <f t="shared" ref="N2629:N2692" si="834">(L2629/0.012)^(1/3)</f>
        <v>4.3334350102339148</v>
      </c>
      <c r="O2629">
        <f t="shared" ref="O2629:O2692" si="835">MAX(-0.05,10*(N2630-N2629))</f>
        <v>6.995228813830856E-2</v>
      </c>
      <c r="P2629">
        <f t="shared" si="829"/>
        <v>1.7288715785313149</v>
      </c>
      <c r="Q2629">
        <f t="shared" ref="Q2629:Q2692" si="836">Q2628+(J2628*V2628*hh*Q2628^(2/3)-U2628*mm*Q2628)/365</f>
        <v>57.171509550410832</v>
      </c>
      <c r="R2629">
        <f t="shared" si="820"/>
        <v>16.826720119557393</v>
      </c>
      <c r="S2629">
        <v>10.76</v>
      </c>
      <c r="T2629">
        <f t="shared" si="830"/>
        <v>11.988510530326767</v>
      </c>
      <c r="U2629">
        <f>qten^((S2629-tbar)/10)*IF(S2629&gt;Ttorp,1,torpmult)</f>
        <v>0.86734517739887651</v>
      </c>
      <c r="V2629">
        <f>qtenq^((S2629-tbar)/10)*IF(S2629&gt;Ttorp,1,torpmult)</f>
        <v>0.61471943362729031</v>
      </c>
      <c r="W2629">
        <f t="shared" si="831"/>
        <v>9.2973817227879896E-3</v>
      </c>
      <c r="X2629">
        <f t="shared" si="832"/>
        <v>-2.9401474335058325E-3</v>
      </c>
      <c r="Y2629">
        <f t="shared" si="824"/>
        <v>0.70328834707163979</v>
      </c>
      <c r="Z2629">
        <f t="shared" si="824"/>
        <v>0.85743433357279542</v>
      </c>
      <c r="AL2629">
        <v>11.697187500000004</v>
      </c>
    </row>
    <row r="2630" spans="4:38" x14ac:dyDescent="0.55000000000000004">
      <c r="D2630">
        <f t="shared" ref="D2630:D2693" si="837">0.9*D2629+0.1*E2630</f>
        <v>1.9639143051122789</v>
      </c>
      <c r="E2630">
        <f t="shared" si="825"/>
        <v>1.6290548499725741</v>
      </c>
      <c r="F2630" s="2">
        <f t="shared" ref="F2630:F2693" si="838">F2629+1</f>
        <v>40166</v>
      </c>
      <c r="G2630" s="1">
        <v>2010.0520547945205</v>
      </c>
      <c r="H2630" s="3">
        <v>24.4</v>
      </c>
      <c r="I2630" s="1" t="str">
        <f t="shared" si="826"/>
        <v/>
      </c>
      <c r="J2630" s="1">
        <f t="shared" si="827"/>
        <v>0.6138528730428171</v>
      </c>
      <c r="K2630">
        <f t="shared" si="828"/>
        <v>0</v>
      </c>
      <c r="L2630">
        <f t="shared" si="833"/>
        <v>0.98124981410373835</v>
      </c>
      <c r="M2630">
        <f t="shared" ref="M2630:M2693" si="839">IF(K2631=1,"",L2630)</f>
        <v>0.98124981410373835</v>
      </c>
      <c r="N2630">
        <f t="shared" si="834"/>
        <v>4.3404302390477456</v>
      </c>
      <c r="O2630">
        <f t="shared" si="835"/>
        <v>6.7961507234848284E-2</v>
      </c>
      <c r="P2630">
        <f t="shared" si="829"/>
        <v>1.6850149541949504</v>
      </c>
      <c r="Q2630">
        <f t="shared" si="836"/>
        <v>57.19703177589949</v>
      </c>
      <c r="R2630">
        <f t="shared" ref="R2630:R2693" si="840">(Q2630/0.012)^(1/3)</f>
        <v>16.829223647737944</v>
      </c>
      <c r="S2630">
        <v>10.68</v>
      </c>
      <c r="T2630">
        <f t="shared" si="830"/>
        <v>11.960495567805751</v>
      </c>
      <c r="U2630">
        <f>qten^((S2630-tbar)/10)*IF(S2630&gt;Ttorp,1,torpmult)</f>
        <v>0.86453630980396357</v>
      </c>
      <c r="V2630">
        <f>qtenq^((S2630-tbar)/10)*IF(S2630&gt;Ttorp,1,torpmult)</f>
        <v>0.60793964159154856</v>
      </c>
      <c r="W2630">
        <f t="shared" si="831"/>
        <v>7.6206736636367095E-3</v>
      </c>
      <c r="X2630">
        <f t="shared" si="832"/>
        <v>-2.5169486017768972E-3</v>
      </c>
      <c r="Y2630">
        <f t="shared" ref="Y2630:Z2645" si="841">MAX(0.0000000001,Y2629+W2629)</f>
        <v>0.71258572879442772</v>
      </c>
      <c r="Z2630">
        <f t="shared" si="841"/>
        <v>0.85449418613928962</v>
      </c>
      <c r="AL2630">
        <v>11.679895833333326</v>
      </c>
    </row>
    <row r="2631" spans="4:38" x14ac:dyDescent="0.55000000000000004">
      <c r="D2631">
        <f t="shared" si="837"/>
        <v>1.9484637252726471</v>
      </c>
      <c r="E2631">
        <f t="shared" si="825"/>
        <v>1.8094085067159598</v>
      </c>
      <c r="F2631" s="2">
        <f t="shared" si="838"/>
        <v>40167</v>
      </c>
      <c r="G2631" s="1">
        <v>2010.0547945205481</v>
      </c>
      <c r="H2631" s="3">
        <v>29.65</v>
      </c>
      <c r="I2631" s="1" t="str">
        <f t="shared" si="826"/>
        <v/>
      </c>
      <c r="J2631" s="1">
        <f t="shared" si="827"/>
        <v>0.55266679486048176</v>
      </c>
      <c r="K2631">
        <f t="shared" si="828"/>
        <v>0</v>
      </c>
      <c r="L2631">
        <f t="shared" si="833"/>
        <v>0.98586629343029986</v>
      </c>
      <c r="M2631">
        <f t="shared" si="839"/>
        <v>0.98586629343029986</v>
      </c>
      <c r="N2631">
        <f t="shared" si="834"/>
        <v>4.3472263897712304</v>
      </c>
      <c r="O2631">
        <f t="shared" si="835"/>
        <v>5.9232721088164908E-2</v>
      </c>
      <c r="P2631">
        <f t="shared" si="829"/>
        <v>1.4728997000206343</v>
      </c>
      <c r="Q2631">
        <f t="shared" si="836"/>
        <v>57.22069027835748</v>
      </c>
      <c r="R2631">
        <f t="shared" si="840"/>
        <v>16.831543694384251</v>
      </c>
      <c r="S2631">
        <v>10.64</v>
      </c>
      <c r="T2631">
        <f t="shared" si="830"/>
        <v>11.933164961288263</v>
      </c>
      <c r="U2631">
        <f>qten^((S2631-tbar)/10)*IF(S2631&gt;Ttorp,1,torpmult)</f>
        <v>0.86313528900789571</v>
      </c>
      <c r="V2631">
        <f>qtenq^((S2631-tbar)/10)*IF(S2631&gt;Ttorp,1,torpmult)</f>
        <v>0.60457783791668096</v>
      </c>
      <c r="W2631">
        <f t="shared" si="831"/>
        <v>3.3323257036948911E-3</v>
      </c>
      <c r="X2631">
        <f t="shared" si="832"/>
        <v>-2.1719175179018071E-3</v>
      </c>
      <c r="Y2631">
        <f t="shared" si="841"/>
        <v>0.72020640245806444</v>
      </c>
      <c r="Z2631">
        <f t="shared" si="841"/>
        <v>0.85197723753751275</v>
      </c>
      <c r="AL2631">
        <v>11.769583333333328</v>
      </c>
    </row>
    <row r="2632" spans="4:38" x14ac:dyDescent="0.55000000000000004">
      <c r="D2632">
        <f t="shared" si="837"/>
        <v>1.930337993688112</v>
      </c>
      <c r="E2632">
        <f t="shared" si="825"/>
        <v>1.7672064094272961</v>
      </c>
      <c r="F2632" s="2">
        <f t="shared" si="838"/>
        <v>40168</v>
      </c>
      <c r="G2632" s="1">
        <v>2010.0575342465754</v>
      </c>
      <c r="H2632" s="3">
        <v>28.47</v>
      </c>
      <c r="I2632" s="1" t="str">
        <f t="shared" si="826"/>
        <v/>
      </c>
      <c r="J2632" s="1">
        <f t="shared" si="827"/>
        <v>0.56586485577769774</v>
      </c>
      <c r="K2632">
        <f t="shared" si="828"/>
        <v>0</v>
      </c>
      <c r="L2632">
        <f t="shared" si="833"/>
        <v>0.98990163507419204</v>
      </c>
      <c r="M2632">
        <f t="shared" si="839"/>
        <v>0.98990163507419204</v>
      </c>
      <c r="N2632">
        <f t="shared" si="834"/>
        <v>4.3531496618800469</v>
      </c>
      <c r="O2632">
        <f t="shared" si="835"/>
        <v>6.1295276211206229E-2</v>
      </c>
      <c r="P2632">
        <f t="shared" si="829"/>
        <v>1.5284137674670677</v>
      </c>
      <c r="Q2632">
        <f t="shared" si="836"/>
        <v>57.235517249950405</v>
      </c>
      <c r="R2632">
        <f t="shared" si="840"/>
        <v>16.832997360105448</v>
      </c>
      <c r="S2632">
        <v>10.67</v>
      </c>
      <c r="T2632">
        <f t="shared" si="830"/>
        <v>11.906526809425856</v>
      </c>
      <c r="U2632">
        <f>qten^((S2632-tbar)/10)*IF(S2632&gt;Ttorp,1,torpmult)</f>
        <v>0.86418584155177092</v>
      </c>
      <c r="V2632">
        <f>qtenq^((S2632-tbar)/10)*IF(S2632&gt;Ttorp,1,torpmult)</f>
        <v>0.60709744219752348</v>
      </c>
      <c r="W2632">
        <f t="shared" si="831"/>
        <v>3.7102073976814087E-3</v>
      </c>
      <c r="X2632">
        <f t="shared" si="832"/>
        <v>-2.0191256583159539E-3</v>
      </c>
      <c r="Y2632">
        <f t="shared" si="841"/>
        <v>0.72353872816175935</v>
      </c>
      <c r="Z2632">
        <f t="shared" si="841"/>
        <v>0.84980532001961095</v>
      </c>
      <c r="AL2632">
        <v>11.95510416666667</v>
      </c>
    </row>
    <row r="2633" spans="4:38" x14ac:dyDescent="0.55000000000000004">
      <c r="D2633">
        <f t="shared" si="837"/>
        <v>1.8825707232943953</v>
      </c>
      <c r="E2633">
        <f t="shared" si="825"/>
        <v>1.452665289750946</v>
      </c>
      <c r="F2633" s="2">
        <f t="shared" si="838"/>
        <v>40169</v>
      </c>
      <c r="G2633" s="1">
        <v>2010.0602739726028</v>
      </c>
      <c r="H2633" s="3">
        <v>18.670000000000002</v>
      </c>
      <c r="I2633" s="1" t="str">
        <f t="shared" si="826"/>
        <v/>
      </c>
      <c r="J2633" s="1">
        <f t="shared" si="827"/>
        <v>0.68838982183669184</v>
      </c>
      <c r="K2633">
        <f t="shared" si="828"/>
        <v>0</v>
      </c>
      <c r="L2633">
        <f t="shared" si="833"/>
        <v>0.99408907005355385</v>
      </c>
      <c r="M2633">
        <f t="shared" si="839"/>
        <v>0.99408907005355385</v>
      </c>
      <c r="N2633">
        <f t="shared" si="834"/>
        <v>4.3592791895011676</v>
      </c>
      <c r="O2633">
        <f t="shared" si="835"/>
        <v>7.8389594055003897E-2</v>
      </c>
      <c r="P2633">
        <f t="shared" si="829"/>
        <v>1.9609380504698681</v>
      </c>
      <c r="Q2633">
        <f t="shared" si="836"/>
        <v>57.252417209200658</v>
      </c>
      <c r="R2633">
        <f t="shared" si="840"/>
        <v>16.834653959529994</v>
      </c>
      <c r="S2633">
        <v>10.71</v>
      </c>
      <c r="T2633">
        <f t="shared" si="830"/>
        <v>11.880589005680527</v>
      </c>
      <c r="U2633">
        <f>qten^((S2633-tbar)/10)*IF(S2633&gt;Ttorp,1,torpmult)</f>
        <v>0.86558856757989233</v>
      </c>
      <c r="V2633">
        <f>qtenq^((S2633-tbar)/10)*IF(S2633&gt;Ttorp,1,torpmult)</f>
        <v>0.61047325633456728</v>
      </c>
      <c r="W2633">
        <f t="shared" si="831"/>
        <v>9.4795281969669853E-3</v>
      </c>
      <c r="X2633">
        <f t="shared" si="832"/>
        <v>-1.8507641880272721E-3</v>
      </c>
      <c r="Y2633">
        <f t="shared" si="841"/>
        <v>0.7272489355594407</v>
      </c>
      <c r="Z2633">
        <f t="shared" si="841"/>
        <v>0.84778619436129499</v>
      </c>
      <c r="AL2633">
        <v>11.879062499999998</v>
      </c>
    </row>
    <row r="2634" spans="4:38" x14ac:dyDescent="0.55000000000000004">
      <c r="D2634">
        <f t="shared" si="837"/>
        <v>1.8442738900194386</v>
      </c>
      <c r="E2634">
        <f t="shared" si="825"/>
        <v>1.4996023905448275</v>
      </c>
      <c r="F2634" s="2">
        <f t="shared" si="838"/>
        <v>40170</v>
      </c>
      <c r="G2634" s="1">
        <v>2010.0630136986301</v>
      </c>
      <c r="H2634" s="3">
        <v>20.260000000000002</v>
      </c>
      <c r="I2634" s="1" t="str">
        <f t="shared" si="826"/>
        <v/>
      </c>
      <c r="J2634" s="1">
        <f t="shared" si="827"/>
        <v>0.66684342883494963</v>
      </c>
      <c r="K2634">
        <f t="shared" si="828"/>
        <v>0</v>
      </c>
      <c r="L2634">
        <f t="shared" si="833"/>
        <v>0.99946150306853976</v>
      </c>
      <c r="M2634">
        <f t="shared" si="839"/>
        <v>0.99946150306853976</v>
      </c>
      <c r="N2634">
        <f t="shared" si="834"/>
        <v>4.3671181489066679</v>
      </c>
      <c r="O2634">
        <f t="shared" si="835"/>
        <v>7.5663177582860897E-2</v>
      </c>
      <c r="P2634">
        <f t="shared" si="829"/>
        <v>1.8994245670066108</v>
      </c>
      <c r="Q2634">
        <f t="shared" si="836"/>
        <v>57.286759150307773</v>
      </c>
      <c r="R2634">
        <f t="shared" si="840"/>
        <v>16.83801928549401</v>
      </c>
      <c r="S2634">
        <v>10.73</v>
      </c>
      <c r="T2634">
        <f t="shared" si="830"/>
        <v>11.85535923598046</v>
      </c>
      <c r="U2634">
        <f>qten^((S2634-tbar)/10)*IF(S2634&gt;Ttorp,1,torpmult)</f>
        <v>0.86629078419000605</v>
      </c>
      <c r="V2634">
        <f>qtenq^((S2634-tbar)/10)*IF(S2634&gt;Ttorp,1,torpmult)</f>
        <v>0.61216819620010232</v>
      </c>
      <c r="W2634">
        <f t="shared" si="831"/>
        <v>7.0673096696242943E-3</v>
      </c>
      <c r="X2634">
        <f t="shared" si="832"/>
        <v>-1.4297322916800095E-3</v>
      </c>
      <c r="Y2634">
        <f t="shared" si="841"/>
        <v>0.73672846375640766</v>
      </c>
      <c r="Z2634">
        <f t="shared" si="841"/>
        <v>0.84593543017326767</v>
      </c>
      <c r="AL2634">
        <v>11.498645833333333</v>
      </c>
    </row>
    <row r="2635" spans="4:38" x14ac:dyDescent="0.55000000000000004">
      <c r="D2635">
        <f t="shared" si="837"/>
        <v>1.820873200412678</v>
      </c>
      <c r="E2635">
        <f t="shared" si="825"/>
        <v>1.6102669939518324</v>
      </c>
      <c r="F2635" s="2">
        <f t="shared" si="838"/>
        <v>40171</v>
      </c>
      <c r="G2635" s="1">
        <v>2010.0657534246575</v>
      </c>
      <c r="H2635" s="3">
        <v>23.82</v>
      </c>
      <c r="I2635" s="1" t="str">
        <f t="shared" si="826"/>
        <v/>
      </c>
      <c r="J2635" s="1">
        <f t="shared" si="827"/>
        <v>0.62101502654901519</v>
      </c>
      <c r="K2635">
        <f t="shared" si="828"/>
        <v>0</v>
      </c>
      <c r="L2635">
        <f t="shared" si="833"/>
        <v>1.0046654059918456</v>
      </c>
      <c r="M2635">
        <f t="shared" si="839"/>
        <v>1.0046654059918456</v>
      </c>
      <c r="N2635">
        <f t="shared" si="834"/>
        <v>4.374684466664954</v>
      </c>
      <c r="O2635">
        <f t="shared" si="835"/>
        <v>6.7714541179526577E-2</v>
      </c>
      <c r="P2635">
        <f t="shared" si="829"/>
        <v>1.7054650843306285</v>
      </c>
      <c r="Q2635">
        <f t="shared" si="836"/>
        <v>57.318301255613548</v>
      </c>
      <c r="R2635">
        <f t="shared" si="840"/>
        <v>16.841109057833005</v>
      </c>
      <c r="S2635">
        <v>10.58</v>
      </c>
      <c r="T2635">
        <f t="shared" si="830"/>
        <v>11.830844976448367</v>
      </c>
      <c r="U2635">
        <f>qten^((S2635-tbar)/10)*IF(S2635&gt;Ttorp,1,torpmult)</f>
        <v>0.86103801369854682</v>
      </c>
      <c r="V2635">
        <f>qtenq^((S2635-tbar)/10)*IF(S2635&gt;Ttorp,1,torpmult)</f>
        <v>0.59956995689555648</v>
      </c>
      <c r="W2635">
        <f t="shared" si="831"/>
        <v>3.7748291985278265E-3</v>
      </c>
      <c r="X2635">
        <f t="shared" si="832"/>
        <v>-1.116959941900128E-3</v>
      </c>
      <c r="Y2635">
        <f t="shared" si="841"/>
        <v>0.74379577342603198</v>
      </c>
      <c r="Z2635">
        <f t="shared" si="841"/>
        <v>0.84450569788158769</v>
      </c>
      <c r="AL2635">
        <v>10.875729166666661</v>
      </c>
    </row>
    <row r="2636" spans="4:38" x14ac:dyDescent="0.55000000000000004">
      <c r="D2636">
        <f t="shared" si="837"/>
        <v>1.7870759352388854</v>
      </c>
      <c r="E2636">
        <f t="shared" si="825"/>
        <v>1.4829005486747531</v>
      </c>
      <c r="F2636" s="2">
        <f t="shared" si="838"/>
        <v>40172</v>
      </c>
      <c r="G2636" s="1">
        <v>2010.0684931506848</v>
      </c>
      <c r="H2636" s="3">
        <v>19.7</v>
      </c>
      <c r="I2636" s="1" t="str">
        <f t="shared" si="826"/>
        <v/>
      </c>
      <c r="J2636" s="1">
        <f t="shared" si="827"/>
        <v>0.6743540562404442</v>
      </c>
      <c r="K2636">
        <f t="shared" si="828"/>
        <v>0</v>
      </c>
      <c r="L2636">
        <f t="shared" si="833"/>
        <v>1.0093379130722036</v>
      </c>
      <c r="M2636">
        <f t="shared" si="839"/>
        <v>1.0093379130722036</v>
      </c>
      <c r="N2636">
        <f t="shared" si="834"/>
        <v>4.3814559207829067</v>
      </c>
      <c r="O2636">
        <f t="shared" si="835"/>
        <v>7.1004578107247696E-2</v>
      </c>
      <c r="P2636">
        <f t="shared" si="829"/>
        <v>1.7939991170127638</v>
      </c>
      <c r="Q2636">
        <f t="shared" si="836"/>
        <v>57.34200646650843</v>
      </c>
      <c r="R2636">
        <f t="shared" si="840"/>
        <v>16.843430404943266</v>
      </c>
      <c r="S2636">
        <v>10.25</v>
      </c>
      <c r="T2636">
        <f t="shared" si="830"/>
        <v>11.807053491193585</v>
      </c>
      <c r="U2636">
        <f>qten^((S2636-tbar)/10)*IF(S2636&gt;Ttorp,1,torpmult)</f>
        <v>0.84959375974063667</v>
      </c>
      <c r="V2636">
        <f>qtenq^((S2636-tbar)/10)*IF(S2636&gt;Ttorp,1,torpmult)</f>
        <v>0.57275894898987845</v>
      </c>
      <c r="W2636">
        <f t="shared" si="831"/>
        <v>5.8885692263087458E-3</v>
      </c>
      <c r="X2636">
        <f t="shared" si="832"/>
        <v>-9.4993291003386826E-4</v>
      </c>
      <c r="Y2636">
        <f t="shared" si="841"/>
        <v>0.74757060262455977</v>
      </c>
      <c r="Z2636">
        <f t="shared" si="841"/>
        <v>0.8433887379396876</v>
      </c>
      <c r="AL2636">
        <v>10.614374999999999</v>
      </c>
    </row>
    <row r="2637" spans="4:38" x14ac:dyDescent="0.55000000000000004">
      <c r="D2637">
        <f t="shared" si="837"/>
        <v>1.7673788334802261</v>
      </c>
      <c r="E2637">
        <f t="shared" si="825"/>
        <v>1.5901049176522901</v>
      </c>
      <c r="F2637" s="2">
        <f t="shared" si="838"/>
        <v>40173</v>
      </c>
      <c r="G2637" s="1">
        <v>2010.0712328767124</v>
      </c>
      <c r="H2637" s="3">
        <v>23.19</v>
      </c>
      <c r="I2637" s="1" t="str">
        <f t="shared" si="826"/>
        <v/>
      </c>
      <c r="J2637" s="1">
        <f t="shared" si="827"/>
        <v>0.62888931975410134</v>
      </c>
      <c r="K2637">
        <f t="shared" si="828"/>
        <v>0</v>
      </c>
      <c r="L2637">
        <f t="shared" si="833"/>
        <v>1.0142529791462112</v>
      </c>
      <c r="M2637">
        <f t="shared" si="839"/>
        <v>1.0142529791462112</v>
      </c>
      <c r="N2637">
        <f t="shared" si="834"/>
        <v>4.3885563785936315</v>
      </c>
      <c r="O2637">
        <f t="shared" si="835"/>
        <v>6.2980959505374301E-2</v>
      </c>
      <c r="P2637">
        <f t="shared" si="829"/>
        <v>1.5961404974089208</v>
      </c>
      <c r="Q2637">
        <f t="shared" si="836"/>
        <v>57.369710400104282</v>
      </c>
      <c r="R2637">
        <f t="shared" si="840"/>
        <v>16.84614251879055</v>
      </c>
      <c r="S2637">
        <v>10.039999999999999</v>
      </c>
      <c r="T2637">
        <f t="shared" si="830"/>
        <v>11.783991830141634</v>
      </c>
      <c r="U2637">
        <f>qten^((S2637-tbar)/10)*IF(S2637&gt;Ttorp,1,torpmult)</f>
        <v>0.84239037768419311</v>
      </c>
      <c r="V2637">
        <f>qtenq^((S2637-tbar)/10)*IF(S2637&gt;Ttorp,1,torpmult)</f>
        <v>0.55632506029241702</v>
      </c>
      <c r="W2637">
        <f t="shared" si="831"/>
        <v>2.7849979282050519E-3</v>
      </c>
      <c r="X2637">
        <f t="shared" si="832"/>
        <v>-6.9090349380687699E-4</v>
      </c>
      <c r="Y2637">
        <f t="shared" si="841"/>
        <v>0.75345917185086853</v>
      </c>
      <c r="Z2637">
        <f t="shared" si="841"/>
        <v>0.84243880502965374</v>
      </c>
      <c r="AL2637">
        <v>10.612187499999999</v>
      </c>
    </row>
    <row r="2638" spans="4:38" x14ac:dyDescent="0.55000000000000004">
      <c r="D2638">
        <f t="shared" si="837"/>
        <v>1.7277765458327727</v>
      </c>
      <c r="E2638">
        <f t="shared" si="825"/>
        <v>1.3713559570056939</v>
      </c>
      <c r="F2638" s="2">
        <f t="shared" si="838"/>
        <v>40174</v>
      </c>
      <c r="G2638" s="1">
        <v>2010.0739726027398</v>
      </c>
      <c r="H2638" s="3">
        <v>15.79</v>
      </c>
      <c r="I2638" s="1" t="str">
        <f t="shared" si="826"/>
        <v/>
      </c>
      <c r="J2638" s="1">
        <f t="shared" si="827"/>
        <v>0.72920527663981849</v>
      </c>
      <c r="K2638">
        <f t="shared" si="828"/>
        <v>0</v>
      </c>
      <c r="L2638">
        <f t="shared" si="833"/>
        <v>1.0186259668103452</v>
      </c>
      <c r="M2638">
        <f t="shared" si="839"/>
        <v>1.0186259668103452</v>
      </c>
      <c r="N2638">
        <f t="shared" si="834"/>
        <v>4.3948544745441689</v>
      </c>
      <c r="O2638">
        <f t="shared" si="835"/>
        <v>1.861431516343437E-2</v>
      </c>
      <c r="P2638">
        <f t="shared" si="829"/>
        <v>0.47262354952517116</v>
      </c>
      <c r="Q2638">
        <f t="shared" si="836"/>
        <v>57.389597445235353</v>
      </c>
      <c r="R2638">
        <f t="shared" si="840"/>
        <v>16.84808884953102</v>
      </c>
      <c r="S2638">
        <v>9.9499999999999993</v>
      </c>
      <c r="T2638">
        <f t="shared" si="830"/>
        <v>11.761666826965266</v>
      </c>
      <c r="U2638">
        <f>qten^((S2638-tbar)/10)*IF(S2638&gt;Ttorp,1,torpmult)</f>
        <v>0.20983048514701738</v>
      </c>
      <c r="V2638">
        <f>qtenq^((S2638-tbar)/10)*IF(S2638&gt;Ttorp,1,torpmult)</f>
        <v>0.13735677719710995</v>
      </c>
      <c r="W2638">
        <f t="shared" si="831"/>
        <v>7.1667629412360823E-3</v>
      </c>
      <c r="X2638">
        <f t="shared" si="832"/>
        <v>-5.6843502750066749E-4</v>
      </c>
      <c r="Y2638">
        <f t="shared" si="841"/>
        <v>0.75624416977907361</v>
      </c>
      <c r="Z2638">
        <f t="shared" si="841"/>
        <v>0.84174790153584689</v>
      </c>
      <c r="AL2638">
        <v>10.92041666666667</v>
      </c>
    </row>
    <row r="2639" spans="4:38" x14ac:dyDescent="0.55000000000000004">
      <c r="D2639">
        <f t="shared" si="837"/>
        <v>1.7671227165964967</v>
      </c>
      <c r="E2639">
        <f t="shared" si="825"/>
        <v>2.1212382534700116</v>
      </c>
      <c r="F2639" s="2">
        <f t="shared" si="838"/>
        <v>40175</v>
      </c>
      <c r="G2639" s="1">
        <v>2010.0767123287671</v>
      </c>
      <c r="H2639" s="3">
        <v>37.6</v>
      </c>
      <c r="I2639" s="1" t="str">
        <f t="shared" si="826"/>
        <v/>
      </c>
      <c r="J2639" s="1">
        <f t="shared" si="827"/>
        <v>0.47142276373913089</v>
      </c>
      <c r="K2639">
        <f t="shared" si="828"/>
        <v>0</v>
      </c>
      <c r="L2639">
        <f t="shared" si="833"/>
        <v>1.0199208258501402</v>
      </c>
      <c r="M2639">
        <f t="shared" si="839"/>
        <v>1.0199208258501402</v>
      </c>
      <c r="N2639">
        <f t="shared" si="834"/>
        <v>4.3967159060605123</v>
      </c>
      <c r="O2639">
        <f t="shared" si="835"/>
        <v>9.97669182146943E-3</v>
      </c>
      <c r="P2639">
        <f t="shared" si="829"/>
        <v>0.25347625066594404</v>
      </c>
      <c r="Q2639">
        <f t="shared" si="836"/>
        <v>57.397531643658141</v>
      </c>
      <c r="R2639">
        <f t="shared" si="840"/>
        <v>16.848865238319778</v>
      </c>
      <c r="S2639">
        <v>9.56</v>
      </c>
      <c r="T2639">
        <f t="shared" si="830"/>
        <v>11.740085097040019</v>
      </c>
      <c r="U2639">
        <f>qten^((S2639-tbar)/10)*IF(S2639&gt;Ttorp,1,torpmult)</f>
        <v>0.2065385033546295</v>
      </c>
      <c r="V2639">
        <f>qtenq^((S2639-tbar)/10)*IF(S2639&gt;Ttorp,1,torpmult)</f>
        <v>0.13012769971051397</v>
      </c>
      <c r="W2639">
        <f t="shared" si="831"/>
        <v>-7.5249891517313594E-3</v>
      </c>
      <c r="X2639">
        <f t="shared" si="832"/>
        <v>-2.5456740249377163E-4</v>
      </c>
      <c r="Y2639">
        <f t="shared" si="841"/>
        <v>0.76341093272030969</v>
      </c>
      <c r="Z2639">
        <f t="shared" si="841"/>
        <v>0.84117946650834619</v>
      </c>
      <c r="AL2639">
        <v>11.700520833333337</v>
      </c>
    </row>
    <row r="2640" spans="4:38" x14ac:dyDescent="0.55000000000000004">
      <c r="D2640">
        <f t="shared" si="837"/>
        <v>1.7910219417446149</v>
      </c>
      <c r="E2640">
        <f t="shared" si="825"/>
        <v>2.0061149680776795</v>
      </c>
      <c r="F2640" s="2">
        <f t="shared" si="838"/>
        <v>40176</v>
      </c>
      <c r="G2640" s="1">
        <v>2010.0794520547945</v>
      </c>
      <c r="H2640" s="3">
        <v>34.81</v>
      </c>
      <c r="I2640" s="1" t="str">
        <f t="shared" si="826"/>
        <v/>
      </c>
      <c r="J2640" s="1">
        <f t="shared" si="827"/>
        <v>0.49847591783746598</v>
      </c>
      <c r="K2640">
        <f t="shared" si="828"/>
        <v>0</v>
      </c>
      <c r="L2640">
        <f t="shared" si="833"/>
        <v>1.0206152813314169</v>
      </c>
      <c r="M2640">
        <f t="shared" si="839"/>
        <v>1.0206152813314169</v>
      </c>
      <c r="N2640">
        <f t="shared" si="834"/>
        <v>4.3977135752426593</v>
      </c>
      <c r="O2640">
        <f t="shared" si="835"/>
        <v>1.059818315710892E-2</v>
      </c>
      <c r="P2640">
        <f t="shared" si="829"/>
        <v>0.26939239045625579</v>
      </c>
      <c r="Q2640">
        <f t="shared" si="836"/>
        <v>57.396808365917074</v>
      </c>
      <c r="R2640">
        <f t="shared" si="840"/>
        <v>16.848794466052354</v>
      </c>
      <c r="S2640">
        <v>9.4700000000000006</v>
      </c>
      <c r="T2640">
        <f t="shared" si="830"/>
        <v>11.719253035502803</v>
      </c>
      <c r="U2640">
        <f>qten^((S2640-tbar)/10)*IF(S2640&gt;Ttorp,1,torpmult)</f>
        <v>0.20578617946506486</v>
      </c>
      <c r="V2640">
        <f>qtenq^((S2640-tbar)/10)*IF(S2640&gt;Ttorp,1,torpmult)</f>
        <v>0.12851422833200835</v>
      </c>
      <c r="W2640">
        <f t="shared" si="831"/>
        <v>-4.6101164273325557E-3</v>
      </c>
      <c r="X2640">
        <f t="shared" si="832"/>
        <v>-5.835438010252797E-4</v>
      </c>
      <c r="Y2640">
        <f t="shared" si="841"/>
        <v>0.7558859435685783</v>
      </c>
      <c r="Z2640">
        <f t="shared" si="841"/>
        <v>0.84092489910585244</v>
      </c>
      <c r="AL2640">
        <v>11.749062500000003</v>
      </c>
    </row>
    <row r="2641" spans="4:38" x14ac:dyDescent="0.55000000000000004">
      <c r="D2641">
        <f t="shared" si="837"/>
        <v>1.7545663394639386</v>
      </c>
      <c r="E2641">
        <f t="shared" si="825"/>
        <v>1.4264659189378512</v>
      </c>
      <c r="F2641" s="2">
        <f t="shared" si="838"/>
        <v>40177</v>
      </c>
      <c r="G2641" s="1">
        <v>2010.0821917808219</v>
      </c>
      <c r="H2641" s="3">
        <v>17.760000000000002</v>
      </c>
      <c r="I2641" s="1" t="str">
        <f t="shared" si="826"/>
        <v/>
      </c>
      <c r="J2641" s="1">
        <f t="shared" si="827"/>
        <v>0.7010332225424647</v>
      </c>
      <c r="K2641">
        <f t="shared" si="828"/>
        <v>0</v>
      </c>
      <c r="L2641">
        <f t="shared" si="833"/>
        <v>1.0213533426751327</v>
      </c>
      <c r="M2641">
        <f t="shared" si="839"/>
        <v>1.0213533426751327</v>
      </c>
      <c r="N2641">
        <f t="shared" si="834"/>
        <v>4.3987733935583702</v>
      </c>
      <c r="O2641">
        <f t="shared" si="835"/>
        <v>1.6695866939047121E-2</v>
      </c>
      <c r="P2641">
        <f t="shared" si="829"/>
        <v>0.42465119284610892</v>
      </c>
      <c r="Q2641">
        <f t="shared" si="836"/>
        <v>57.396761255064789</v>
      </c>
      <c r="R2641">
        <f t="shared" si="840"/>
        <v>16.848789856264755</v>
      </c>
      <c r="S2641">
        <v>9.57</v>
      </c>
      <c r="T2641">
        <f t="shared" si="830"/>
        <v>11.699176815340719</v>
      </c>
      <c r="U2641">
        <f>qten^((S2641-tbar)/10)*IF(S2641&gt;Ttorp,1,torpmult)</f>
        <v>0.20662226449118226</v>
      </c>
      <c r="V2641">
        <f>qtenq^((S2641-tbar)/10)*IF(S2641&gt;Ttorp,1,torpmult)</f>
        <v>0.1303082201051402</v>
      </c>
      <c r="W2641">
        <f t="shared" si="831"/>
        <v>6.8325146434688178E-3</v>
      </c>
      <c r="X2641">
        <f t="shared" si="832"/>
        <v>-7.8459057923634806E-4</v>
      </c>
      <c r="Y2641">
        <f t="shared" si="841"/>
        <v>0.75127582714124574</v>
      </c>
      <c r="Z2641">
        <f t="shared" si="841"/>
        <v>0.84034135530482712</v>
      </c>
      <c r="AL2641">
        <v>11.859479166666668</v>
      </c>
    </row>
    <row r="2642" spans="4:38" x14ac:dyDescent="0.55000000000000004">
      <c r="D2642">
        <f t="shared" si="837"/>
        <v>1.7214428198609049</v>
      </c>
      <c r="E2642">
        <f t="shared" si="825"/>
        <v>1.4233311434336018</v>
      </c>
      <c r="F2642" s="2">
        <f t="shared" si="838"/>
        <v>40178</v>
      </c>
      <c r="G2642" s="1">
        <v>2010.0849315068492</v>
      </c>
      <c r="H2642" s="3">
        <v>17.649999999999999</v>
      </c>
      <c r="I2642" s="1" t="str">
        <f t="shared" si="826"/>
        <v/>
      </c>
      <c r="J2642" s="1">
        <f t="shared" si="827"/>
        <v>0.70257719337724156</v>
      </c>
      <c r="K2642">
        <f t="shared" si="828"/>
        <v>0</v>
      </c>
      <c r="L2642">
        <f t="shared" si="833"/>
        <v>1.0225167706007385</v>
      </c>
      <c r="M2642">
        <f t="shared" si="839"/>
        <v>1.0225167706007385</v>
      </c>
      <c r="N2642">
        <f t="shared" si="834"/>
        <v>4.4004429802522749</v>
      </c>
      <c r="O2642">
        <f t="shared" si="835"/>
        <v>1.6820380121380651E-2</v>
      </c>
      <c r="P2642">
        <f t="shared" si="829"/>
        <v>0.4281440989148978</v>
      </c>
      <c r="Q2642">
        <f t="shared" si="836"/>
        <v>57.402906412965827</v>
      </c>
      <c r="R2642">
        <f t="shared" si="840"/>
        <v>16.849391137457665</v>
      </c>
      <c r="S2642">
        <v>9.6</v>
      </c>
      <c r="T2642">
        <f t="shared" si="830"/>
        <v>11.679862385569086</v>
      </c>
      <c r="U2642">
        <f>qten^((S2642-tbar)/10)*IF(S2642&gt;Ttorp,1,torpmult)</f>
        <v>0.20687375177057732</v>
      </c>
      <c r="V2642">
        <f>qtenq^((S2642-tbar)/10)*IF(S2642&gt;Ttorp,1,torpmult)</f>
        <v>0.13085128524682199</v>
      </c>
      <c r="W2642">
        <f t="shared" si="831"/>
        <v>5.8605997973036478E-3</v>
      </c>
      <c r="X2642">
        <f t="shared" si="832"/>
        <v>-4.8557127853024462E-4</v>
      </c>
      <c r="Y2642">
        <f t="shared" si="841"/>
        <v>0.75810834178471453</v>
      </c>
      <c r="Z2642">
        <f t="shared" si="841"/>
        <v>0.83955676472559082</v>
      </c>
      <c r="AL2642">
        <v>12.057187499999991</v>
      </c>
    </row>
    <row r="2643" spans="4:38" x14ac:dyDescent="0.55000000000000004">
      <c r="D2643">
        <f t="shared" si="837"/>
        <v>1.6858320624820475</v>
      </c>
      <c r="E2643">
        <f t="shared" si="825"/>
        <v>1.3653352460723327</v>
      </c>
      <c r="F2643" s="2">
        <f t="shared" si="838"/>
        <v>40179</v>
      </c>
      <c r="G2643" s="1">
        <v>2010.0860730593606</v>
      </c>
      <c r="H2643" s="3">
        <v>15.57</v>
      </c>
      <c r="I2643" s="1" t="str">
        <f t="shared" si="826"/>
        <v/>
      </c>
      <c r="J2643" s="1">
        <f t="shared" si="827"/>
        <v>0.73242084892827997</v>
      </c>
      <c r="K2643">
        <f t="shared" si="828"/>
        <v>0</v>
      </c>
      <c r="L2643">
        <f t="shared" si="833"/>
        <v>1.0236897681320123</v>
      </c>
      <c r="M2643">
        <f t="shared" si="839"/>
        <v>1.0236897681320123</v>
      </c>
      <c r="N2643">
        <f t="shared" si="834"/>
        <v>4.4021250182644129</v>
      </c>
      <c r="O2643">
        <f t="shared" si="835"/>
        <v>1.7978002778740176E-2</v>
      </c>
      <c r="P2643">
        <f t="shared" si="829"/>
        <v>0.45797197614332608</v>
      </c>
      <c r="Q2643">
        <f t="shared" si="836"/>
        <v>57.409167003867211</v>
      </c>
      <c r="R2643">
        <f t="shared" si="840"/>
        <v>16.850003669219102</v>
      </c>
      <c r="S2643">
        <v>9.6999999999999993</v>
      </c>
      <c r="T2643">
        <f t="shared" si="830"/>
        <v>11.672040909050187</v>
      </c>
      <c r="U2643">
        <f>qten^((S2643-tbar)/10)*IF(S2643&gt;Ttorp,1,torpmult)</f>
        <v>0.20771425547496467</v>
      </c>
      <c r="V2643">
        <f>qtenq^((S2643-tbar)/10)*IF(S2643&gt;Ttorp,1,torpmult)</f>
        <v>0.13267790111872432</v>
      </c>
      <c r="W2643">
        <f t="shared" si="831"/>
        <v>6.3086011082124083E-3</v>
      </c>
      <c r="X2643">
        <f t="shared" si="832"/>
        <v>-2.2958249625740917E-4</v>
      </c>
      <c r="Y2643">
        <f t="shared" si="841"/>
        <v>0.76396894158201822</v>
      </c>
      <c r="Z2643">
        <f t="shared" si="841"/>
        <v>0.8390711934470606</v>
      </c>
      <c r="AL2643">
        <v>12.078541666666657</v>
      </c>
    </row>
    <row r="2644" spans="4:38" x14ac:dyDescent="0.55000000000000004">
      <c r="D2644">
        <f t="shared" si="837"/>
        <v>1.656875242521322</v>
      </c>
      <c r="E2644">
        <f t="shared" si="825"/>
        <v>1.3962638628747914</v>
      </c>
      <c r="F2644" s="2">
        <f t="shared" si="838"/>
        <v>40180</v>
      </c>
      <c r="G2644" s="1">
        <v>2010.088812785388</v>
      </c>
      <c r="H2644" s="3">
        <v>16.690000000000001</v>
      </c>
      <c r="I2644" s="1" t="str">
        <f t="shared" si="826"/>
        <v/>
      </c>
      <c r="J2644" s="1">
        <f t="shared" si="827"/>
        <v>0.71619700730568436</v>
      </c>
      <c r="K2644">
        <f t="shared" si="828"/>
        <v>0</v>
      </c>
      <c r="L2644">
        <f t="shared" si="833"/>
        <v>1.0249444858748706</v>
      </c>
      <c r="M2644">
        <f t="shared" si="839"/>
        <v>1.0249444858748706</v>
      </c>
      <c r="N2644">
        <f t="shared" si="834"/>
        <v>4.403922818542287</v>
      </c>
      <c r="O2644">
        <f t="shared" si="835"/>
        <v>1.7662821535608941E-2</v>
      </c>
      <c r="P2644">
        <f t="shared" si="829"/>
        <v>0.45030732878109225</v>
      </c>
      <c r="Q2644">
        <f t="shared" si="836"/>
        <v>57.416568717632501</v>
      </c>
      <c r="R2644">
        <f t="shared" si="840"/>
        <v>16.850727790185783</v>
      </c>
      <c r="S2644">
        <v>9.76</v>
      </c>
      <c r="T2644">
        <f t="shared" si="830"/>
        <v>11.653815425468535</v>
      </c>
      <c r="U2644">
        <f>qten^((S2644-tbar)/10)*IF(S2644&gt;Ttorp,1,torpmult)</f>
        <v>0.20822019594736751</v>
      </c>
      <c r="V2644">
        <f>qtenq^((S2644-tbar)/10)*IF(S2644&gt;Ttorp,1,torpmult)</f>
        <v>0.13378608730332803</v>
      </c>
      <c r="W2644">
        <f t="shared" si="831"/>
        <v>4.5634172151486907E-3</v>
      </c>
      <c r="X2644">
        <f t="shared" si="832"/>
        <v>4.5660011021832203E-5</v>
      </c>
      <c r="Y2644">
        <f t="shared" si="841"/>
        <v>0.77027754269023063</v>
      </c>
      <c r="Z2644">
        <f t="shared" si="841"/>
        <v>0.83884161095080323</v>
      </c>
      <c r="AL2644">
        <v>12.105208333333332</v>
      </c>
    </row>
    <row r="2645" spans="4:38" x14ac:dyDescent="0.55000000000000004">
      <c r="D2645">
        <f t="shared" si="837"/>
        <v>1.6267959644212451</v>
      </c>
      <c r="E2645">
        <f t="shared" si="825"/>
        <v>1.3560824615205525</v>
      </c>
      <c r="F2645" s="2">
        <f t="shared" si="838"/>
        <v>40181</v>
      </c>
      <c r="G2645" s="1">
        <v>2010.0915525114156</v>
      </c>
      <c r="H2645" s="3">
        <v>15.23</v>
      </c>
      <c r="I2645" s="1" t="str">
        <f t="shared" si="826"/>
        <v/>
      </c>
      <c r="J2645" s="1">
        <f t="shared" si="827"/>
        <v>0.7374182827191178</v>
      </c>
      <c r="K2645">
        <f t="shared" si="828"/>
        <v>0</v>
      </c>
      <c r="L2645">
        <f t="shared" si="833"/>
        <v>1.0261782045838599</v>
      </c>
      <c r="M2645">
        <f t="shared" si="839"/>
        <v>1.0261782045838599</v>
      </c>
      <c r="N2645">
        <f t="shared" si="834"/>
        <v>4.4056891006958478</v>
      </c>
      <c r="O2645">
        <f t="shared" si="835"/>
        <v>1.850190870518631E-2</v>
      </c>
      <c r="P2645">
        <f t="shared" si="829"/>
        <v>0.47208691565789124</v>
      </c>
      <c r="Q2645">
        <f t="shared" si="836"/>
        <v>57.423622821615403</v>
      </c>
      <c r="R2645">
        <f t="shared" si="840"/>
        <v>16.851417846041787</v>
      </c>
      <c r="S2645">
        <v>9.83</v>
      </c>
      <c r="T2645">
        <f t="shared" si="830"/>
        <v>11.636365173836328</v>
      </c>
      <c r="U2645">
        <f>qten^((S2645-tbar)/10)*IF(S2645&gt;Ttorp,1,torpmult)</f>
        <v>0.20881201759048645</v>
      </c>
      <c r="V2645">
        <f>qtenq^((S2645-tbar)/10)*IF(S2645&gt;Ttorp,1,torpmult)</f>
        <v>0.13509067525491894</v>
      </c>
      <c r="W2645">
        <f t="shared" si="831"/>
        <v>4.7692341628829543E-3</v>
      </c>
      <c r="X2645">
        <f t="shared" si="832"/>
        <v>2.4472851231916587E-4</v>
      </c>
      <c r="Y2645">
        <f t="shared" si="841"/>
        <v>0.77484095990537938</v>
      </c>
      <c r="Z2645">
        <f t="shared" si="841"/>
        <v>0.83888727096182503</v>
      </c>
      <c r="AL2645">
        <v>12.087083333333334</v>
      </c>
    </row>
    <row r="2646" spans="4:38" x14ac:dyDescent="0.55000000000000004">
      <c r="D2646">
        <f t="shared" si="837"/>
        <v>1.5962178177132169</v>
      </c>
      <c r="E2646">
        <f t="shared" si="825"/>
        <v>1.3210144973409612</v>
      </c>
      <c r="F2646" s="2">
        <f t="shared" si="838"/>
        <v>40182</v>
      </c>
      <c r="G2646" s="1">
        <v>2010.0942922374429</v>
      </c>
      <c r="H2646" s="3">
        <v>13.92</v>
      </c>
      <c r="I2646" s="1" t="str">
        <f t="shared" si="826"/>
        <v/>
      </c>
      <c r="J2646" s="1">
        <f t="shared" si="827"/>
        <v>0.75699396336139857</v>
      </c>
      <c r="K2646">
        <f t="shared" si="828"/>
        <v>0</v>
      </c>
      <c r="L2646">
        <f t="shared" si="833"/>
        <v>1.0274715933938816</v>
      </c>
      <c r="M2646">
        <f t="shared" si="839"/>
        <v>1.0274715933938816</v>
      </c>
      <c r="N2646">
        <f t="shared" si="834"/>
        <v>4.4075392915663665</v>
      </c>
      <c r="O2646">
        <f t="shared" si="835"/>
        <v>1.864442130550259E-2</v>
      </c>
      <c r="P2646">
        <f t="shared" si="829"/>
        <v>0.47612431105333652</v>
      </c>
      <c r="Q2646">
        <f t="shared" si="836"/>
        <v>57.4315056611673</v>
      </c>
      <c r="R2646">
        <f t="shared" si="840"/>
        <v>16.852188904702729</v>
      </c>
      <c r="S2646">
        <v>9.68</v>
      </c>
      <c r="T2646">
        <f t="shared" si="830"/>
        <v>11.619695325043416</v>
      </c>
      <c r="U2646">
        <f>qten^((S2646-tbar)/10)*IF(S2646&gt;Ttorp,1,torpmult)</f>
        <v>0.20754588198766236</v>
      </c>
      <c r="V2646">
        <f>qtenq^((S2646-tbar)/10)*IF(S2646&gt;Ttorp,1,torpmult)</f>
        <v>0.1323105493593916</v>
      </c>
      <c r="W2646">
        <f t="shared" si="831"/>
        <v>4.8286352808408761E-3</v>
      </c>
      <c r="X2646">
        <f t="shared" si="832"/>
        <v>4.5290479089842017E-4</v>
      </c>
      <c r="Y2646">
        <f t="shared" ref="Y2646:Z2661" si="842">MAX(0.0000000001,Y2645+W2645)</f>
        <v>0.77961019406826237</v>
      </c>
      <c r="Z2646">
        <f t="shared" si="842"/>
        <v>0.83913199947414419</v>
      </c>
      <c r="AL2646">
        <v>12.258020833333346</v>
      </c>
    </row>
    <row r="2647" spans="4:38" x14ac:dyDescent="0.55000000000000004">
      <c r="D2647">
        <f t="shared" si="837"/>
        <v>1.5676186829243381</v>
      </c>
      <c r="E2647">
        <f t="shared" si="825"/>
        <v>1.3102264698244297</v>
      </c>
      <c r="F2647" s="2">
        <f t="shared" si="838"/>
        <v>40183</v>
      </c>
      <c r="G2647" s="1">
        <v>2010.0970319634703</v>
      </c>
      <c r="H2647" s="3">
        <v>13.51</v>
      </c>
      <c r="I2647" s="1" t="str">
        <f t="shared" si="826"/>
        <v/>
      </c>
      <c r="J2647" s="1">
        <f t="shared" si="827"/>
        <v>0.76322683370455791</v>
      </c>
      <c r="K2647">
        <f t="shared" si="828"/>
        <v>0</v>
      </c>
      <c r="L2647">
        <f t="shared" si="833"/>
        <v>1.028776043561151</v>
      </c>
      <c r="M2647">
        <f t="shared" si="839"/>
        <v>1.028776043561151</v>
      </c>
      <c r="N2647">
        <f t="shared" si="834"/>
        <v>4.4094037336969167</v>
      </c>
      <c r="O2647">
        <f t="shared" si="835"/>
        <v>1.8767989446351052E-2</v>
      </c>
      <c r="P2647">
        <f t="shared" si="829"/>
        <v>0.47968670844990191</v>
      </c>
      <c r="Q2647">
        <f t="shared" si="836"/>
        <v>57.439602940256869</v>
      </c>
      <c r="R2647">
        <f t="shared" si="840"/>
        <v>16.852980865275214</v>
      </c>
      <c r="S2647">
        <v>9.66</v>
      </c>
      <c r="T2647">
        <f t="shared" si="830"/>
        <v>11.60381081872224</v>
      </c>
      <c r="U2647">
        <f>qten^((S2647-tbar)/10)*IF(S2647&gt;Ttorp,1,torpmult)</f>
        <v>0.20737764498416161</v>
      </c>
      <c r="V2647">
        <f>qtenq^((S2647-tbar)/10)*IF(S2647&gt;Ttorp,1,torpmult)</f>
        <v>0.13194421470474585</v>
      </c>
      <c r="W2647">
        <f t="shared" si="831"/>
        <v>4.2632178746801752E-3</v>
      </c>
      <c r="X2647">
        <f t="shared" si="832"/>
        <v>6.6395980032243895E-4</v>
      </c>
      <c r="Y2647">
        <f t="shared" si="842"/>
        <v>0.78443882934910325</v>
      </c>
      <c r="Z2647">
        <f t="shared" si="842"/>
        <v>0.83958490426504262</v>
      </c>
      <c r="AL2647">
        <v>12.115104166666667</v>
      </c>
    </row>
    <row r="2648" spans="4:38" x14ac:dyDescent="0.55000000000000004">
      <c r="D2648">
        <f t="shared" si="837"/>
        <v>1.5429582643660005</v>
      </c>
      <c r="E2648">
        <f t="shared" si="825"/>
        <v>1.3210144973409612</v>
      </c>
      <c r="F2648" s="2">
        <f t="shared" si="838"/>
        <v>40184</v>
      </c>
      <c r="G2648" s="1">
        <v>2010.0997716894976</v>
      </c>
      <c r="H2648" s="3">
        <v>13.92</v>
      </c>
      <c r="I2648" s="1" t="str">
        <f t="shared" si="826"/>
        <v/>
      </c>
      <c r="J2648" s="1">
        <f t="shared" si="827"/>
        <v>0.75699396336139857</v>
      </c>
      <c r="K2648">
        <f t="shared" si="828"/>
        <v>0</v>
      </c>
      <c r="L2648">
        <f t="shared" si="833"/>
        <v>1.0300902537212877</v>
      </c>
      <c r="M2648">
        <f t="shared" si="839"/>
        <v>1.0300902537212877</v>
      </c>
      <c r="N2648">
        <f t="shared" si="834"/>
        <v>4.4112805326415518</v>
      </c>
      <c r="O2648">
        <f t="shared" si="835"/>
        <v>1.8435324323125002E-2</v>
      </c>
      <c r="P2648">
        <f t="shared" si="829"/>
        <v>0.47158174701674715</v>
      </c>
      <c r="Q2648">
        <f t="shared" si="836"/>
        <v>57.447837270692169</v>
      </c>
      <c r="R2648">
        <f t="shared" si="840"/>
        <v>16.853786153934131</v>
      </c>
      <c r="S2648">
        <v>9.61</v>
      </c>
      <c r="T2648">
        <f t="shared" si="830"/>
        <v>11.588716361798195</v>
      </c>
      <c r="U2648">
        <f>qten^((S2648-tbar)/10)*IF(S2648&gt;Ttorp,1,torpmult)</f>
        <v>0.20695764886622678</v>
      </c>
      <c r="V2648">
        <f>qtenq^((S2648-tbar)/10)*IF(S2648&gt;Ttorp,1,torpmult)</f>
        <v>0.13103280943961609</v>
      </c>
      <c r="W2648">
        <f t="shared" si="831"/>
        <v>3.2241335663966836E-3</v>
      </c>
      <c r="X2648">
        <f t="shared" si="832"/>
        <v>8.5075739920761895E-4</v>
      </c>
      <c r="Y2648">
        <f t="shared" si="842"/>
        <v>0.78870204722378345</v>
      </c>
      <c r="Z2648">
        <f t="shared" si="842"/>
        <v>0.84024886406536503</v>
      </c>
      <c r="AL2648">
        <v>11.828125000000002</v>
      </c>
    </row>
    <row r="2649" spans="4:38" x14ac:dyDescent="0.55000000000000004">
      <c r="D2649">
        <f t="shared" si="837"/>
        <v>1.527287124681276</v>
      </c>
      <c r="E2649">
        <f t="shared" si="825"/>
        <v>1.3862468675187569</v>
      </c>
      <c r="F2649" s="2">
        <f t="shared" si="838"/>
        <v>40185</v>
      </c>
      <c r="G2649" s="1">
        <v>2010.102511415525</v>
      </c>
      <c r="H2649" s="3">
        <v>16.329999999999998</v>
      </c>
      <c r="I2649" s="1" t="str">
        <f t="shared" si="826"/>
        <v/>
      </c>
      <c r="J2649" s="1">
        <f t="shared" si="827"/>
        <v>0.72137223421820951</v>
      </c>
      <c r="K2649">
        <f t="shared" si="828"/>
        <v>0</v>
      </c>
      <c r="L2649">
        <f t="shared" si="833"/>
        <v>1.0313822585076349</v>
      </c>
      <c r="M2649">
        <f t="shared" si="839"/>
        <v>1.0313822585076349</v>
      </c>
      <c r="N2649">
        <f t="shared" si="834"/>
        <v>4.4131240650738643</v>
      </c>
      <c r="O2649">
        <f t="shared" si="835"/>
        <v>1.7194482395419541E-2</v>
      </c>
      <c r="P2649">
        <f t="shared" si="829"/>
        <v>0.44019585134794065</v>
      </c>
      <c r="Q2649">
        <f t="shared" si="836"/>
        <v>57.455755069836037</v>
      </c>
      <c r="R2649">
        <f t="shared" si="840"/>
        <v>16.854560414374387</v>
      </c>
      <c r="S2649">
        <v>9.5399999999999991</v>
      </c>
      <c r="T2649">
        <f t="shared" si="830"/>
        <v>11.574416427082912</v>
      </c>
      <c r="U2649">
        <f>qten^((S2649-tbar)/10)*IF(S2649&gt;Ttorp,1,torpmult)</f>
        <v>0.20637108293376089</v>
      </c>
      <c r="V2649">
        <f>qtenq^((S2649-tbar)/10)*IF(S2649&gt;Ttorp,1,torpmult)</f>
        <v>0.12976740881788215</v>
      </c>
      <c r="W2649">
        <f t="shared" si="831"/>
        <v>1.019551839862104E-3</v>
      </c>
      <c r="X2649">
        <f t="shared" si="832"/>
        <v>9.9263330772336733E-4</v>
      </c>
      <c r="Y2649">
        <f t="shared" si="842"/>
        <v>0.79192618079018018</v>
      </c>
      <c r="Z2649">
        <f t="shared" si="842"/>
        <v>0.84109962146457262</v>
      </c>
      <c r="AL2649">
        <v>11.710344827586198</v>
      </c>
    </row>
    <row r="2650" spans="4:38" x14ac:dyDescent="0.55000000000000004">
      <c r="D2650">
        <f t="shared" si="837"/>
        <v>1.5217257344517021</v>
      </c>
      <c r="E2650">
        <f t="shared" si="825"/>
        <v>1.471673222385536</v>
      </c>
      <c r="F2650" s="2">
        <f t="shared" si="838"/>
        <v>40186</v>
      </c>
      <c r="G2650" s="1">
        <v>2010.1052511415523</v>
      </c>
      <c r="H2650" s="3">
        <v>19.32</v>
      </c>
      <c r="I2650" s="1" t="str">
        <f t="shared" si="826"/>
        <v/>
      </c>
      <c r="J2650" s="1">
        <f t="shared" si="827"/>
        <v>0.67949867184444079</v>
      </c>
      <c r="K2650">
        <f t="shared" si="828"/>
        <v>0</v>
      </c>
      <c r="L2650">
        <f t="shared" si="833"/>
        <v>1.0325882745387251</v>
      </c>
      <c r="M2650">
        <f t="shared" si="839"/>
        <v>1.0325882745387251</v>
      </c>
      <c r="N2650">
        <f t="shared" si="834"/>
        <v>4.4148435133134063</v>
      </c>
      <c r="O2650">
        <f t="shared" si="835"/>
        <v>1.6131548267948048E-2</v>
      </c>
      <c r="P2650">
        <f t="shared" si="829"/>
        <v>0.41329554560818771</v>
      </c>
      <c r="Q2650">
        <f t="shared" si="836"/>
        <v>57.462435543082485</v>
      </c>
      <c r="R2650">
        <f t="shared" si="840"/>
        <v>16.855213624693352</v>
      </c>
      <c r="S2650">
        <v>9.6</v>
      </c>
      <c r="T2650">
        <f t="shared" si="830"/>
        <v>11.560915251954283</v>
      </c>
      <c r="U2650">
        <f>qten^((S2650-tbar)/10)*IF(S2650&gt;Ttorp,1,torpmult)</f>
        <v>0.20687375177057732</v>
      </c>
      <c r="V2650">
        <f>qtenq^((S2650-tbar)/10)*IF(S2650&gt;Ttorp,1,torpmult)</f>
        <v>0.13085128524682199</v>
      </c>
      <c r="W2650">
        <f t="shared" si="831"/>
        <v>-1.1940656478546391E-3</v>
      </c>
      <c r="X2650">
        <f t="shared" si="832"/>
        <v>1.0384497240382914E-3</v>
      </c>
      <c r="Y2650">
        <f t="shared" si="842"/>
        <v>0.79294573263004231</v>
      </c>
      <c r="Z2650">
        <f t="shared" si="842"/>
        <v>0.84209225477229599</v>
      </c>
      <c r="AL2650">
        <v>11.796562499999995</v>
      </c>
    </row>
    <row r="2651" spans="4:38" x14ac:dyDescent="0.55000000000000004">
      <c r="D2651">
        <f t="shared" si="837"/>
        <v>1.5067436219176922</v>
      </c>
      <c r="E2651">
        <f t="shared" si="825"/>
        <v>1.3719046091116021</v>
      </c>
      <c r="F2651" s="2">
        <f t="shared" si="838"/>
        <v>40187</v>
      </c>
      <c r="G2651" s="1">
        <v>2010.1079908675799</v>
      </c>
      <c r="H2651" s="3">
        <v>15.81</v>
      </c>
      <c r="I2651" s="1" t="str">
        <f t="shared" si="826"/>
        <v/>
      </c>
      <c r="J2651" s="1">
        <f t="shared" si="827"/>
        <v>0.72891365285780718</v>
      </c>
      <c r="K2651">
        <f t="shared" si="828"/>
        <v>0</v>
      </c>
      <c r="L2651">
        <f t="shared" si="833"/>
        <v>1.0337205911020353</v>
      </c>
      <c r="M2651">
        <f t="shared" si="839"/>
        <v>1.0337205911020353</v>
      </c>
      <c r="N2651">
        <f t="shared" si="834"/>
        <v>4.4164566681402011</v>
      </c>
      <c r="O2651">
        <f t="shared" si="835"/>
        <v>1.7578604132397757E-2</v>
      </c>
      <c r="P2651">
        <f t="shared" si="829"/>
        <v>0.45071348011157147</v>
      </c>
      <c r="Q2651">
        <f t="shared" si="836"/>
        <v>57.468002950478521</v>
      </c>
      <c r="R2651">
        <f t="shared" si="840"/>
        <v>16.855757961816252</v>
      </c>
      <c r="S2651">
        <v>9.6</v>
      </c>
      <c r="T2651">
        <f t="shared" si="830"/>
        <v>11.548216837103427</v>
      </c>
      <c r="U2651">
        <f>qten^((S2651-tbar)/10)*IF(S2651&gt;Ttorp,1,torpmult)</f>
        <v>0.20687375177057732</v>
      </c>
      <c r="V2651">
        <f>qtenq^((S2651-tbar)/10)*IF(S2651&gt;Ttorp,1,torpmult)</f>
        <v>0.13085128524682199</v>
      </c>
      <c r="W2651">
        <f t="shared" si="831"/>
        <v>1.1801957475658931E-3</v>
      </c>
      <c r="X2651">
        <f t="shared" si="832"/>
        <v>9.8737914012625438E-4</v>
      </c>
      <c r="Y2651">
        <f t="shared" si="842"/>
        <v>0.79175166698218769</v>
      </c>
      <c r="Z2651">
        <f t="shared" si="842"/>
        <v>0.84313070449633432</v>
      </c>
      <c r="AL2651">
        <v>11.685624999999989</v>
      </c>
    </row>
    <row r="2652" spans="4:38" x14ac:dyDescent="0.55000000000000004">
      <c r="D2652">
        <f t="shared" si="837"/>
        <v>1.4940577373216475</v>
      </c>
      <c r="E2652">
        <f t="shared" si="825"/>
        <v>1.3798847759572463</v>
      </c>
      <c r="F2652" s="2">
        <f t="shared" si="838"/>
        <v>40188</v>
      </c>
      <c r="G2652" s="1">
        <v>2010.1107305936073</v>
      </c>
      <c r="H2652" s="3">
        <v>16.100000000000001</v>
      </c>
      <c r="I2652" s="1" t="str">
        <f t="shared" si="826"/>
        <v/>
      </c>
      <c r="J2652" s="1">
        <f t="shared" si="827"/>
        <v>0.7246981903299029</v>
      </c>
      <c r="K2652">
        <f t="shared" si="828"/>
        <v>0</v>
      </c>
      <c r="L2652">
        <f t="shared" si="833"/>
        <v>1.0349554225543958</v>
      </c>
      <c r="M2652">
        <f t="shared" si="839"/>
        <v>1.0349554225543958</v>
      </c>
      <c r="N2652">
        <f t="shared" si="834"/>
        <v>4.4182145285534409</v>
      </c>
      <c r="O2652">
        <f t="shared" si="835"/>
        <v>1.7509435307365706E-2</v>
      </c>
      <c r="P2652">
        <f t="shared" si="829"/>
        <v>0.44929667445055155</v>
      </c>
      <c r="Q2652">
        <f t="shared" si="836"/>
        <v>57.47505286215609</v>
      </c>
      <c r="R2652">
        <f t="shared" si="840"/>
        <v>16.856447196056063</v>
      </c>
      <c r="S2652">
        <v>9.6199999999999992</v>
      </c>
      <c r="T2652">
        <f t="shared" si="830"/>
        <v>11.536324945345935</v>
      </c>
      <c r="U2652">
        <f>qten^((S2652-tbar)/10)*IF(S2652&gt;Ttorp,1,torpmult)</f>
        <v>0.20704157998611858</v>
      </c>
      <c r="V2652">
        <f>qtenq^((S2652-tbar)/10)*IF(S2652&gt;Ttorp,1,torpmult)</f>
        <v>0.13121458545288342</v>
      </c>
      <c r="W2652">
        <f t="shared" si="831"/>
        <v>6.9407684045617868E-4</v>
      </c>
      <c r="X2652">
        <f t="shared" si="832"/>
        <v>1.0403391244714691E-3</v>
      </c>
      <c r="Y2652">
        <f t="shared" si="842"/>
        <v>0.79293186272975358</v>
      </c>
      <c r="Z2652">
        <f t="shared" si="842"/>
        <v>0.84411808363646057</v>
      </c>
      <c r="AL2652">
        <v>11.606562500000004</v>
      </c>
    </row>
    <row r="2653" spans="4:38" x14ac:dyDescent="0.55000000000000004">
      <c r="D2653">
        <f t="shared" si="837"/>
        <v>1.4764894744509629</v>
      </c>
      <c r="E2653">
        <f t="shared" si="825"/>
        <v>1.3183751086148017</v>
      </c>
      <c r="F2653" s="2">
        <f t="shared" si="838"/>
        <v>40189</v>
      </c>
      <c r="G2653" s="1">
        <v>2010.1134703196346</v>
      </c>
      <c r="H2653" s="3">
        <v>13.82</v>
      </c>
      <c r="I2653" s="1" t="str">
        <f t="shared" si="826"/>
        <v/>
      </c>
      <c r="J2653" s="1">
        <f t="shared" si="827"/>
        <v>0.75850946628587823</v>
      </c>
      <c r="K2653">
        <f t="shared" si="828"/>
        <v>0</v>
      </c>
      <c r="L2653">
        <f t="shared" si="833"/>
        <v>1.036186372347411</v>
      </c>
      <c r="M2653">
        <f t="shared" si="839"/>
        <v>1.036186372347411</v>
      </c>
      <c r="N2653">
        <f t="shared" si="834"/>
        <v>4.4199654720841774</v>
      </c>
      <c r="O2653">
        <f t="shared" si="835"/>
        <v>1.8239120754328653E-2</v>
      </c>
      <c r="P2653">
        <f t="shared" si="829"/>
        <v>0.46839927905139361</v>
      </c>
      <c r="Q2653">
        <f t="shared" si="836"/>
        <v>57.482024605267981</v>
      </c>
      <c r="R2653">
        <f t="shared" si="840"/>
        <v>16.857128732725208</v>
      </c>
      <c r="S2653">
        <v>9.5299999999999994</v>
      </c>
      <c r="T2653">
        <f t="shared" si="830"/>
        <v>11.525243100504598</v>
      </c>
      <c r="U2653">
        <f>qten^((S2653-tbar)/10)*IF(S2653&gt;Ttorp,1,torpmult)</f>
        <v>0.20628742362192087</v>
      </c>
      <c r="V2653">
        <f>qtenq^((S2653-tbar)/10)*IF(S2653&gt;Ttorp,1,torpmult)</f>
        <v>0.12958763762746509</v>
      </c>
      <c r="W2653">
        <f t="shared" si="831"/>
        <v>1.9762698040109161E-3</v>
      </c>
      <c r="X2653">
        <f t="shared" si="832"/>
        <v>1.0721247517274241E-3</v>
      </c>
      <c r="Y2653">
        <f t="shared" si="842"/>
        <v>0.79362593957020977</v>
      </c>
      <c r="Z2653">
        <f t="shared" si="842"/>
        <v>0.845158422760932</v>
      </c>
      <c r="AL2653">
        <v>10.885208333333331</v>
      </c>
    </row>
    <row r="2654" spans="4:38" x14ac:dyDescent="0.55000000000000004">
      <c r="D2654">
        <f t="shared" si="837"/>
        <v>1.4600992271369775</v>
      </c>
      <c r="E2654">
        <f t="shared" si="825"/>
        <v>1.3125870013111083</v>
      </c>
      <c r="F2654" s="2">
        <f t="shared" si="838"/>
        <v>40190</v>
      </c>
      <c r="G2654" s="1">
        <v>2010.116210045662</v>
      </c>
      <c r="H2654" s="3">
        <v>13.6</v>
      </c>
      <c r="I2654" s="1" t="str">
        <f t="shared" si="826"/>
        <v/>
      </c>
      <c r="J2654" s="1">
        <f t="shared" si="827"/>
        <v>0.76185426108983756</v>
      </c>
      <c r="K2654">
        <f t="shared" si="828"/>
        <v>0</v>
      </c>
      <c r="L2654">
        <f t="shared" si="833"/>
        <v>1.0374696580434422</v>
      </c>
      <c r="M2654">
        <f t="shared" si="839"/>
        <v>1.0374696580434422</v>
      </c>
      <c r="N2654">
        <f t="shared" si="834"/>
        <v>4.4217893841596103</v>
      </c>
      <c r="O2654">
        <f t="shared" si="835"/>
        <v>1.7902506611564561E-2</v>
      </c>
      <c r="P2654">
        <f t="shared" si="829"/>
        <v>0.46013061947225919</v>
      </c>
      <c r="Q2654">
        <f t="shared" si="836"/>
        <v>57.489784782709279</v>
      </c>
      <c r="R2654">
        <f t="shared" si="840"/>
        <v>16.857887279562146</v>
      </c>
      <c r="S2654">
        <v>9.3800000000000008</v>
      </c>
      <c r="T2654">
        <f t="shared" si="830"/>
        <v>11.514974586368167</v>
      </c>
      <c r="U2654">
        <f>qten^((S2654-tbar)/10)*IF(S2654&gt;Ttorp,1,torpmult)</f>
        <v>0.20503659594219029</v>
      </c>
      <c r="V2654">
        <f>qtenq^((S2654-tbar)/10)*IF(S2654&gt;Ttorp,1,torpmult)</f>
        <v>0.12692076260867871</v>
      </c>
      <c r="W2654">
        <f t="shared" si="831"/>
        <v>1.685964024194922E-3</v>
      </c>
      <c r="X2654">
        <f t="shared" si="832"/>
        <v>1.1604485480270973E-3</v>
      </c>
      <c r="Y2654">
        <f t="shared" si="842"/>
        <v>0.79560220937422066</v>
      </c>
      <c r="Z2654">
        <f t="shared" si="842"/>
        <v>0.84623054751265947</v>
      </c>
      <c r="AL2654">
        <v>10.189479166666668</v>
      </c>
    </row>
    <row r="2655" spans="4:38" x14ac:dyDescent="0.55000000000000004">
      <c r="D2655">
        <f t="shared" si="837"/>
        <v>1.4430064848500601</v>
      </c>
      <c r="E2655">
        <f t="shared" si="825"/>
        <v>1.2891718042678042</v>
      </c>
      <c r="F2655" s="2">
        <f t="shared" si="838"/>
        <v>40191</v>
      </c>
      <c r="G2655" s="1">
        <v>2010.1189497716894</v>
      </c>
      <c r="H2655" s="3">
        <v>12.7</v>
      </c>
      <c r="I2655" s="1" t="str">
        <f t="shared" si="826"/>
        <v/>
      </c>
      <c r="J2655" s="1">
        <f t="shared" si="827"/>
        <v>0.77569180204647603</v>
      </c>
      <c r="K2655">
        <f t="shared" si="828"/>
        <v>0</v>
      </c>
      <c r="L2655">
        <f t="shared" si="833"/>
        <v>1.0387302898776127</v>
      </c>
      <c r="M2655">
        <f t="shared" si="839"/>
        <v>1.0387302898776127</v>
      </c>
      <c r="N2655">
        <f t="shared" si="834"/>
        <v>4.4235796348207668</v>
      </c>
      <c r="O2655">
        <f t="shared" si="835"/>
        <v>1.8063357809570135E-2</v>
      </c>
      <c r="P2655">
        <f t="shared" si="829"/>
        <v>0.46464244376138725</v>
      </c>
      <c r="Q2655">
        <f t="shared" si="836"/>
        <v>57.497268053913331</v>
      </c>
      <c r="R2655">
        <f t="shared" si="840"/>
        <v>16.858618694541345</v>
      </c>
      <c r="S2655">
        <v>9.3000000000000007</v>
      </c>
      <c r="T2655">
        <f t="shared" si="830"/>
        <v>11.50552244572116</v>
      </c>
      <c r="U2655">
        <f>qten^((S2655-tbar)/10)*IF(S2655&gt;Ttorp,1,torpmult)</f>
        <v>0.20437259196185983</v>
      </c>
      <c r="V2655">
        <f>qtenq^((S2655-tbar)/10)*IF(S2655&gt;Ttorp,1,torpmult)</f>
        <v>0.12552094290487167</v>
      </c>
      <c r="W2655">
        <f t="shared" si="831"/>
        <v>1.886800218265039E-3</v>
      </c>
      <c r="X2655">
        <f t="shared" si="832"/>
        <v>1.236330766553953E-3</v>
      </c>
      <c r="Y2655">
        <f t="shared" si="842"/>
        <v>0.79728817339841562</v>
      </c>
      <c r="Z2655">
        <f t="shared" si="842"/>
        <v>0.84739099606068657</v>
      </c>
      <c r="AL2655">
        <v>10.143124999999989</v>
      </c>
    </row>
    <row r="2656" spans="4:38" x14ac:dyDescent="0.55000000000000004">
      <c r="D2656">
        <f t="shared" si="837"/>
        <v>1.4266981466208131</v>
      </c>
      <c r="E2656">
        <f t="shared" si="825"/>
        <v>1.2799231025575897</v>
      </c>
      <c r="F2656" s="2">
        <f t="shared" si="838"/>
        <v>40192</v>
      </c>
      <c r="G2656" s="1">
        <v>2010.1216894977167</v>
      </c>
      <c r="H2656" s="3">
        <v>12.34</v>
      </c>
      <c r="I2656" s="1" t="str">
        <f t="shared" si="826"/>
        <v/>
      </c>
      <c r="J2656" s="1">
        <f t="shared" si="827"/>
        <v>0.78129693729393823</v>
      </c>
      <c r="K2656">
        <f t="shared" si="828"/>
        <v>0</v>
      </c>
      <c r="L2656">
        <f t="shared" si="833"/>
        <v>1.0400032828742192</v>
      </c>
      <c r="M2656">
        <f t="shared" si="839"/>
        <v>1.0400032828742192</v>
      </c>
      <c r="N2656">
        <f t="shared" si="834"/>
        <v>4.4253859706017238</v>
      </c>
      <c r="O2656">
        <f t="shared" si="835"/>
        <v>1.8806415685244104E-2</v>
      </c>
      <c r="P2656">
        <f t="shared" si="829"/>
        <v>0.48415927221825678</v>
      </c>
      <c r="Q2656">
        <f t="shared" si="836"/>
        <v>57.504952710347943</v>
      </c>
      <c r="R2656">
        <f t="shared" si="840"/>
        <v>16.859369726870121</v>
      </c>
      <c r="S2656">
        <v>9.5</v>
      </c>
      <c r="T2656">
        <f t="shared" si="830"/>
        <v>11.496889479435721</v>
      </c>
      <c r="U2656">
        <f>qten^((S2656-tbar)/10)*IF(S2656&gt;Ttorp,1,torpmult)</f>
        <v>0.20603664911574945</v>
      </c>
      <c r="V2656">
        <f>qtenq^((S2656-tbar)/10)*IF(S2656&gt;Ttorp,1,torpmult)</f>
        <v>0.12904981693540524</v>
      </c>
      <c r="W2656">
        <f t="shared" si="831"/>
        <v>1.6874596225018162E-3</v>
      </c>
      <c r="X2656">
        <f t="shared" si="832"/>
        <v>1.321396446343201E-3</v>
      </c>
      <c r="Y2656">
        <f t="shared" si="842"/>
        <v>0.79917497361668066</v>
      </c>
      <c r="Z2656">
        <f t="shared" si="842"/>
        <v>0.84862732682724051</v>
      </c>
      <c r="AL2656">
        <v>10.45770833333334</v>
      </c>
    </row>
    <row r="2657" spans="4:38" x14ac:dyDescent="0.55000000000000004">
      <c r="D2657">
        <f t="shared" si="837"/>
        <v>1.4096117453074608</v>
      </c>
      <c r="E2657">
        <f t="shared" si="825"/>
        <v>1.2558341334872896</v>
      </c>
      <c r="F2657" s="2">
        <f t="shared" si="838"/>
        <v>40193</v>
      </c>
      <c r="G2657" s="1">
        <v>2010.1244292237443</v>
      </c>
      <c r="H2657" s="3">
        <v>11.39</v>
      </c>
      <c r="I2657" s="1" t="str">
        <f t="shared" si="826"/>
        <v/>
      </c>
      <c r="J2657" s="1">
        <f t="shared" si="827"/>
        <v>0.79628350061096753</v>
      </c>
      <c r="K2657">
        <f t="shared" si="828"/>
        <v>0</v>
      </c>
      <c r="L2657">
        <f t="shared" si="833"/>
        <v>1.0413297466337212</v>
      </c>
      <c r="M2657">
        <f t="shared" si="839"/>
        <v>1.0413297466337212</v>
      </c>
      <c r="N2657">
        <f t="shared" si="834"/>
        <v>4.4272666121702482</v>
      </c>
      <c r="O2657">
        <f t="shared" si="835"/>
        <v>1.9636548542107946E-2</v>
      </c>
      <c r="P2657">
        <f t="shared" si="829"/>
        <v>0.50596967028268836</v>
      </c>
      <c r="Q2657">
        <f t="shared" si="836"/>
        <v>57.513311963641065</v>
      </c>
      <c r="R2657">
        <f t="shared" si="840"/>
        <v>16.860186612529141</v>
      </c>
      <c r="S2657">
        <v>9.6300000000000008</v>
      </c>
      <c r="T2657">
        <f t="shared" si="830"/>
        <v>11.489078245644507</v>
      </c>
      <c r="U2657">
        <f>qten^((S2657-tbar)/10)*IF(S2657&gt;Ttorp,1,torpmult)</f>
        <v>0.20712554514405115</v>
      </c>
      <c r="V2657">
        <f>qtenq^((S2657-tbar)/10)*IF(S2657&gt;Ttorp,1,torpmult)</f>
        <v>0.13139661363596336</v>
      </c>
      <c r="W2657">
        <f t="shared" si="831"/>
        <v>1.9075790395473441E-3</v>
      </c>
      <c r="X2657">
        <f t="shared" si="832"/>
        <v>1.3980352068264368E-3</v>
      </c>
      <c r="Y2657">
        <f t="shared" si="842"/>
        <v>0.80086243323918249</v>
      </c>
      <c r="Z2657">
        <f t="shared" si="842"/>
        <v>0.84994872327358373</v>
      </c>
      <c r="AL2657">
        <v>10.802500000000002</v>
      </c>
    </row>
    <row r="2658" spans="4:38" x14ac:dyDescent="0.55000000000000004">
      <c r="D2658">
        <f t="shared" si="837"/>
        <v>1.3984733373200839</v>
      </c>
      <c r="E2658">
        <f t="shared" si="825"/>
        <v>1.2982276654336899</v>
      </c>
      <c r="F2658" s="2">
        <f t="shared" si="838"/>
        <v>40194</v>
      </c>
      <c r="G2658" s="1">
        <v>2010.1271689497717</v>
      </c>
      <c r="H2658" s="3">
        <v>13.05</v>
      </c>
      <c r="I2658" s="1" t="str">
        <f t="shared" si="826"/>
        <v/>
      </c>
      <c r="J2658" s="1">
        <f t="shared" si="827"/>
        <v>0.77028091961507916</v>
      </c>
      <c r="K2658">
        <f t="shared" si="828"/>
        <v>0</v>
      </c>
      <c r="L2658">
        <f t="shared" si="833"/>
        <v>1.0427159649084683</v>
      </c>
      <c r="M2658">
        <f t="shared" si="839"/>
        <v>1.0427159649084683</v>
      </c>
      <c r="N2658">
        <f t="shared" si="834"/>
        <v>4.429230267024459</v>
      </c>
      <c r="O2658">
        <f t="shared" si="835"/>
        <v>1.9079826251084953E-2</v>
      </c>
      <c r="P2658">
        <f t="shared" si="829"/>
        <v>0.49205467981545276</v>
      </c>
      <c r="Q2658">
        <f t="shared" si="836"/>
        <v>57.522465647405234</v>
      </c>
      <c r="R2658">
        <f t="shared" si="840"/>
        <v>16.861081040990783</v>
      </c>
      <c r="S2658">
        <v>9.6999999999999993</v>
      </c>
      <c r="T2658">
        <f t="shared" si="830"/>
        <v>11.482091058987972</v>
      </c>
      <c r="U2658">
        <f>qten^((S2658-tbar)/10)*IF(S2658&gt;Ttorp,1,torpmult)</f>
        <v>0.20771425547496467</v>
      </c>
      <c r="V2658">
        <f>qtenq^((S2658-tbar)/10)*IF(S2658&gt;Ttorp,1,torpmult)</f>
        <v>0.13267790111872432</v>
      </c>
      <c r="W2658">
        <f t="shared" si="831"/>
        <v>3.3646539189785551E-4</v>
      </c>
      <c r="X2658">
        <f t="shared" si="832"/>
        <v>1.4847833442399316E-3</v>
      </c>
      <c r="Y2658">
        <f t="shared" si="842"/>
        <v>0.80277001227872979</v>
      </c>
      <c r="Z2658">
        <f t="shared" si="842"/>
        <v>0.85134675848041019</v>
      </c>
      <c r="AL2658">
        <v>11.127812500000005</v>
      </c>
    </row>
    <row r="2659" spans="4:38" x14ac:dyDescent="0.55000000000000004">
      <c r="D2659">
        <f t="shared" si="837"/>
        <v>1.3795751507644143</v>
      </c>
      <c r="E2659">
        <f t="shared" si="825"/>
        <v>1.2094914717633873</v>
      </c>
      <c r="F2659" s="2">
        <f t="shared" si="838"/>
        <v>40195</v>
      </c>
      <c r="G2659" s="1">
        <v>2010.129908675799</v>
      </c>
      <c r="H2659" s="3">
        <v>9.51</v>
      </c>
      <c r="I2659" s="1" t="str">
        <f t="shared" si="826"/>
        <v/>
      </c>
      <c r="J2659" s="1">
        <f t="shared" si="827"/>
        <v>0.82679375865465377</v>
      </c>
      <c r="K2659">
        <f t="shared" si="828"/>
        <v>0</v>
      </c>
      <c r="L2659">
        <f t="shared" si="833"/>
        <v>1.0440640599216613</v>
      </c>
      <c r="M2659">
        <f t="shared" si="839"/>
        <v>1.0440640599216613</v>
      </c>
      <c r="N2659">
        <f t="shared" si="834"/>
        <v>4.4311382496495675</v>
      </c>
      <c r="O2659">
        <f t="shared" si="835"/>
        <v>2.0822684114083501E-2</v>
      </c>
      <c r="P2659">
        <f t="shared" si="829"/>
        <v>0.5374854876751729</v>
      </c>
      <c r="Q2659">
        <f t="shared" si="836"/>
        <v>57.531019830983098</v>
      </c>
      <c r="R2659">
        <f t="shared" si="840"/>
        <v>16.861916805080984</v>
      </c>
      <c r="S2659">
        <v>9.7200000000000006</v>
      </c>
      <c r="T2659">
        <f t="shared" si="830"/>
        <v>11.475929989918583</v>
      </c>
      <c r="U2659">
        <f>qten^((S2659-tbar)/10)*IF(S2659&gt;Ttorp,1,torpmult)</f>
        <v>0.20788276555679228</v>
      </c>
      <c r="V2659">
        <f>qtenq^((S2659-tbar)/10)*IF(S2659&gt;Ttorp,1,torpmult)</f>
        <v>0.13304627280667</v>
      </c>
      <c r="W2659">
        <f t="shared" si="831"/>
        <v>2.5038754349384074E-3</v>
      </c>
      <c r="X2659">
        <f t="shared" si="832"/>
        <v>1.5022941782766724E-3</v>
      </c>
      <c r="Y2659">
        <f t="shared" si="842"/>
        <v>0.80310647767062759</v>
      </c>
      <c r="Z2659">
        <f t="shared" si="842"/>
        <v>0.85283154182465015</v>
      </c>
      <c r="AL2659">
        <v>11.371458333333331</v>
      </c>
    </row>
    <row r="2660" spans="4:38" x14ac:dyDescent="0.55000000000000004">
      <c r="D2660">
        <f t="shared" si="837"/>
        <v>1.3609091486161624</v>
      </c>
      <c r="E2660">
        <f t="shared" si="825"/>
        <v>1.1929151292818951</v>
      </c>
      <c r="F2660" s="2">
        <f t="shared" si="838"/>
        <v>40196</v>
      </c>
      <c r="G2660" s="1">
        <v>2010.1326484018264</v>
      </c>
      <c r="H2660" s="3">
        <v>8.82</v>
      </c>
      <c r="I2660" s="1" t="str">
        <f t="shared" si="826"/>
        <v/>
      </c>
      <c r="J2660" s="1">
        <f t="shared" si="827"/>
        <v>0.83828260322423342</v>
      </c>
      <c r="K2660">
        <f t="shared" si="828"/>
        <v>0</v>
      </c>
      <c r="L2660">
        <f t="shared" si="833"/>
        <v>1.0455366229015932</v>
      </c>
      <c r="M2660">
        <f t="shared" si="839"/>
        <v>1.0455366229015932</v>
      </c>
      <c r="N2660">
        <f t="shared" si="834"/>
        <v>4.4332205180609758</v>
      </c>
      <c r="O2660">
        <f t="shared" si="835"/>
        <v>2.1262679957159136E-2</v>
      </c>
      <c r="P2660">
        <f t="shared" si="829"/>
        <v>0.54936415239815406</v>
      </c>
      <c r="Q2660">
        <f t="shared" si="836"/>
        <v>57.54135243608534</v>
      </c>
      <c r="R2660">
        <f t="shared" si="840"/>
        <v>16.862926214721845</v>
      </c>
      <c r="S2660">
        <v>9.75</v>
      </c>
      <c r="T2660">
        <f t="shared" si="830"/>
        <v>11.47059686409407</v>
      </c>
      <c r="U2660">
        <f>qten^((S2660-tbar)/10)*IF(S2660&gt;Ttorp,1,torpmult)</f>
        <v>0.20813578703669788</v>
      </c>
      <c r="V2660">
        <f>qtenq^((S2660-tbar)/10)*IF(S2660&gt;Ttorp,1,torpmult)</f>
        <v>0.13360074890137599</v>
      </c>
      <c r="W2660">
        <f t="shared" si="831"/>
        <v>2.4001928613328338E-3</v>
      </c>
      <c r="X2660">
        <f t="shared" si="832"/>
        <v>1.6161760910851641E-3</v>
      </c>
      <c r="Y2660">
        <f t="shared" si="842"/>
        <v>0.80561035310556606</v>
      </c>
      <c r="Z2660">
        <f t="shared" si="842"/>
        <v>0.85433383600292678</v>
      </c>
      <c r="AL2660">
        <v>11.322083333333341</v>
      </c>
    </row>
    <row r="2661" spans="4:38" x14ac:dyDescent="0.55000000000000004">
      <c r="D2661">
        <f t="shared" si="837"/>
        <v>1.3438952150958166</v>
      </c>
      <c r="E2661">
        <f t="shared" si="825"/>
        <v>1.1907698134127052</v>
      </c>
      <c r="F2661" s="2">
        <f t="shared" si="838"/>
        <v>40197</v>
      </c>
      <c r="G2661" s="1">
        <v>2010.1353881278537</v>
      </c>
      <c r="H2661" s="3">
        <v>8.73</v>
      </c>
      <c r="I2661" s="1" t="str">
        <f t="shared" si="826"/>
        <v/>
      </c>
      <c r="J2661" s="1">
        <f t="shared" si="827"/>
        <v>0.83979287074303177</v>
      </c>
      <c r="K2661">
        <f t="shared" si="828"/>
        <v>0</v>
      </c>
      <c r="L2661">
        <f t="shared" si="833"/>
        <v>1.0470417301684374</v>
      </c>
      <c r="M2661">
        <f t="shared" si="839"/>
        <v>1.0470417301684374</v>
      </c>
      <c r="N2661">
        <f t="shared" si="834"/>
        <v>4.4353467860566917</v>
      </c>
      <c r="O2661">
        <f t="shared" si="835"/>
        <v>2.1473039343193889E-2</v>
      </c>
      <c r="P2661">
        <f t="shared" si="829"/>
        <v>0.5553340313821018</v>
      </c>
      <c r="Q2661">
        <f t="shared" si="836"/>
        <v>57.552124691479094</v>
      </c>
      <c r="R2661">
        <f t="shared" si="840"/>
        <v>16.863978445889803</v>
      </c>
      <c r="S2661">
        <v>9.8000000000000007</v>
      </c>
      <c r="T2661">
        <f t="shared" si="830"/>
        <v>11.466093261834281</v>
      </c>
      <c r="U2661">
        <f>qten^((S2661-tbar)/10)*IF(S2661&gt;Ttorp,1,torpmult)</f>
        <v>0.20855817404697563</v>
      </c>
      <c r="V2661">
        <f>qtenq^((S2661-tbar)/10)*IF(S2661&gt;Ttorp,1,torpmult)</f>
        <v>0.13453001559797464</v>
      </c>
      <c r="W2661">
        <f t="shared" si="831"/>
        <v>1.8935579614333259E-3</v>
      </c>
      <c r="X2661">
        <f t="shared" si="832"/>
        <v>1.7260646190472573E-3</v>
      </c>
      <c r="Y2661">
        <f t="shared" si="842"/>
        <v>0.80801054596689892</v>
      </c>
      <c r="Z2661">
        <f t="shared" si="842"/>
        <v>0.855950012094012</v>
      </c>
      <c r="AL2661">
        <v>11.236979166666663</v>
      </c>
    </row>
    <row r="2662" spans="4:38" x14ac:dyDescent="0.55000000000000004">
      <c r="D2662">
        <f t="shared" si="837"/>
        <v>1.3477151294656018</v>
      </c>
      <c r="E2662">
        <f t="shared" si="825"/>
        <v>1.3820943587936694</v>
      </c>
      <c r="F2662" s="2">
        <f t="shared" si="838"/>
        <v>40198</v>
      </c>
      <c r="G2662" s="1">
        <v>2010.1381278538813</v>
      </c>
      <c r="H2662" s="3">
        <v>16.18</v>
      </c>
      <c r="I2662" s="1" t="str">
        <f t="shared" si="826"/>
        <v/>
      </c>
      <c r="J2662" s="1">
        <f t="shared" si="827"/>
        <v>0.72353960034452924</v>
      </c>
      <c r="K2662">
        <f t="shared" si="828"/>
        <v>0</v>
      </c>
      <c r="L2662">
        <f t="shared" si="833"/>
        <v>1.0485631932681143</v>
      </c>
      <c r="M2662">
        <f t="shared" si="839"/>
        <v>1.0485631932681143</v>
      </c>
      <c r="N2662">
        <f t="shared" si="834"/>
        <v>4.4374940899910111</v>
      </c>
      <c r="O2662">
        <f t="shared" si="835"/>
        <v>1.8227927111000852E-2</v>
      </c>
      <c r="P2662">
        <f t="shared" si="829"/>
        <v>0.47183114751490268</v>
      </c>
      <c r="Q2662">
        <f t="shared" si="836"/>
        <v>57.563092481134035</v>
      </c>
      <c r="R2662">
        <f t="shared" si="840"/>
        <v>16.865049641906616</v>
      </c>
      <c r="S2662">
        <v>9.89</v>
      </c>
      <c r="T2662">
        <f t="shared" si="830"/>
        <v>11.462420517654369</v>
      </c>
      <c r="U2662">
        <f>qten^((S2662-tbar)/10)*IF(S2662&gt;Ttorp,1,torpmult)</f>
        <v>0.20932063193947054</v>
      </c>
      <c r="V2662">
        <f>qtenq^((S2662-tbar)/10)*IF(S2662&gt;Ttorp,1,torpmult)</f>
        <v>0.13621901402666606</v>
      </c>
      <c r="W2662">
        <f t="shared" si="831"/>
        <v>-3.578303002755634E-3</v>
      </c>
      <c r="X2662">
        <f t="shared" si="832"/>
        <v>1.8139963987726382E-3</v>
      </c>
      <c r="Y2662">
        <f t="shared" ref="Y2662:Z2677" si="843">MAX(0.0000000001,Y2661+W2661)</f>
        <v>0.80990410392833223</v>
      </c>
      <c r="Z2662">
        <f t="shared" si="843"/>
        <v>0.85767607671305923</v>
      </c>
      <c r="AL2662">
        <v>11.06947916666666</v>
      </c>
    </row>
    <row r="2663" spans="4:38" x14ac:dyDescent="0.55000000000000004">
      <c r="D2663">
        <f t="shared" si="837"/>
        <v>1.3903015982943359</v>
      </c>
      <c r="E2663">
        <f t="shared" si="825"/>
        <v>1.7735798177529407</v>
      </c>
      <c r="F2663" s="2">
        <f t="shared" si="838"/>
        <v>40199</v>
      </c>
      <c r="G2663" s="1">
        <v>2010.1408675799087</v>
      </c>
      <c r="H2663" s="3">
        <v>28.65</v>
      </c>
      <c r="I2663" s="1" t="str">
        <f t="shared" si="826"/>
        <v/>
      </c>
      <c r="J2663" s="1">
        <f t="shared" si="827"/>
        <v>0.56383140470495574</v>
      </c>
      <c r="K2663">
        <f t="shared" si="828"/>
        <v>0</v>
      </c>
      <c r="L2663">
        <f t="shared" si="833"/>
        <v>1.0498558813434975</v>
      </c>
      <c r="M2663">
        <f t="shared" si="839"/>
        <v>1.0498558813434975</v>
      </c>
      <c r="N2663">
        <f t="shared" si="834"/>
        <v>4.4393168827021112</v>
      </c>
      <c r="O2663">
        <f t="shared" si="835"/>
        <v>1.3352731608948787E-2</v>
      </c>
      <c r="P2663">
        <f t="shared" si="829"/>
        <v>0.34588234919230271</v>
      </c>
      <c r="Q2663">
        <f t="shared" si="836"/>
        <v>57.570696499495128</v>
      </c>
      <c r="R2663">
        <f t="shared" si="840"/>
        <v>16.865792227101075</v>
      </c>
      <c r="S2663">
        <v>9.89</v>
      </c>
      <c r="T2663">
        <f t="shared" si="830"/>
        <v>11.459579719867957</v>
      </c>
      <c r="U2663">
        <f>qten^((S2663-tbar)/10)*IF(S2663&gt;Ttorp,1,torpmult)</f>
        <v>0.20932063193947054</v>
      </c>
      <c r="V2663">
        <f>qtenq^((S2663-tbar)/10)*IF(S2663&gt;Ttorp,1,torpmult)</f>
        <v>0.13621901402666606</v>
      </c>
      <c r="W2663">
        <f t="shared" si="831"/>
        <v>-1.1098035590084904E-2</v>
      </c>
      <c r="X2663">
        <f t="shared" si="832"/>
        <v>1.6579061981796955E-3</v>
      </c>
      <c r="Y2663">
        <f t="shared" si="843"/>
        <v>0.8063258009255766</v>
      </c>
      <c r="Z2663">
        <f t="shared" si="843"/>
        <v>0.8594900731118319</v>
      </c>
      <c r="AL2663">
        <v>10.786145833333336</v>
      </c>
    </row>
    <row r="2664" spans="4:38" x14ac:dyDescent="0.55000000000000004">
      <c r="D2664">
        <f t="shared" si="837"/>
        <v>1.7512714384649024</v>
      </c>
      <c r="E2664">
        <f t="shared" si="825"/>
        <v>5</v>
      </c>
      <c r="F2664" s="2">
        <f t="shared" si="838"/>
        <v>40200</v>
      </c>
      <c r="G2664" s="1">
        <v>2010.143607305936</v>
      </c>
      <c r="H2664" s="3">
        <v>119.13</v>
      </c>
      <c r="I2664" s="1" t="str">
        <f t="shared" si="826"/>
        <v/>
      </c>
      <c r="J2664" s="1">
        <f t="shared" si="827"/>
        <v>9.2310258558833E-2</v>
      </c>
      <c r="K2664">
        <f t="shared" si="828"/>
        <v>0</v>
      </c>
      <c r="L2664">
        <f t="shared" si="833"/>
        <v>1.0508035042179971</v>
      </c>
      <c r="M2664">
        <f t="shared" si="839"/>
        <v>1.0508035042179971</v>
      </c>
      <c r="N2664">
        <f t="shared" si="834"/>
        <v>4.4406521558630061</v>
      </c>
      <c r="O2664">
        <f t="shared" si="835"/>
        <v>-1.0758148430944914E-3</v>
      </c>
      <c r="P2664">
        <f t="shared" si="829"/>
        <v>-2.7875064863135124E-2</v>
      </c>
      <c r="Q2664">
        <f t="shared" si="836"/>
        <v>57.573306209798254</v>
      </c>
      <c r="R2664">
        <f t="shared" si="840"/>
        <v>16.866047068362153</v>
      </c>
      <c r="S2664">
        <v>9.75</v>
      </c>
      <c r="T2664">
        <f t="shared" si="830"/>
        <v>11.457571710264133</v>
      </c>
      <c r="U2664">
        <f>qten^((S2664-tbar)/10)*IF(S2664&gt;Ttorp,1,torpmult)</f>
        <v>0.20813578703669788</v>
      </c>
      <c r="V2664">
        <f>qtenq^((S2664-tbar)/10)*IF(S2664&gt;Ttorp,1,torpmult)</f>
        <v>0.13360074890137599</v>
      </c>
      <c r="W2664">
        <f t="shared" si="831"/>
        <v>-5.4245796939143949E-2</v>
      </c>
      <c r="X2664">
        <f t="shared" si="832"/>
        <v>1.1641375545130214E-3</v>
      </c>
      <c r="Y2664">
        <f t="shared" si="843"/>
        <v>0.79522776533549167</v>
      </c>
      <c r="Z2664">
        <f t="shared" si="843"/>
        <v>0.86114797931001164</v>
      </c>
      <c r="AL2664">
        <v>11.004895833333334</v>
      </c>
    </row>
    <row r="2665" spans="4:38" x14ac:dyDescent="0.55000000000000004">
      <c r="D2665">
        <f t="shared" si="837"/>
        <v>2.0761442946184121</v>
      </c>
      <c r="E2665">
        <f t="shared" si="825"/>
        <v>5</v>
      </c>
      <c r="F2665" s="2">
        <f t="shared" si="838"/>
        <v>40201</v>
      </c>
      <c r="G2665" s="1">
        <v>2010.1463470319634</v>
      </c>
      <c r="H2665" s="3">
        <v>239.25</v>
      </c>
      <c r="I2665" s="1">
        <f t="shared" si="826"/>
        <v>239.25</v>
      </c>
      <c r="J2665" s="1">
        <f t="shared" si="827"/>
        <v>8.3541237479428897E-3</v>
      </c>
      <c r="K2665">
        <f t="shared" si="828"/>
        <v>0</v>
      </c>
      <c r="L2665">
        <f t="shared" si="833"/>
        <v>1.0507271341772761</v>
      </c>
      <c r="M2665">
        <f t="shared" si="839"/>
        <v>1.0507271341772761</v>
      </c>
      <c r="N2665">
        <f t="shared" si="834"/>
        <v>4.4405445743786967</v>
      </c>
      <c r="O2665">
        <f t="shared" si="835"/>
        <v>-3.5602996637518203E-3</v>
      </c>
      <c r="P2665">
        <f t="shared" si="829"/>
        <v>-9.2240057565580666E-2</v>
      </c>
      <c r="Q2665">
        <f t="shared" si="836"/>
        <v>57.561199697703287</v>
      </c>
      <c r="R2665">
        <f t="shared" si="840"/>
        <v>16.86486478829622</v>
      </c>
      <c r="S2665">
        <v>9.5</v>
      </c>
      <c r="T2665">
        <f t="shared" si="830"/>
        <v>11.456397083859908</v>
      </c>
      <c r="U2665">
        <f>qten^((S2665-tbar)/10)*IF(S2665&gt;Ttorp,1,torpmult)</f>
        <v>0.20603664911574945</v>
      </c>
      <c r="V2665">
        <f>qtenq^((S2665-tbar)/10)*IF(S2665&gt;Ttorp,1,torpmult)</f>
        <v>0.12904981693540524</v>
      </c>
      <c r="W2665">
        <f t="shared" si="831"/>
        <v>-8.069075407710824E-2</v>
      </c>
      <c r="X2665">
        <f t="shared" si="832"/>
        <v>-1.2666827288135493E-3</v>
      </c>
      <c r="Y2665">
        <f t="shared" si="843"/>
        <v>0.74098196839634767</v>
      </c>
      <c r="Z2665">
        <f t="shared" si="843"/>
        <v>0.86231211686452469</v>
      </c>
      <c r="AL2665">
        <v>11.180937500000004</v>
      </c>
    </row>
    <row r="2666" spans="4:38" x14ac:dyDescent="0.55000000000000004">
      <c r="D2666">
        <f t="shared" si="837"/>
        <v>2.1837811927222166</v>
      </c>
      <c r="E2666">
        <f t="shared" si="825"/>
        <v>3.1525132756564567</v>
      </c>
      <c r="F2666" s="2">
        <f t="shared" si="838"/>
        <v>40202</v>
      </c>
      <c r="G2666" s="1">
        <v>2010.1490867579907</v>
      </c>
      <c r="H2666" s="3">
        <v>57.41</v>
      </c>
      <c r="I2666" s="1" t="str">
        <f t="shared" si="826"/>
        <v/>
      </c>
      <c r="J2666" s="1">
        <f t="shared" si="827"/>
        <v>0.31720722882341146</v>
      </c>
      <c r="K2666">
        <f t="shared" si="828"/>
        <v>0</v>
      </c>
      <c r="L2666">
        <f t="shared" si="833"/>
        <v>1.0504744216907951</v>
      </c>
      <c r="M2666">
        <f t="shared" si="839"/>
        <v>1.0504744216907951</v>
      </c>
      <c r="N2666">
        <f t="shared" si="834"/>
        <v>4.4401885444123215</v>
      </c>
      <c r="O2666">
        <f t="shared" si="835"/>
        <v>5.3191669345675763E-3</v>
      </c>
      <c r="P2666">
        <f t="shared" si="829"/>
        <v>0.1378141577348552</v>
      </c>
      <c r="Q2666">
        <f t="shared" si="836"/>
        <v>57.546663136766796</v>
      </c>
      <c r="R2666">
        <f t="shared" si="840"/>
        <v>16.863444979024983</v>
      </c>
      <c r="S2666">
        <v>9.4499999999999993</v>
      </c>
      <c r="T2666">
        <f t="shared" si="830"/>
        <v>11.456056188722179</v>
      </c>
      <c r="U2666">
        <f>qten^((S2666-tbar)/10)*IF(S2666&gt;Ttorp,1,torpmult)</f>
        <v>0.20561936887907054</v>
      </c>
      <c r="V2666">
        <f>qtenq^((S2666-tbar)/10)*IF(S2666&gt;Ttorp,1,torpmult)</f>
        <v>0.12815840473607423</v>
      </c>
      <c r="W2666">
        <f t="shared" si="831"/>
        <v>-3.4110047546937194E-3</v>
      </c>
      <c r="X2666">
        <f t="shared" si="832"/>
        <v>-4.8776991303741586E-3</v>
      </c>
      <c r="Y2666">
        <f t="shared" si="843"/>
        <v>0.66029121431923943</v>
      </c>
      <c r="Z2666">
        <f t="shared" si="843"/>
        <v>0.86104543413571111</v>
      </c>
      <c r="AL2666">
        <v>11.289895833333334</v>
      </c>
    </row>
    <row r="2667" spans="4:38" x14ac:dyDescent="0.55000000000000004">
      <c r="D2667">
        <f t="shared" si="837"/>
        <v>2.4654030734499948</v>
      </c>
      <c r="E2667">
        <f t="shared" si="825"/>
        <v>5</v>
      </c>
      <c r="F2667" s="2">
        <f t="shared" si="838"/>
        <v>40203</v>
      </c>
      <c r="G2667" s="1">
        <v>2010.1518264840181</v>
      </c>
      <c r="H2667" s="3">
        <v>2514.7600000000002</v>
      </c>
      <c r="I2667" s="1">
        <f t="shared" si="826"/>
        <v>2514.7600000000002</v>
      </c>
      <c r="J2667" s="1">
        <f t="shared" si="827"/>
        <v>1.4357280118103685E-22</v>
      </c>
      <c r="K2667">
        <f t="shared" si="828"/>
        <v>0</v>
      </c>
      <c r="L2667">
        <f t="shared" si="833"/>
        <v>1.0508519947256851</v>
      </c>
      <c r="M2667">
        <f t="shared" si="839"/>
        <v>1.0508519947256851</v>
      </c>
      <c r="N2667">
        <f t="shared" si="834"/>
        <v>4.4407204611057782</v>
      </c>
      <c r="O2667">
        <f t="shared" si="835"/>
        <v>-3.7273757302447308E-3</v>
      </c>
      <c r="P2667">
        <f t="shared" si="829"/>
        <v>-9.657594268335587E-2</v>
      </c>
      <c r="Q2667">
        <f t="shared" si="836"/>
        <v>57.541242746980295</v>
      </c>
      <c r="R2667">
        <f t="shared" si="840"/>
        <v>16.862915499642561</v>
      </c>
      <c r="S2667">
        <v>9.01</v>
      </c>
      <c r="T2667">
        <f t="shared" si="830"/>
        <v>11.456549125865628</v>
      </c>
      <c r="U2667">
        <f>qten^((S2667-tbar)/10)*IF(S2667&gt;Ttorp,1,torpmult)</f>
        <v>0.20198355253605974</v>
      </c>
      <c r="V2667">
        <f>qtenq^((S2667-tbar)/10)*IF(S2667&gt;Ttorp,1,torpmult)</f>
        <v>0.1205747730730173</v>
      </c>
      <c r="W2667">
        <f t="shared" si="831"/>
        <v>-0.1091048974404262</v>
      </c>
      <c r="X2667">
        <f t="shared" si="832"/>
        <v>-5.0019280581926513E-3</v>
      </c>
      <c r="Y2667">
        <f t="shared" si="843"/>
        <v>0.65688020956454574</v>
      </c>
      <c r="Z2667">
        <f t="shared" si="843"/>
        <v>0.85616773500533694</v>
      </c>
      <c r="AL2667">
        <v>11.524270833333341</v>
      </c>
    </row>
    <row r="2668" spans="4:38" x14ac:dyDescent="0.55000000000000004">
      <c r="D2668">
        <f t="shared" si="837"/>
        <v>2.7188627661049956</v>
      </c>
      <c r="E2668">
        <f t="shared" si="825"/>
        <v>5</v>
      </c>
      <c r="F2668" s="2">
        <f t="shared" si="838"/>
        <v>40204</v>
      </c>
      <c r="G2668" s="1">
        <v>2010.1545662100457</v>
      </c>
      <c r="H2668" s="3">
        <v>1758.75</v>
      </c>
      <c r="I2668" s="1">
        <f t="shared" si="826"/>
        <v>1758.75</v>
      </c>
      <c r="J2668" s="1">
        <f t="shared" si="827"/>
        <v>5.2928745310750034E-16</v>
      </c>
      <c r="K2668">
        <f t="shared" si="828"/>
        <v>0</v>
      </c>
      <c r="L2668">
        <f t="shared" si="833"/>
        <v>1.0505874031018951</v>
      </c>
      <c r="M2668">
        <f t="shared" si="839"/>
        <v>1.0505874031018951</v>
      </c>
      <c r="N2668">
        <f t="shared" si="834"/>
        <v>4.4403477235327538</v>
      </c>
      <c r="O2668">
        <f t="shared" si="835"/>
        <v>-3.6984581159593688E-3</v>
      </c>
      <c r="P2668">
        <f t="shared" si="829"/>
        <v>-9.5810665835910191E-2</v>
      </c>
      <c r="Q2668">
        <f t="shared" si="836"/>
        <v>57.526754568883156</v>
      </c>
      <c r="R2668">
        <f t="shared" si="840"/>
        <v>16.861500089181021</v>
      </c>
      <c r="S2668">
        <v>8.82</v>
      </c>
      <c r="T2668">
        <f t="shared" si="830"/>
        <v>11.457875749222421</v>
      </c>
      <c r="U2668">
        <f>qten^((S2668-tbar)/10)*IF(S2668&gt;Ttorp,1,torpmult)</f>
        <v>0.20043348256921081</v>
      </c>
      <c r="V2668">
        <f>qtenq^((S2668-tbar)/10)*IF(S2668&gt;Ttorp,1,torpmult)</f>
        <v>0.11744034365175149</v>
      </c>
      <c r="W2668">
        <f t="shared" si="831"/>
        <v>-9.0605714632958162E-2</v>
      </c>
      <c r="X2668">
        <f t="shared" si="832"/>
        <v>-9.8017562682535635E-3</v>
      </c>
      <c r="Y2668">
        <f t="shared" si="843"/>
        <v>0.54777531212411956</v>
      </c>
      <c r="Z2668">
        <f t="shared" si="843"/>
        <v>0.85116580694714428</v>
      </c>
      <c r="AL2668">
        <v>11.671770833333333</v>
      </c>
    </row>
    <row r="2669" spans="4:38" x14ac:dyDescent="0.55000000000000004">
      <c r="D2669">
        <f t="shared" si="837"/>
        <v>2.9469764894944959</v>
      </c>
      <c r="E2669">
        <f t="shared" si="825"/>
        <v>5</v>
      </c>
      <c r="F2669" s="2">
        <f t="shared" si="838"/>
        <v>40205</v>
      </c>
      <c r="G2669" s="1">
        <v>2010.157305936073</v>
      </c>
      <c r="H2669" s="3">
        <v>534.13</v>
      </c>
      <c r="I2669" s="1">
        <f t="shared" si="826"/>
        <v>534.13</v>
      </c>
      <c r="J2669" s="1">
        <f t="shared" si="827"/>
        <v>2.2940652566555833E-5</v>
      </c>
      <c r="K2669">
        <f t="shared" si="828"/>
        <v>0</v>
      </c>
      <c r="L2669">
        <f t="shared" si="833"/>
        <v>1.0503249081270023</v>
      </c>
      <c r="M2669">
        <f t="shared" si="839"/>
        <v>1.0503249081270023</v>
      </c>
      <c r="N2669">
        <f t="shared" si="834"/>
        <v>4.4399778777211578</v>
      </c>
      <c r="O2669">
        <f t="shared" si="835"/>
        <v>-3.7397500532243555E-3</v>
      </c>
      <c r="P2669">
        <f t="shared" si="829"/>
        <v>-9.6864128189297238E-2</v>
      </c>
      <c r="Q2669">
        <f t="shared" si="836"/>
        <v>57.512381196471068</v>
      </c>
      <c r="R2669">
        <f t="shared" si="840"/>
        <v>16.860095659714347</v>
      </c>
      <c r="S2669">
        <v>9.1</v>
      </c>
      <c r="T2669">
        <f t="shared" si="830"/>
        <v>11.460035665685155</v>
      </c>
      <c r="U2669">
        <f>qten^((S2669-tbar)/10)*IF(S2669&gt;Ttorp,1,torpmult)</f>
        <v>0.20272197458299709</v>
      </c>
      <c r="V2669">
        <f>qtenq^((S2669-tbar)/10)*IF(S2669&gt;Ttorp,1,torpmult)</f>
        <v>0.12208856612027842</v>
      </c>
      <c r="W2669">
        <f t="shared" si="831"/>
        <v>-6.5216595624531123E-2</v>
      </c>
      <c r="X2669">
        <f t="shared" si="832"/>
        <v>-1.3652966678750746E-2</v>
      </c>
      <c r="Y2669">
        <f t="shared" si="843"/>
        <v>0.45716959749116137</v>
      </c>
      <c r="Z2669">
        <f t="shared" si="843"/>
        <v>0.84136405067889075</v>
      </c>
      <c r="AL2669">
        <v>11.72552083333334</v>
      </c>
    </row>
    <row r="2670" spans="4:38" x14ac:dyDescent="0.55000000000000004">
      <c r="D2670">
        <f t="shared" si="837"/>
        <v>3.1522788405450464</v>
      </c>
      <c r="E2670">
        <f t="shared" si="825"/>
        <v>5</v>
      </c>
      <c r="F2670" s="2">
        <f t="shared" si="838"/>
        <v>40206</v>
      </c>
      <c r="G2670" s="1">
        <v>2010.1600456621004</v>
      </c>
      <c r="H2670" s="3">
        <v>1895.19</v>
      </c>
      <c r="I2670" s="1">
        <f t="shared" si="826"/>
        <v>1895.19</v>
      </c>
      <c r="J2670" s="1">
        <f t="shared" si="827"/>
        <v>3.4561200288155519E-17</v>
      </c>
      <c r="K2670">
        <f t="shared" si="828"/>
        <v>0</v>
      </c>
      <c r="L2670">
        <f t="shared" si="833"/>
        <v>1.0500595269538808</v>
      </c>
      <c r="M2670">
        <f t="shared" si="839"/>
        <v>1.0500595269538808</v>
      </c>
      <c r="N2670">
        <f t="shared" si="834"/>
        <v>4.4396039027158354</v>
      </c>
      <c r="O2670">
        <f t="shared" si="835"/>
        <v>-3.715876058238976E-3</v>
      </c>
      <c r="P2670">
        <f t="shared" si="829"/>
        <v>-9.6229600717597272E-2</v>
      </c>
      <c r="Q2670">
        <f t="shared" si="836"/>
        <v>57.497847987822219</v>
      </c>
      <c r="R2670">
        <f t="shared" si="840"/>
        <v>16.858675374635876</v>
      </c>
      <c r="S2670">
        <v>8.94</v>
      </c>
      <c r="T2670">
        <f t="shared" si="830"/>
        <v>11.463028235224062</v>
      </c>
      <c r="U2670">
        <f>qten^((S2670-tbar)/10)*IF(S2670&gt;Ttorp,1,torpmult)</f>
        <v>0.2014110843451756</v>
      </c>
      <c r="V2670">
        <f>qtenq^((S2670-tbar)/10)*IF(S2670&gt;Ttorp,1,torpmult)</f>
        <v>0.11941036704780468</v>
      </c>
      <c r="W2670">
        <f t="shared" si="831"/>
        <v>-6.3641077383561881E-2</v>
      </c>
      <c r="X2670">
        <f t="shared" si="832"/>
        <v>-1.6238403469294456E-2</v>
      </c>
      <c r="Y2670">
        <f t="shared" si="843"/>
        <v>0.39195300186663024</v>
      </c>
      <c r="Z2670">
        <f t="shared" si="843"/>
        <v>0.82771108400014004</v>
      </c>
      <c r="AL2670">
        <v>11.641770833333331</v>
      </c>
    </row>
    <row r="2671" spans="4:38" x14ac:dyDescent="0.55000000000000004">
      <c r="D2671">
        <f t="shared" si="837"/>
        <v>3.337050956490542</v>
      </c>
      <c r="E2671">
        <f t="shared" si="825"/>
        <v>5</v>
      </c>
      <c r="F2671" s="2">
        <f t="shared" si="838"/>
        <v>40207</v>
      </c>
      <c r="G2671" s="1">
        <v>2010.1627853881278</v>
      </c>
      <c r="H2671" s="3">
        <v>1362.48</v>
      </c>
      <c r="I2671" s="1">
        <f t="shared" si="826"/>
        <v>1362.48</v>
      </c>
      <c r="J2671" s="1">
        <f t="shared" si="827"/>
        <v>1.4643641426494542E-12</v>
      </c>
      <c r="K2671">
        <f t="shared" si="828"/>
        <v>0</v>
      </c>
      <c r="L2671">
        <f t="shared" si="833"/>
        <v>1.0497958842121888</v>
      </c>
      <c r="M2671">
        <f t="shared" si="839"/>
        <v>1.0497958842121888</v>
      </c>
      <c r="N2671">
        <f t="shared" si="834"/>
        <v>4.4392323151100115</v>
      </c>
      <c r="O2671">
        <f t="shared" si="835"/>
        <v>-3.7170720090706766E-3</v>
      </c>
      <c r="P2671">
        <f t="shared" si="829"/>
        <v>-9.6244455815373886E-2</v>
      </c>
      <c r="Q2671">
        <f t="shared" si="836"/>
        <v>57.483411767878692</v>
      </c>
      <c r="R2671">
        <f t="shared" si="840"/>
        <v>16.857264331002909</v>
      </c>
      <c r="S2671">
        <v>8.9499999999999993</v>
      </c>
      <c r="T2671">
        <f t="shared" si="830"/>
        <v>11.466852571076652</v>
      </c>
      <c r="U2671">
        <f>qten^((S2671-tbar)/10)*IF(S2671&gt;Ttorp,1,torpmult)</f>
        <v>0.20149276607068956</v>
      </c>
      <c r="V2671">
        <f>qtenq^((S2671-tbar)/10)*IF(S2671&gt;Ttorp,1,torpmult)</f>
        <v>0.1195760197614843</v>
      </c>
      <c r="W2671">
        <f t="shared" si="831"/>
        <v>-5.2467423309206541E-2</v>
      </c>
      <c r="X2671">
        <f t="shared" si="832"/>
        <v>-1.8605267035886993E-2</v>
      </c>
      <c r="Y2671">
        <f t="shared" si="843"/>
        <v>0.32831192448306834</v>
      </c>
      <c r="Z2671">
        <f t="shared" si="843"/>
        <v>0.81147268053084554</v>
      </c>
      <c r="AL2671">
        <v>11.271666666666659</v>
      </c>
    </row>
    <row r="2672" spans="4:38" x14ac:dyDescent="0.55000000000000004">
      <c r="D2672">
        <f t="shared" si="837"/>
        <v>3.5033458608414878</v>
      </c>
      <c r="E2672">
        <f t="shared" si="825"/>
        <v>5</v>
      </c>
      <c r="F2672" s="2">
        <f t="shared" si="838"/>
        <v>40208</v>
      </c>
      <c r="G2672" s="1">
        <v>2010.1655251141551</v>
      </c>
      <c r="H2672" s="3">
        <v>977.23</v>
      </c>
      <c r="I2672" s="1">
        <f t="shared" si="826"/>
        <v>977.23</v>
      </c>
      <c r="J2672" s="1">
        <f t="shared" si="827"/>
        <v>3.2500352321564579E-9</v>
      </c>
      <c r="K2672">
        <f t="shared" si="828"/>
        <v>0</v>
      </c>
      <c r="L2672">
        <f t="shared" si="833"/>
        <v>1.0495322007715988</v>
      </c>
      <c r="M2672">
        <f t="shared" si="839"/>
        <v>1.0495322007715988</v>
      </c>
      <c r="N2672">
        <f t="shared" si="834"/>
        <v>4.4388606079091044</v>
      </c>
      <c r="O2672">
        <f t="shared" si="835"/>
        <v>-3.7394367254339755E-3</v>
      </c>
      <c r="P2672">
        <f t="shared" si="829"/>
        <v>-9.6807271955616073E-2</v>
      </c>
      <c r="Q2672">
        <f t="shared" si="836"/>
        <v>57.46897331939563</v>
      </c>
      <c r="R2672">
        <f t="shared" si="840"/>
        <v>16.855852833227019</v>
      </c>
      <c r="S2672">
        <v>9.1</v>
      </c>
      <c r="T2672">
        <f t="shared" si="830"/>
        <v>11.471507540008867</v>
      </c>
      <c r="U2672">
        <f>qten^((S2672-tbar)/10)*IF(S2672&gt;Ttorp,1,torpmult)</f>
        <v>0.20272197458299709</v>
      </c>
      <c r="V2672">
        <f>qtenq^((S2672-tbar)/10)*IF(S2672&gt;Ttorp,1,torpmult)</f>
        <v>0.12208856612027842</v>
      </c>
      <c r="W2672">
        <f t="shared" si="831"/>
        <v>-4.2473530630532767E-2</v>
      </c>
      <c r="X2672">
        <f t="shared" si="832"/>
        <v>-2.0341874498826948E-2</v>
      </c>
      <c r="Y2672">
        <f t="shared" si="843"/>
        <v>0.27584450117386178</v>
      </c>
      <c r="Z2672">
        <f t="shared" si="843"/>
        <v>0.79286741349495859</v>
      </c>
      <c r="AL2672">
        <v>10.918645833333327</v>
      </c>
    </row>
    <row r="2673" spans="4:38" x14ac:dyDescent="0.55000000000000004">
      <c r="D2673">
        <f t="shared" si="837"/>
        <v>3.6530112747573389</v>
      </c>
      <c r="E2673">
        <f t="shared" si="825"/>
        <v>5</v>
      </c>
      <c r="F2673" s="2">
        <f t="shared" si="838"/>
        <v>40209</v>
      </c>
      <c r="G2673" s="1">
        <v>2010.1682648401825</v>
      </c>
      <c r="H2673" s="3">
        <v>502.38</v>
      </c>
      <c r="I2673" s="1">
        <f t="shared" si="826"/>
        <v>502.38</v>
      </c>
      <c r="J2673" s="1">
        <f t="shared" si="827"/>
        <v>4.3289519332603145E-5</v>
      </c>
      <c r="K2673">
        <f t="shared" si="828"/>
        <v>0</v>
      </c>
      <c r="L2673">
        <f t="shared" si="833"/>
        <v>1.0492669753689807</v>
      </c>
      <c r="M2673">
        <f t="shared" si="839"/>
        <v>1.0492669753689807</v>
      </c>
      <c r="N2673">
        <f t="shared" si="834"/>
        <v>4.438486664236561</v>
      </c>
      <c r="O2673">
        <f t="shared" si="835"/>
        <v>-3.7836505999067072E-3</v>
      </c>
      <c r="P2673">
        <f t="shared" si="829"/>
        <v>-9.7935288300700557E-2</v>
      </c>
      <c r="Q2673">
        <f t="shared" si="836"/>
        <v>57.45445043782744</v>
      </c>
      <c r="R2673">
        <f t="shared" si="840"/>
        <v>16.854432842788121</v>
      </c>
      <c r="S2673">
        <v>9.4</v>
      </c>
      <c r="T2673">
        <f t="shared" si="830"/>
        <v>11.476991762653311</v>
      </c>
      <c r="U2673">
        <f>qten^((S2673-tbar)/10)*IF(S2673&gt;Ttorp,1,torpmult)</f>
        <v>0.2052029337483311</v>
      </c>
      <c r="V2673">
        <f>qtenq^((S2673-tbar)/10)*IF(S2673&gt;Ttorp,1,torpmult)</f>
        <v>0.12727314997057762</v>
      </c>
      <c r="W2673">
        <f t="shared" si="831"/>
        <v>-2.4694183166608319E-2</v>
      </c>
      <c r="X2673">
        <f t="shared" si="832"/>
        <v>-2.1526199749983412E-2</v>
      </c>
      <c r="Y2673">
        <f t="shared" si="843"/>
        <v>0.233370970543329</v>
      </c>
      <c r="Z2673">
        <f t="shared" si="843"/>
        <v>0.77252553899613163</v>
      </c>
      <c r="AL2673">
        <v>10.773437499999995</v>
      </c>
    </row>
    <row r="2674" spans="4:38" x14ac:dyDescent="0.55000000000000004">
      <c r="D2674">
        <f t="shared" si="837"/>
        <v>3.7877101472816053</v>
      </c>
      <c r="E2674">
        <f t="shared" si="825"/>
        <v>5</v>
      </c>
      <c r="F2674" s="2">
        <f t="shared" si="838"/>
        <v>40210</v>
      </c>
      <c r="G2674" s="1">
        <v>2010.1694063926941</v>
      </c>
      <c r="H2674" s="3">
        <v>304.17</v>
      </c>
      <c r="I2674" s="1">
        <f t="shared" si="826"/>
        <v>304.17</v>
      </c>
      <c r="J2674" s="1">
        <f t="shared" si="827"/>
        <v>2.2804100629869374E-3</v>
      </c>
      <c r="K2674">
        <f t="shared" si="828"/>
        <v>0</v>
      </c>
      <c r="L2674">
        <f t="shared" si="833"/>
        <v>1.0489986595106227</v>
      </c>
      <c r="M2674">
        <f t="shared" si="839"/>
        <v>1.0489986595106227</v>
      </c>
      <c r="N2674">
        <f t="shared" si="834"/>
        <v>4.4381082991765703</v>
      </c>
      <c r="O2674">
        <f t="shared" si="835"/>
        <v>-3.733956767630886E-3</v>
      </c>
      <c r="P2674">
        <f t="shared" si="829"/>
        <v>-9.6632652891870993E-2</v>
      </c>
      <c r="Q2674">
        <f t="shared" si="836"/>
        <v>57.439754799818481</v>
      </c>
      <c r="R2674">
        <f t="shared" si="840"/>
        <v>16.852995717304704</v>
      </c>
      <c r="S2674">
        <v>9.5</v>
      </c>
      <c r="T2674">
        <f t="shared" si="830"/>
        <v>11.47952122258344</v>
      </c>
      <c r="U2674">
        <f>qten^((S2674-tbar)/10)*IF(S2674&gt;Ttorp,1,torpmult)</f>
        <v>0.20603664911574945</v>
      </c>
      <c r="V2674">
        <f>qtenq^((S2674-tbar)/10)*IF(S2674&gt;Ttorp,1,torpmult)</f>
        <v>0.12904981693540524</v>
      </c>
      <c r="W2674">
        <f t="shared" si="831"/>
        <v>-7.4404238712135612E-4</v>
      </c>
      <c r="X2674">
        <f t="shared" si="832"/>
        <v>-2.1890734839177771E-2</v>
      </c>
      <c r="Y2674">
        <f t="shared" si="843"/>
        <v>0.20867678737672068</v>
      </c>
      <c r="Z2674">
        <f t="shared" si="843"/>
        <v>0.75099933924614826</v>
      </c>
      <c r="AL2674">
        <v>10.895937500000004</v>
      </c>
    </row>
    <row r="2675" spans="4:38" x14ac:dyDescent="0.55000000000000004">
      <c r="D2675">
        <f t="shared" si="837"/>
        <v>3.9089391325534448</v>
      </c>
      <c r="E2675">
        <f t="shared" si="825"/>
        <v>5</v>
      </c>
      <c r="F2675" s="2">
        <f t="shared" si="838"/>
        <v>40211</v>
      </c>
      <c r="G2675" s="1">
        <v>2010.1721461187215</v>
      </c>
      <c r="H2675" s="3">
        <v>291.35000000000002</v>
      </c>
      <c r="I2675" s="1">
        <f t="shared" si="826"/>
        <v>291.35000000000002</v>
      </c>
      <c r="J2675" s="1">
        <f t="shared" si="827"/>
        <v>2.946904445741898E-3</v>
      </c>
      <c r="K2675">
        <f t="shared" si="828"/>
        <v>0</v>
      </c>
      <c r="L2675">
        <f t="shared" si="833"/>
        <v>1.0487339125163984</v>
      </c>
      <c r="M2675">
        <f t="shared" si="839"/>
        <v>1.0487339125163984</v>
      </c>
      <c r="N2675">
        <f t="shared" si="834"/>
        <v>4.4377349034998073</v>
      </c>
      <c r="O2675">
        <f t="shared" si="835"/>
        <v>-3.7058250684918193E-3</v>
      </c>
      <c r="P2675">
        <f t="shared" si="829"/>
        <v>-9.5888543817129315E-2</v>
      </c>
      <c r="Q2675">
        <f t="shared" si="836"/>
        <v>57.425069417585682</v>
      </c>
      <c r="R2675">
        <f t="shared" si="840"/>
        <v>16.85155934987624</v>
      </c>
      <c r="S2675">
        <v>9.44</v>
      </c>
      <c r="T2675">
        <f t="shared" si="830"/>
        <v>11.486177381150757</v>
      </c>
      <c r="U2675">
        <f>qten^((S2675-tbar)/10)*IF(S2675&gt;Ttorp,1,torpmult)</f>
        <v>0.20553601429926768</v>
      </c>
      <c r="V2675">
        <f>qtenq^((S2675-tbar)/10)*IF(S2675&gt;Ttorp,1,torpmult)</f>
        <v>0.12798086255355529</v>
      </c>
      <c r="W2675">
        <f t="shared" si="831"/>
        <v>2.0174682905848423E-3</v>
      </c>
      <c r="X2675">
        <f t="shared" si="832"/>
        <v>-2.1280855393765202E-2</v>
      </c>
      <c r="Y2675">
        <f t="shared" si="843"/>
        <v>0.20793274498959932</v>
      </c>
      <c r="Z2675">
        <f t="shared" si="843"/>
        <v>0.72910860440697045</v>
      </c>
      <c r="AL2675">
        <v>10.949687499999996</v>
      </c>
    </row>
    <row r="2676" spans="4:38" x14ac:dyDescent="0.55000000000000004">
      <c r="D2676">
        <f t="shared" si="837"/>
        <v>4.0180452192981004</v>
      </c>
      <c r="E2676">
        <f t="shared" si="825"/>
        <v>5</v>
      </c>
      <c r="F2676" s="2">
        <f t="shared" si="838"/>
        <v>40212</v>
      </c>
      <c r="G2676" s="1">
        <v>2010.174885844749</v>
      </c>
      <c r="H2676" s="3">
        <v>837.88</v>
      </c>
      <c r="I2676" s="1">
        <f t="shared" si="826"/>
        <v>837.88</v>
      </c>
      <c r="J2676" s="1">
        <f t="shared" si="827"/>
        <v>5.2755384181897395E-8</v>
      </c>
      <c r="K2676">
        <f t="shared" si="828"/>
        <v>0</v>
      </c>
      <c r="L2676">
        <f t="shared" si="833"/>
        <v>1.0484712041771733</v>
      </c>
      <c r="M2676">
        <f t="shared" si="839"/>
        <v>1.0484712041771733</v>
      </c>
      <c r="N2676">
        <f t="shared" si="834"/>
        <v>4.4373643209929581</v>
      </c>
      <c r="O2676">
        <f t="shared" si="835"/>
        <v>-3.7993023241345014E-3</v>
      </c>
      <c r="P2676">
        <f t="shared" si="829"/>
        <v>-9.8290650101401311E-2</v>
      </c>
      <c r="Q2676">
        <f t="shared" si="836"/>
        <v>57.410442623534578</v>
      </c>
      <c r="R2676">
        <f t="shared" si="840"/>
        <v>16.850128469478957</v>
      </c>
      <c r="S2676">
        <v>9.5</v>
      </c>
      <c r="T2676">
        <f t="shared" si="830"/>
        <v>11.493658446440605</v>
      </c>
      <c r="U2676">
        <f>qten^((S2676-tbar)/10)*IF(S2676&gt;Ttorp,1,torpmult)</f>
        <v>0.20603664911574945</v>
      </c>
      <c r="V2676">
        <f>qtenq^((S2676-tbar)/10)*IF(S2676&gt;Ttorp,1,torpmult)</f>
        <v>0.12904981693540524</v>
      </c>
      <c r="W2676">
        <f t="shared" si="831"/>
        <v>-2.8668906549327695E-2</v>
      </c>
      <c r="X2676">
        <f t="shared" si="832"/>
        <v>-2.0585463443238541E-2</v>
      </c>
      <c r="Y2676">
        <f t="shared" si="843"/>
        <v>0.20995021328018415</v>
      </c>
      <c r="Z2676">
        <f t="shared" si="843"/>
        <v>0.70782774901320522</v>
      </c>
      <c r="AL2676">
        <v>10.678020833333333</v>
      </c>
    </row>
    <row r="2677" spans="4:38" x14ac:dyDescent="0.55000000000000004">
      <c r="D2677">
        <f t="shared" si="837"/>
        <v>4.1162406973682906</v>
      </c>
      <c r="E2677">
        <f t="shared" si="825"/>
        <v>5</v>
      </c>
      <c r="F2677" s="2">
        <f t="shared" si="838"/>
        <v>40213</v>
      </c>
      <c r="G2677" s="1">
        <v>2010.1776255707764</v>
      </c>
      <c r="H2677" s="3">
        <v>1883.15</v>
      </c>
      <c r="I2677" s="1">
        <f t="shared" si="826"/>
        <v>1883.15</v>
      </c>
      <c r="J2677" s="1">
        <f t="shared" si="827"/>
        <v>4.3971059280842742E-17</v>
      </c>
      <c r="K2677">
        <f t="shared" si="828"/>
        <v>0</v>
      </c>
      <c r="L2677">
        <f t="shared" si="833"/>
        <v>1.0482019147248407</v>
      </c>
      <c r="M2677">
        <f t="shared" si="839"/>
        <v>1.0482019147248407</v>
      </c>
      <c r="N2677">
        <f t="shared" si="834"/>
        <v>4.4369843907605446</v>
      </c>
      <c r="O2677">
        <f t="shared" si="835"/>
        <v>-3.772880368924092E-3</v>
      </c>
      <c r="P2677">
        <f t="shared" si="829"/>
        <v>-9.7590439091132797E-2</v>
      </c>
      <c r="Q2677">
        <f t="shared" si="836"/>
        <v>57.395697315159815</v>
      </c>
      <c r="R2677">
        <f t="shared" si="840"/>
        <v>16.848685749283522</v>
      </c>
      <c r="S2677">
        <v>9.33</v>
      </c>
      <c r="T2677">
        <f t="shared" si="830"/>
        <v>11.501962201651226</v>
      </c>
      <c r="U2677">
        <f>qten^((S2677-tbar)/10)*IF(S2677&gt;Ttorp,1,torpmult)</f>
        <v>0.20462134108510641</v>
      </c>
      <c r="V2677">
        <f>qtenq^((S2677-tbar)/10)*IF(S2677&gt;Ttorp,1,torpmult)</f>
        <v>0.12604405686182438</v>
      </c>
      <c r="W2677">
        <f t="shared" si="831"/>
        <v>-2.6117590191607018E-2</v>
      </c>
      <c r="X2677">
        <f t="shared" si="832"/>
        <v>-2.101131408521982E-2</v>
      </c>
      <c r="Y2677">
        <f t="shared" si="843"/>
        <v>0.18128130673085646</v>
      </c>
      <c r="Z2677">
        <f t="shared" si="843"/>
        <v>0.68724228556996669</v>
      </c>
      <c r="AL2677">
        <v>10.328645833333336</v>
      </c>
    </row>
    <row r="2678" spans="4:38" x14ac:dyDescent="0.55000000000000004">
      <c r="D2678">
        <f t="shared" si="837"/>
        <v>4.2046166276314612</v>
      </c>
      <c r="E2678">
        <f t="shared" si="825"/>
        <v>5</v>
      </c>
      <c r="F2678" s="2">
        <f t="shared" si="838"/>
        <v>40214</v>
      </c>
      <c r="G2678" s="1">
        <v>2010.1803652968038</v>
      </c>
      <c r="H2678" s="3">
        <v>1377.82</v>
      </c>
      <c r="I2678" s="1">
        <f t="shared" si="826"/>
        <v>1377.82</v>
      </c>
      <c r="J2678" s="1">
        <f t="shared" si="827"/>
        <v>1.0774758351060478E-12</v>
      </c>
      <c r="K2678">
        <f t="shared" si="828"/>
        <v>0</v>
      </c>
      <c r="L2678">
        <f t="shared" si="833"/>
        <v>1.0479345436588376</v>
      </c>
      <c r="M2678">
        <f t="shared" si="839"/>
        <v>1.0479345436588376</v>
      </c>
      <c r="N2678">
        <f t="shared" si="834"/>
        <v>4.4366071027236522</v>
      </c>
      <c r="O2678">
        <f t="shared" si="835"/>
        <v>-3.77562033509804E-3</v>
      </c>
      <c r="P2678">
        <f t="shared" si="829"/>
        <v>-9.7644697057487614E-2</v>
      </c>
      <c r="Q2678">
        <f t="shared" si="836"/>
        <v>57.381057054958447</v>
      </c>
      <c r="R2678">
        <f t="shared" si="840"/>
        <v>16.847253062798572</v>
      </c>
      <c r="S2678">
        <v>9.35</v>
      </c>
      <c r="T2678">
        <f t="shared" si="830"/>
        <v>11.511086186199732</v>
      </c>
      <c r="U2678">
        <f>qten^((S2678-tbar)/10)*IF(S2678&gt;Ttorp,1,torpmult)</f>
        <v>0.20478734201196183</v>
      </c>
      <c r="V2678">
        <f>qtenq^((S2678-tbar)/10)*IF(S2678&gt;Ttorp,1,torpmult)</f>
        <v>0.12639401010641305</v>
      </c>
      <c r="W2678">
        <f t="shared" si="831"/>
        <v>-2.1796028661221784E-2</v>
      </c>
      <c r="X2678">
        <f t="shared" si="832"/>
        <v>-2.1273745431715216E-2</v>
      </c>
      <c r="Y2678">
        <f t="shared" ref="Y2678:Z2693" si="844">MAX(0.0000000001,Y2677+W2677)</f>
        <v>0.15516371653924943</v>
      </c>
      <c r="Z2678">
        <f t="shared" si="844"/>
        <v>0.66623097148474686</v>
      </c>
      <c r="AL2678">
        <v>9.5252083333333353</v>
      </c>
    </row>
    <row r="2679" spans="4:38" x14ac:dyDescent="0.55000000000000004">
      <c r="D2679">
        <f t="shared" si="837"/>
        <v>4.284154964868315</v>
      </c>
      <c r="E2679">
        <f t="shared" si="825"/>
        <v>5</v>
      </c>
      <c r="F2679" s="2">
        <f t="shared" si="838"/>
        <v>40215</v>
      </c>
      <c r="G2679" s="1">
        <v>2010.1831050228311</v>
      </c>
      <c r="H2679" s="3">
        <v>751.72</v>
      </c>
      <c r="I2679" s="1">
        <f t="shared" si="826"/>
        <v>751.72</v>
      </c>
      <c r="J2679" s="1">
        <f t="shared" si="827"/>
        <v>2.9555821926403852E-7</v>
      </c>
      <c r="K2679">
        <f t="shared" si="828"/>
        <v>0</v>
      </c>
      <c r="L2679">
        <f t="shared" si="833"/>
        <v>1.0476670239408719</v>
      </c>
      <c r="M2679">
        <f t="shared" si="839"/>
        <v>1.0476670239408719</v>
      </c>
      <c r="N2679">
        <f t="shared" si="834"/>
        <v>4.4362295406901424</v>
      </c>
      <c r="O2679">
        <f t="shared" si="835"/>
        <v>-3.7890936576978618E-3</v>
      </c>
      <c r="P2679">
        <f t="shared" si="829"/>
        <v>-9.7976434224367762E-2</v>
      </c>
      <c r="Q2679">
        <f t="shared" si="836"/>
        <v>57.366408655120026</v>
      </c>
      <c r="R2679">
        <f t="shared" si="840"/>
        <v>16.845819335858543</v>
      </c>
      <c r="S2679">
        <v>9.44</v>
      </c>
      <c r="T2679">
        <f t="shared" si="830"/>
        <v>11.521027696453425</v>
      </c>
      <c r="U2679">
        <f>qten^((S2679-tbar)/10)*IF(S2679&gt;Ttorp,1,torpmult)</f>
        <v>0.20553601429926768</v>
      </c>
      <c r="V2679">
        <f>qtenq^((S2679-tbar)/10)*IF(S2679&gt;Ttorp,1,torpmult)</f>
        <v>0.12798086255355529</v>
      </c>
      <c r="W2679">
        <f t="shared" si="831"/>
        <v>-1.5175545499048128E-2</v>
      </c>
      <c r="X2679">
        <f t="shared" si="832"/>
        <v>-2.1325433433137468E-2</v>
      </c>
      <c r="Y2679">
        <f t="shared" si="844"/>
        <v>0.13336768787802764</v>
      </c>
      <c r="Z2679">
        <f t="shared" si="844"/>
        <v>0.64495722605303163</v>
      </c>
      <c r="AL2679">
        <v>9.7631250000000005</v>
      </c>
    </row>
    <row r="2680" spans="4:38" x14ac:dyDescent="0.55000000000000004">
      <c r="D2680">
        <f t="shared" si="837"/>
        <v>4.3557394683814836</v>
      </c>
      <c r="E2680">
        <f t="shared" si="825"/>
        <v>5</v>
      </c>
      <c r="F2680" s="2">
        <f t="shared" si="838"/>
        <v>40216</v>
      </c>
      <c r="G2680" s="1">
        <v>2010.1858447488585</v>
      </c>
      <c r="H2680" s="3">
        <v>494.97</v>
      </c>
      <c r="I2680" s="1">
        <f t="shared" si="826"/>
        <v>494.97</v>
      </c>
      <c r="J2680" s="1">
        <f t="shared" si="827"/>
        <v>5.0204795898658335E-5</v>
      </c>
      <c r="K2680">
        <f t="shared" si="828"/>
        <v>0</v>
      </c>
      <c r="L2680">
        <f t="shared" si="833"/>
        <v>1.0473985953539557</v>
      </c>
      <c r="M2680">
        <f t="shared" si="839"/>
        <v>1.0473985953539557</v>
      </c>
      <c r="N2680">
        <f t="shared" si="834"/>
        <v>4.4358506313243726</v>
      </c>
      <c r="O2680">
        <f t="shared" si="835"/>
        <v>-3.7873378488306741E-3</v>
      </c>
      <c r="P2680">
        <f t="shared" si="829"/>
        <v>-9.7914308232713451E-2</v>
      </c>
      <c r="Q2680">
        <f t="shared" si="836"/>
        <v>57.351710464713783</v>
      </c>
      <c r="R2680">
        <f t="shared" si="840"/>
        <v>16.844380490283335</v>
      </c>
      <c r="S2680">
        <v>9.44</v>
      </c>
      <c r="T2680">
        <f t="shared" si="830"/>
        <v>11.53178378652944</v>
      </c>
      <c r="U2680">
        <f>qten^((S2680-tbar)/10)*IF(S2680&gt;Ttorp,1,torpmult)</f>
        <v>0.20553601429926768</v>
      </c>
      <c r="V2680">
        <f>qtenq^((S2680-tbar)/10)*IF(S2680&gt;Ttorp,1,torpmult)</f>
        <v>0.12798086255355529</v>
      </c>
      <c r="W2680">
        <f t="shared" si="831"/>
        <v>-4.0928381452032432E-3</v>
      </c>
      <c r="X2680">
        <f t="shared" si="832"/>
        <v>-2.1112436068275554E-2</v>
      </c>
      <c r="Y2680">
        <f t="shared" si="844"/>
        <v>0.11819214237897951</v>
      </c>
      <c r="Z2680">
        <f t="shared" si="844"/>
        <v>0.62363179261989421</v>
      </c>
      <c r="AL2680">
        <v>10.15875</v>
      </c>
    </row>
    <row r="2681" spans="4:38" x14ac:dyDescent="0.55000000000000004">
      <c r="D2681">
        <f t="shared" si="837"/>
        <v>4.4201655215433355</v>
      </c>
      <c r="E2681">
        <f t="shared" si="825"/>
        <v>5</v>
      </c>
      <c r="F2681" s="2">
        <f t="shared" si="838"/>
        <v>40217</v>
      </c>
      <c r="G2681" s="1">
        <v>2010.1885844748858</v>
      </c>
      <c r="H2681" s="3">
        <v>292.3</v>
      </c>
      <c r="I2681" s="1">
        <f t="shared" si="826"/>
        <v>292.3</v>
      </c>
      <c r="J2681" s="1">
        <f t="shared" si="827"/>
        <v>2.8914418246635274E-3</v>
      </c>
      <c r="K2681">
        <f t="shared" si="828"/>
        <v>0</v>
      </c>
      <c r="L2681">
        <f t="shared" si="833"/>
        <v>1.0471303369752361</v>
      </c>
      <c r="M2681">
        <f t="shared" si="839"/>
        <v>1.0471303369752361</v>
      </c>
      <c r="N2681">
        <f t="shared" si="834"/>
        <v>4.4354718975394896</v>
      </c>
      <c r="O2681">
        <f t="shared" si="835"/>
        <v>-3.7168680482313476E-3</v>
      </c>
      <c r="P2681">
        <f t="shared" si="829"/>
        <v>-9.6076191452295581E-2</v>
      </c>
      <c r="Q2681">
        <f t="shared" si="836"/>
        <v>57.33701750284677</v>
      </c>
      <c r="R2681">
        <f t="shared" si="840"/>
        <v>16.842941910820993</v>
      </c>
      <c r="S2681">
        <v>9.52</v>
      </c>
      <c r="T2681">
        <f t="shared" si="830"/>
        <v>11.54335126916388</v>
      </c>
      <c r="U2681">
        <f>qten^((S2681-tbar)/10)*IF(S2681&gt;Ttorp,1,torpmult)</f>
        <v>0.20620379822413681</v>
      </c>
      <c r="V2681">
        <f>qtenq^((S2681-tbar)/10)*IF(S2681&gt;Ttorp,1,torpmult)</f>
        <v>0.1294081154801722</v>
      </c>
      <c r="W2681">
        <f t="shared" si="831"/>
        <v>1.7773687682582813E-2</v>
      </c>
      <c r="X2681">
        <f t="shared" si="832"/>
        <v>-2.0525928214828792E-2</v>
      </c>
      <c r="Y2681">
        <f t="shared" si="844"/>
        <v>0.11409930423377627</v>
      </c>
      <c r="Z2681">
        <f t="shared" si="844"/>
        <v>0.6025193565516187</v>
      </c>
      <c r="AL2681">
        <v>10.679583333333326</v>
      </c>
    </row>
    <row r="2682" spans="4:38" x14ac:dyDescent="0.55000000000000004">
      <c r="D2682">
        <f t="shared" si="837"/>
        <v>4.478148969389002</v>
      </c>
      <c r="E2682">
        <f t="shared" si="825"/>
        <v>5</v>
      </c>
      <c r="F2682" s="2">
        <f t="shared" si="838"/>
        <v>40218</v>
      </c>
      <c r="G2682" s="1">
        <v>2010.1913242009134</v>
      </c>
      <c r="H2682" s="3">
        <v>218.76</v>
      </c>
      <c r="I2682" s="1">
        <f t="shared" si="826"/>
        <v>218.76</v>
      </c>
      <c r="J2682" s="1">
        <f t="shared" si="827"/>
        <v>1.2585624865731579E-2</v>
      </c>
      <c r="K2682">
        <f t="shared" si="828"/>
        <v>0</v>
      </c>
      <c r="L2682">
        <f t="shared" si="833"/>
        <v>1.0468671145329009</v>
      </c>
      <c r="M2682">
        <f t="shared" si="839"/>
        <v>1.0468671145329009</v>
      </c>
      <c r="N2682">
        <f t="shared" si="834"/>
        <v>4.4351002107346664</v>
      </c>
      <c r="O2682">
        <f t="shared" si="835"/>
        <v>-3.4704047503186786E-3</v>
      </c>
      <c r="P2682">
        <f t="shared" si="829"/>
        <v>-8.9690900676956536E-2</v>
      </c>
      <c r="Q2682">
        <f t="shared" si="836"/>
        <v>57.32236477066445</v>
      </c>
      <c r="R2682">
        <f t="shared" si="840"/>
        <v>16.841507025448411</v>
      </c>
      <c r="S2682">
        <v>9.86</v>
      </c>
      <c r="T2682">
        <f t="shared" si="830"/>
        <v>11.555726716664438</v>
      </c>
      <c r="U2682">
        <f>qten^((S2682-tbar)/10)*IF(S2682&gt;Ttorp,1,torpmult)</f>
        <v>0.20906617009596859</v>
      </c>
      <c r="V2682">
        <f>qtenq^((S2682-tbar)/10)*IF(S2682&gt;Ttorp,1,torpmult)</f>
        <v>0.13565367148522589</v>
      </c>
      <c r="W2682">
        <f t="shared" si="831"/>
        <v>3.0408466345165756E-2</v>
      </c>
      <c r="X2682">
        <f t="shared" si="832"/>
        <v>-1.9288777970609152E-2</v>
      </c>
      <c r="Y2682">
        <f t="shared" si="844"/>
        <v>0.13187299191635909</v>
      </c>
      <c r="Z2682">
        <f t="shared" si="844"/>
        <v>0.58199342833678991</v>
      </c>
      <c r="AL2682">
        <v>10.870208333333332</v>
      </c>
    </row>
    <row r="2683" spans="4:38" x14ac:dyDescent="0.55000000000000004">
      <c r="D2683">
        <f t="shared" si="837"/>
        <v>4.5303340724501018</v>
      </c>
      <c r="E2683">
        <f t="shared" si="825"/>
        <v>5</v>
      </c>
      <c r="F2683" s="2">
        <f t="shared" si="838"/>
        <v>40219</v>
      </c>
      <c r="G2683" s="1">
        <v>2010.1940639269408</v>
      </c>
      <c r="H2683" s="3">
        <v>177.6</v>
      </c>
      <c r="I2683" s="1" t="str">
        <f t="shared" si="826"/>
        <v/>
      </c>
      <c r="J2683" s="1">
        <f t="shared" si="827"/>
        <v>2.866724778592988E-2</v>
      </c>
      <c r="K2683">
        <f t="shared" si="828"/>
        <v>0</v>
      </c>
      <c r="L2683">
        <f t="shared" si="833"/>
        <v>1.0466213860378957</v>
      </c>
      <c r="M2683">
        <f t="shared" si="839"/>
        <v>1.0466213860378957</v>
      </c>
      <c r="N2683">
        <f t="shared" si="834"/>
        <v>4.4347531702596346</v>
      </c>
      <c r="O2683">
        <f t="shared" si="835"/>
        <v>-1.196036549027113E-2</v>
      </c>
      <c r="P2683">
        <f t="shared" si="829"/>
        <v>-0.30900221266059175</v>
      </c>
      <c r="Q2683">
        <f t="shared" si="836"/>
        <v>57.307816413419559</v>
      </c>
      <c r="R2683">
        <f t="shared" si="840"/>
        <v>16.840082119172337</v>
      </c>
      <c r="S2683">
        <v>10.11</v>
      </c>
      <c r="T2683">
        <f t="shared" si="830"/>
        <v>11.56890646191632</v>
      </c>
      <c r="U2683">
        <f>qten^((S2683-tbar)/10)*IF(S2683&gt;Ttorp,1,torpmult)</f>
        <v>0.84478469325574645</v>
      </c>
      <c r="V2683">
        <f>qtenq^((S2683-tbar)/10)*IF(S2683&gt;Ttorp,1,torpmult)</f>
        <v>0.56174995151582241</v>
      </c>
      <c r="W2683">
        <f t="shared" si="831"/>
        <v>3.772814599527867E-2</v>
      </c>
      <c r="X2683">
        <f t="shared" si="832"/>
        <v>-1.7759726390585037E-2</v>
      </c>
      <c r="Y2683">
        <f t="shared" si="844"/>
        <v>0.16228145826152485</v>
      </c>
      <c r="Z2683">
        <f t="shared" si="844"/>
        <v>0.56270465036618078</v>
      </c>
      <c r="AL2683">
        <v>10.638541666666663</v>
      </c>
    </row>
    <row r="2684" spans="4:38" x14ac:dyDescent="0.55000000000000004">
      <c r="D2684">
        <f t="shared" si="837"/>
        <v>4.577300665205092</v>
      </c>
      <c r="E2684">
        <f t="shared" si="825"/>
        <v>5</v>
      </c>
      <c r="F2684" s="2">
        <f t="shared" si="838"/>
        <v>40220</v>
      </c>
      <c r="G2684" s="1">
        <v>2010.1968036529681</v>
      </c>
      <c r="H2684" s="3">
        <v>161.41999999999999</v>
      </c>
      <c r="I2684" s="1" t="str">
        <f t="shared" si="826"/>
        <v/>
      </c>
      <c r="J2684" s="1">
        <f t="shared" si="827"/>
        <v>3.9620841447074014E-2</v>
      </c>
      <c r="K2684">
        <f t="shared" si="828"/>
        <v>0</v>
      </c>
      <c r="L2684">
        <f t="shared" si="833"/>
        <v>1.0457748046333462</v>
      </c>
      <c r="M2684">
        <f t="shared" si="839"/>
        <v>1.0457748046333462</v>
      </c>
      <c r="N2684">
        <f t="shared" si="834"/>
        <v>4.4335571337106074</v>
      </c>
      <c r="O2684">
        <f t="shared" si="835"/>
        <v>-1.0570967762815187E-2</v>
      </c>
      <c r="P2684">
        <f t="shared" si="829"/>
        <v>-0.27296764893228492</v>
      </c>
      <c r="Q2684">
        <f t="shared" si="836"/>
        <v>57.251151911226032</v>
      </c>
      <c r="R2684">
        <f t="shared" si="840"/>
        <v>16.83452994141561</v>
      </c>
      <c r="S2684">
        <v>10.19</v>
      </c>
      <c r="T2684">
        <f t="shared" si="830"/>
        <v>11.58288659947935</v>
      </c>
      <c r="U2684">
        <f>qten^((S2684-tbar)/10)*IF(S2684&gt;Ttorp,1,torpmult)</f>
        <v>0.84752938809696432</v>
      </c>
      <c r="V2684">
        <f>qtenq^((S2684-tbar)/10)*IF(S2684&gt;Ttorp,1,torpmult)</f>
        <v>0.56801463239334316</v>
      </c>
      <c r="W2684">
        <f t="shared" si="831"/>
        <v>3.8291383014849682E-2</v>
      </c>
      <c r="X2684">
        <f t="shared" si="832"/>
        <v>-1.6130097592545967E-2</v>
      </c>
      <c r="Y2684">
        <f t="shared" si="844"/>
        <v>0.20000960425680353</v>
      </c>
      <c r="Z2684">
        <f t="shared" si="844"/>
        <v>0.5449449239755958</v>
      </c>
      <c r="AL2684">
        <v>10.546562500000007</v>
      </c>
    </row>
    <row r="2685" spans="4:38" x14ac:dyDescent="0.55000000000000004">
      <c r="D2685">
        <f t="shared" si="837"/>
        <v>4.6195705986845832</v>
      </c>
      <c r="E2685">
        <f t="shared" si="825"/>
        <v>5</v>
      </c>
      <c r="F2685" s="2">
        <f t="shared" si="838"/>
        <v>40221</v>
      </c>
      <c r="G2685" s="1">
        <v>2010.1995433789955</v>
      </c>
      <c r="H2685" s="3">
        <v>285.70999999999998</v>
      </c>
      <c r="I2685" s="1">
        <f t="shared" si="826"/>
        <v>285.70999999999998</v>
      </c>
      <c r="J2685" s="1">
        <f t="shared" si="827"/>
        <v>3.2987884971211927E-3</v>
      </c>
      <c r="K2685">
        <f t="shared" si="828"/>
        <v>0</v>
      </c>
      <c r="L2685">
        <f t="shared" si="833"/>
        <v>1.0450269480609289</v>
      </c>
      <c r="M2685">
        <f t="shared" si="839"/>
        <v>1.0450269480609289</v>
      </c>
      <c r="N2685">
        <f t="shared" si="834"/>
        <v>4.4325000369343259</v>
      </c>
      <c r="O2685">
        <f t="shared" si="835"/>
        <v>-1.5097564054808998E-2</v>
      </c>
      <c r="P2685">
        <f t="shared" si="829"/>
        <v>-0.38962947938503489</v>
      </c>
      <c r="Q2685">
        <f t="shared" si="836"/>
        <v>57.195812879990143</v>
      </c>
      <c r="R2685">
        <f t="shared" si="840"/>
        <v>16.82910410063943</v>
      </c>
      <c r="S2685">
        <v>10.02</v>
      </c>
      <c r="T2685">
        <f t="shared" si="830"/>
        <v>11.5976629867341</v>
      </c>
      <c r="U2685">
        <f>qten^((S2685-tbar)/10)*IF(S2685&gt;Ttorp,1,torpmult)</f>
        <v>0.84170753477947147</v>
      </c>
      <c r="V2685">
        <f>qtenq^((S2685-tbar)/10)*IF(S2685&gt;Ttorp,1,torpmult)</f>
        <v>0.55478473603392253</v>
      </c>
      <c r="W2685">
        <f t="shared" si="831"/>
        <v>4.627225723698121E-3</v>
      </c>
      <c r="X2685">
        <f t="shared" si="832"/>
        <v>-1.4599704104351623E-2</v>
      </c>
      <c r="Y2685">
        <f t="shared" si="844"/>
        <v>0.23830098727165322</v>
      </c>
      <c r="Z2685">
        <f t="shared" si="844"/>
        <v>0.52881482638304989</v>
      </c>
      <c r="AL2685">
        <v>10.513125000000004</v>
      </c>
    </row>
    <row r="2686" spans="4:38" x14ac:dyDescent="0.55000000000000004">
      <c r="D2686">
        <f t="shared" si="837"/>
        <v>4.6576135388161246</v>
      </c>
      <c r="E2686">
        <f t="shared" si="825"/>
        <v>5</v>
      </c>
      <c r="F2686" s="2">
        <f t="shared" si="838"/>
        <v>40222</v>
      </c>
      <c r="G2686" s="1">
        <v>2010.2022831050228</v>
      </c>
      <c r="H2686" s="3">
        <v>220.63</v>
      </c>
      <c r="I2686" s="1">
        <f t="shared" si="826"/>
        <v>220.63</v>
      </c>
      <c r="J2686" s="1">
        <f t="shared" si="827"/>
        <v>1.2123615915176474E-2</v>
      </c>
      <c r="K2686">
        <f t="shared" si="828"/>
        <v>0</v>
      </c>
      <c r="L2686">
        <f t="shared" si="833"/>
        <v>1.0439594700352164</v>
      </c>
      <c r="M2686">
        <f t="shared" si="839"/>
        <v>1.0439594700352164</v>
      </c>
      <c r="N2686">
        <f t="shared" si="834"/>
        <v>4.430990280528845</v>
      </c>
      <c r="O2686">
        <f t="shared" si="835"/>
        <v>-3.4892822949217361E-3</v>
      </c>
      <c r="P2686">
        <f t="shared" si="829"/>
        <v>-9.0011679857545504E-2</v>
      </c>
      <c r="Q2686">
        <f t="shared" si="836"/>
        <v>57.136218377356606</v>
      </c>
      <c r="R2686">
        <f t="shared" si="840"/>
        <v>16.8232571072582</v>
      </c>
      <c r="S2686">
        <v>9.94</v>
      </c>
      <c r="T2686">
        <f t="shared" si="830"/>
        <v>11.613231245119559</v>
      </c>
      <c r="U2686">
        <f>qten^((S2686-tbar)/10)*IF(S2686&gt;Ttorp,1,torpmult)</f>
        <v>0.20974542345261277</v>
      </c>
      <c r="V2686">
        <f>qtenq^((S2686-tbar)/10)*IF(S2686&gt;Ttorp,1,torpmult)</f>
        <v>0.13716649219740537</v>
      </c>
      <c r="W2686">
        <f t="shared" si="831"/>
        <v>1.7618294302590307E-2</v>
      </c>
      <c r="X2686">
        <f t="shared" si="832"/>
        <v>-1.4072902132129719E-2</v>
      </c>
      <c r="Y2686">
        <f t="shared" si="844"/>
        <v>0.24292821299535133</v>
      </c>
      <c r="Z2686">
        <f t="shared" si="844"/>
        <v>0.51421512227869826</v>
      </c>
      <c r="AL2686">
        <v>10.444791666666669</v>
      </c>
    </row>
    <row r="2687" spans="4:38" x14ac:dyDescent="0.55000000000000004">
      <c r="D2687">
        <f t="shared" si="837"/>
        <v>4.6918521849345121</v>
      </c>
      <c r="E2687">
        <f t="shared" si="825"/>
        <v>5</v>
      </c>
      <c r="F2687" s="2">
        <f t="shared" si="838"/>
        <v>40223</v>
      </c>
      <c r="G2687" s="1">
        <v>2010.2050228310502</v>
      </c>
      <c r="H2687" s="3">
        <v>116.93</v>
      </c>
      <c r="I2687" s="1" t="str">
        <f t="shared" si="826"/>
        <v/>
      </c>
      <c r="J2687" s="1">
        <f t="shared" si="827"/>
        <v>9.6462591369170445E-2</v>
      </c>
      <c r="K2687">
        <f t="shared" si="828"/>
        <v>0</v>
      </c>
      <c r="L2687">
        <f t="shared" si="833"/>
        <v>1.0437128626931409</v>
      </c>
      <c r="M2687">
        <f t="shared" si="839"/>
        <v>1.0437128626931409</v>
      </c>
      <c r="N2687">
        <f t="shared" si="834"/>
        <v>4.4306413522993529</v>
      </c>
      <c r="O2687">
        <f t="shared" si="835"/>
        <v>-9.1551987703830662E-4</v>
      </c>
      <c r="P2687">
        <f t="shared" si="829"/>
        <v>-2.3614968038746589E-2</v>
      </c>
      <c r="Q2687">
        <f t="shared" si="836"/>
        <v>57.121659180885999</v>
      </c>
      <c r="R2687">
        <f t="shared" si="840"/>
        <v>16.82182804340777</v>
      </c>
      <c r="S2687">
        <v>9.86</v>
      </c>
      <c r="T2687">
        <f t="shared" si="830"/>
        <v>11.62958676142655</v>
      </c>
      <c r="U2687">
        <f>qten^((S2687-tbar)/10)*IF(S2687&gt;Ttorp,1,torpmult)</f>
        <v>0.20906617009596859</v>
      </c>
      <c r="V2687">
        <f>qtenq^((S2687-tbar)/10)*IF(S2687&gt;Ttorp,1,torpmult)</f>
        <v>0.13565367148522589</v>
      </c>
      <c r="W2687">
        <f t="shared" si="831"/>
        <v>4.8003253912051569E-2</v>
      </c>
      <c r="X2687">
        <f t="shared" si="832"/>
        <v>-1.3229552758068554E-2</v>
      </c>
      <c r="Y2687">
        <f t="shared" si="844"/>
        <v>0.26054650729794165</v>
      </c>
      <c r="Z2687">
        <f t="shared" si="844"/>
        <v>0.50014222014656851</v>
      </c>
      <c r="AL2687">
        <v>10.590624999999999</v>
      </c>
    </row>
    <row r="2688" spans="4:38" x14ac:dyDescent="0.55000000000000004">
      <c r="D2688">
        <f t="shared" si="837"/>
        <v>4.7226669664410608</v>
      </c>
      <c r="E2688">
        <f t="shared" si="825"/>
        <v>5</v>
      </c>
      <c r="F2688" s="2">
        <f t="shared" si="838"/>
        <v>40224</v>
      </c>
      <c r="G2688" s="1">
        <v>2010.2077625570778</v>
      </c>
      <c r="H2688" s="3">
        <v>86.54</v>
      </c>
      <c r="I2688" s="1" t="str">
        <f t="shared" si="826"/>
        <v/>
      </c>
      <c r="J2688" s="1">
        <f t="shared" si="827"/>
        <v>0.17714263915778783</v>
      </c>
      <c r="K2688">
        <f t="shared" si="828"/>
        <v>0</v>
      </c>
      <c r="L2688">
        <f t="shared" si="833"/>
        <v>1.043648164150569</v>
      </c>
      <c r="M2688">
        <f t="shared" si="839"/>
        <v>1.043648164150569</v>
      </c>
      <c r="N2688">
        <f t="shared" si="834"/>
        <v>4.430549800311649</v>
      </c>
      <c r="O2688">
        <f t="shared" si="835"/>
        <v>1.6096511256158408E-3</v>
      </c>
      <c r="P2688">
        <f t="shared" si="829"/>
        <v>4.1520076588590707E-2</v>
      </c>
      <c r="Q2688">
        <f t="shared" si="836"/>
        <v>57.109760691417492</v>
      </c>
      <c r="R2688">
        <f t="shared" si="840"/>
        <v>16.820659962007856</v>
      </c>
      <c r="S2688">
        <v>9.98</v>
      </c>
      <c r="T2688">
        <f t="shared" si="830"/>
        <v>11.646724689161003</v>
      </c>
      <c r="U2688">
        <f>qten^((S2688-tbar)/10)*IF(S2688&gt;Ttorp,1,torpmult)</f>
        <v>0.21008587726545011</v>
      </c>
      <c r="V2688">
        <f>qtenq^((S2688-tbar)/10)*IF(S2688&gt;Ttorp,1,torpmult)</f>
        <v>0.13792921750524492</v>
      </c>
      <c r="W2688">
        <f t="shared" si="831"/>
        <v>5.578267808089777E-2</v>
      </c>
      <c r="X2688">
        <f t="shared" si="832"/>
        <v>-1.1664193758392186E-2</v>
      </c>
      <c r="Y2688">
        <f t="shared" si="844"/>
        <v>0.30854976120999322</v>
      </c>
      <c r="Z2688">
        <f t="shared" si="844"/>
        <v>0.48691266738849998</v>
      </c>
      <c r="AL2688">
        <v>10.565312500000008</v>
      </c>
    </row>
    <row r="2689" spans="4:38" x14ac:dyDescent="0.55000000000000004">
      <c r="D2689">
        <f t="shared" si="837"/>
        <v>4.6503625271297464</v>
      </c>
      <c r="E2689">
        <f t="shared" si="825"/>
        <v>3.9996225733279194</v>
      </c>
      <c r="F2689" s="2">
        <f t="shared" si="838"/>
        <v>40225</v>
      </c>
      <c r="G2689" s="1">
        <v>2010.2105022831051</v>
      </c>
      <c r="H2689" s="3">
        <v>69.31</v>
      </c>
      <c r="I2689" s="1" t="str">
        <f t="shared" si="826"/>
        <v/>
      </c>
      <c r="J2689" s="1">
        <f t="shared" si="827"/>
        <v>0.25002359139301028</v>
      </c>
      <c r="K2689">
        <f t="shared" si="828"/>
        <v>0</v>
      </c>
      <c r="L2689">
        <f t="shared" si="833"/>
        <v>1.0437619177850583</v>
      </c>
      <c r="M2689">
        <f t="shared" si="839"/>
        <v>1.0437619177850583</v>
      </c>
      <c r="N2689">
        <f t="shared" si="834"/>
        <v>4.4307107654242106</v>
      </c>
      <c r="O2689">
        <f t="shared" si="835"/>
        <v>1.5778500933674167E-2</v>
      </c>
      <c r="P2689">
        <f t="shared" si="829"/>
        <v>0.40715760988836003</v>
      </c>
      <c r="Q2689">
        <f t="shared" si="836"/>
        <v>57.100383423648452</v>
      </c>
      <c r="R2689">
        <f t="shared" si="840"/>
        <v>16.819739276037314</v>
      </c>
      <c r="S2689">
        <v>10.07</v>
      </c>
      <c r="T2689">
        <f t="shared" si="830"/>
        <v>11.66463994998313</v>
      </c>
      <c r="U2689">
        <f>qten^((S2689-tbar)/10)*IF(S2689&gt;Ttorp,1,torpmult)</f>
        <v>0.84341568086143814</v>
      </c>
      <c r="V2689">
        <f>qtenq^((S2689-tbar)/10)*IF(S2689&gt;Ttorp,1,torpmult)</f>
        <v>0.55864356903611001</v>
      </c>
      <c r="W2689">
        <f t="shared" si="831"/>
        <v>5.8044621394630139E-2</v>
      </c>
      <c r="X2689">
        <f t="shared" si="832"/>
        <v>-1.0006220290523959E-2</v>
      </c>
      <c r="Y2689">
        <f t="shared" si="844"/>
        <v>0.36433243929089099</v>
      </c>
      <c r="Z2689">
        <f t="shared" si="844"/>
        <v>0.4752484736301078</v>
      </c>
      <c r="AL2689">
        <v>10.465416666666666</v>
      </c>
    </row>
    <row r="2690" spans="4:38" x14ac:dyDescent="0.55000000000000004">
      <c r="D2690">
        <f t="shared" si="837"/>
        <v>4.5059185627370537</v>
      </c>
      <c r="E2690">
        <f t="shared" si="825"/>
        <v>3.2059228832028146</v>
      </c>
      <c r="F2690" s="2">
        <f t="shared" si="838"/>
        <v>40226</v>
      </c>
      <c r="G2690" s="1">
        <v>2010.2132420091325</v>
      </c>
      <c r="H2690" s="3">
        <v>58.25</v>
      </c>
      <c r="I2690" s="1" t="str">
        <f t="shared" si="826"/>
        <v/>
      </c>
      <c r="J2690" s="1">
        <f t="shared" si="827"/>
        <v>0.31192266203264674</v>
      </c>
      <c r="K2690">
        <f t="shared" si="828"/>
        <v>0</v>
      </c>
      <c r="L2690">
        <f t="shared" si="833"/>
        <v>1.0448774180861224</v>
      </c>
      <c r="M2690">
        <f t="shared" si="839"/>
        <v>1.0448774180861224</v>
      </c>
      <c r="N2690">
        <f t="shared" si="834"/>
        <v>4.432288615517578</v>
      </c>
      <c r="O2690">
        <f t="shared" si="835"/>
        <v>2.4145732994007574E-2</v>
      </c>
      <c r="P2690">
        <f t="shared" si="829"/>
        <v>0.62363200120606443</v>
      </c>
      <c r="Q2690">
        <f t="shared" si="836"/>
        <v>57.072238964155247</v>
      </c>
      <c r="R2690">
        <f t="shared" si="840"/>
        <v>16.816975370090656</v>
      </c>
      <c r="S2690">
        <v>10.199999999999999</v>
      </c>
      <c r="T2690">
        <f t="shared" si="830"/>
        <v>11.683327235216279</v>
      </c>
      <c r="U2690">
        <f>qten^((S2690-tbar)/10)*IF(S2690&gt;Ttorp,1,torpmult)</f>
        <v>0.84787310136909444</v>
      </c>
      <c r="V2690">
        <f>qtenq^((S2690-tbar)/10)*IF(S2690&gt;Ttorp,1,torpmult)</f>
        <v>0.56880261393625231</v>
      </c>
      <c r="W2690">
        <f t="shared" si="831"/>
        <v>5.7542572748282367E-2</v>
      </c>
      <c r="X2690">
        <f t="shared" si="832"/>
        <v>-8.3912920490246904E-3</v>
      </c>
      <c r="Y2690">
        <f t="shared" si="844"/>
        <v>0.42237706068552111</v>
      </c>
      <c r="Z2690">
        <f t="shared" si="844"/>
        <v>0.46524225333958386</v>
      </c>
      <c r="AL2690">
        <v>10.457083333333339</v>
      </c>
    </row>
    <row r="2691" spans="4:38" x14ac:dyDescent="0.55000000000000004">
      <c r="D2691">
        <f t="shared" si="837"/>
        <v>4.3678159931506286</v>
      </c>
      <c r="E2691">
        <f t="shared" si="825"/>
        <v>3.1248928668728033</v>
      </c>
      <c r="F2691" s="2">
        <f t="shared" si="838"/>
        <v>40227</v>
      </c>
      <c r="G2691" s="1">
        <v>2010.2159817351599</v>
      </c>
      <c r="H2691" s="3">
        <v>56.97</v>
      </c>
      <c r="I2691" s="1" t="str">
        <f t="shared" si="826"/>
        <v/>
      </c>
      <c r="J2691" s="1">
        <f t="shared" si="827"/>
        <v>0.3200109708083328</v>
      </c>
      <c r="K2691">
        <f t="shared" si="828"/>
        <v>0</v>
      </c>
      <c r="L2691">
        <f t="shared" si="833"/>
        <v>1.0465859989113446</v>
      </c>
      <c r="M2691">
        <f t="shared" si="839"/>
        <v>1.0465859989113446</v>
      </c>
      <c r="N2691">
        <f t="shared" si="834"/>
        <v>4.4347031888169788</v>
      </c>
      <c r="O2691">
        <f t="shared" si="835"/>
        <v>2.5622135267324708E-2</v>
      </c>
      <c r="P2691">
        <f t="shared" si="829"/>
        <v>0.66250734404469003</v>
      </c>
      <c r="Q2691">
        <f t="shared" si="836"/>
        <v>57.052412209713097</v>
      </c>
      <c r="R2691">
        <f t="shared" si="840"/>
        <v>16.815027752678716</v>
      </c>
      <c r="S2691">
        <v>10.29</v>
      </c>
      <c r="T2691">
        <f t="shared" si="830"/>
        <v>11.702781007416624</v>
      </c>
      <c r="U2691">
        <f>qten^((S2691-tbar)/10)*IF(S2691&gt;Ttorp,1,torpmult)</f>
        <v>0.85097280024652822</v>
      </c>
      <c r="V2691">
        <f>qtenq^((S2691-tbar)/10)*IF(S2691&gt;Ttorp,1,torpmult)</f>
        <v>0.5759438211746789</v>
      </c>
      <c r="W2691">
        <f t="shared" si="831"/>
        <v>5.2114891707185078E-2</v>
      </c>
      <c r="X2691">
        <f t="shared" si="832"/>
        <v>-6.8729476660471783E-3</v>
      </c>
      <c r="Y2691">
        <f t="shared" si="844"/>
        <v>0.47991963343380351</v>
      </c>
      <c r="Z2691">
        <f t="shared" si="844"/>
        <v>0.45685096129055919</v>
      </c>
      <c r="AL2691">
        <v>10.527812500000005</v>
      </c>
    </row>
    <row r="2692" spans="4:38" x14ac:dyDescent="0.55000000000000004">
      <c r="D2692">
        <f t="shared" si="837"/>
        <v>4.1893469180436176</v>
      </c>
      <c r="E2692">
        <f t="shared" ref="E2692:E2755" si="845">MIN(1/J2692,ftmax)</f>
        <v>2.5831252420805164</v>
      </c>
      <c r="F2692" s="2">
        <f t="shared" si="838"/>
        <v>40228</v>
      </c>
      <c r="G2692" s="1">
        <v>2010.2187214611872</v>
      </c>
      <c r="H2692" s="3">
        <v>47.45</v>
      </c>
      <c r="I2692" s="1" t="str">
        <f t="shared" ref="I2692:I2755" si="846">IF(H2692&gt;cutoff,H2692,"")</f>
        <v/>
      </c>
      <c r="J2692" s="1">
        <f t="shared" ref="J2692:J2755" si="847">MIN(1,EXP(-H2692/turbh))</f>
        <v>0.38712795791294036</v>
      </c>
      <c r="K2692">
        <f t="shared" ref="K2692:K2755" si="848">IF(INT((G2692-INT(G2692))*365)=spawnday,1,0)</f>
        <v>0</v>
      </c>
      <c r="L2692">
        <f t="shared" si="833"/>
        <v>1.0484010875251657</v>
      </c>
      <c r="M2692">
        <f t="shared" si="839"/>
        <v>1.0484010875251657</v>
      </c>
      <c r="N2692">
        <f t="shared" si="834"/>
        <v>4.4372654023437113</v>
      </c>
      <c r="O2692">
        <f t="shared" si="835"/>
        <v>3.4772852036573099E-2</v>
      </c>
      <c r="P2692">
        <f t="shared" ref="P2692:P2755" si="849">(V2692*J2692*hh*L2692^(2/3)-U2692*mm*L2692)</f>
        <v>0.90034048982041059</v>
      </c>
      <c r="Q2692">
        <f t="shared" si="836"/>
        <v>57.033947864124976</v>
      </c>
      <c r="R2692">
        <f t="shared" si="840"/>
        <v>16.813213561296092</v>
      </c>
      <c r="S2692">
        <v>10.37</v>
      </c>
      <c r="T2692">
        <f t="shared" ref="T2692:T2755" si="850">tbar+tamp*SIN(2*PI()*G2692+tshift)</f>
        <v>11.722995502007507</v>
      </c>
      <c r="U2692">
        <f>qten^((S2692-tbar)/10)*IF(S2692&gt;Ttorp,1,torpmult)</f>
        <v>0.8537376001695145</v>
      </c>
      <c r="V2692">
        <f>qtenq^((S2692-tbar)/10)*IF(S2692&gt;Ttorp,1,torpmult)</f>
        <v>0.58236679323422791</v>
      </c>
      <c r="W2692">
        <f t="shared" ref="W2692:W2755" si="851">GA*MIN(1,EXP(-H2692/turbA))-mA*Y2692-aB*Y2692*Z2692</f>
        <v>5.185170963940243E-2</v>
      </c>
      <c r="X2692">
        <f t="shared" ref="X2692:X2755" si="852">eB*aB*Y2692*Z2692-zB*Z2692</f>
        <v>-5.5501209272451474E-3</v>
      </c>
      <c r="Y2692">
        <f t="shared" si="844"/>
        <v>0.53203452514098859</v>
      </c>
      <c r="Z2692">
        <f t="shared" si="844"/>
        <v>0.44997801362451201</v>
      </c>
      <c r="AL2692">
        <v>10.381145833333333</v>
      </c>
    </row>
    <row r="2693" spans="4:38" x14ac:dyDescent="0.55000000000000004">
      <c r="D2693">
        <f t="shared" si="837"/>
        <v>4.1085894828929002</v>
      </c>
      <c r="E2693">
        <f t="shared" si="845"/>
        <v>3.3817725665364442</v>
      </c>
      <c r="F2693" s="2">
        <f t="shared" si="838"/>
        <v>40229</v>
      </c>
      <c r="G2693" s="1">
        <v>2010.2214611872148</v>
      </c>
      <c r="H2693" s="3">
        <v>60.92</v>
      </c>
      <c r="I2693" s="1" t="str">
        <f t="shared" si="846"/>
        <v/>
      </c>
      <c r="J2693" s="1">
        <f t="shared" si="847"/>
        <v>0.29570291328733073</v>
      </c>
      <c r="K2693">
        <f t="shared" si="848"/>
        <v>0</v>
      </c>
      <c r="L2693">
        <f t="shared" ref="L2693:L2756" si="853">IF(K2693=1,wrec,L2692+P2692/365)</f>
        <v>1.0508677737986463</v>
      </c>
      <c r="M2693">
        <f t="shared" si="839"/>
        <v>1.0508677737986463</v>
      </c>
      <c r="N2693">
        <f t="shared" ref="N2693:N2756" si="854">(L2693/0.012)^(1/3)</f>
        <v>4.4407426875473686</v>
      </c>
      <c r="O2693">
        <f t="shared" ref="O2693:O2756" si="855">MAX(-0.05,10*(N2694-N2693))</f>
        <v>2.2419215473581389E-2</v>
      </c>
      <c r="P2693">
        <f t="shared" si="849"/>
        <v>0.58122760320957512</v>
      </c>
      <c r="Q2693">
        <f t="shared" ref="Q2693:Q2756" si="856">Q2692+(J2692*V2692*hh*Q2692^(2/3)-U2692*mm*Q2692)/365</f>
        <v>57.024683575171693</v>
      </c>
      <c r="R2693">
        <f t="shared" si="840"/>
        <v>16.812303162554056</v>
      </c>
      <c r="S2693">
        <v>10.28</v>
      </c>
      <c r="T2693">
        <f t="shared" si="850"/>
        <v>11.743964729002185</v>
      </c>
      <c r="U2693">
        <f>qten^((S2693-tbar)/10)*IF(S2693&gt;Ttorp,1,torpmult)</f>
        <v>0.85062783040942136</v>
      </c>
      <c r="V2693">
        <f>qtenq^((S2693-tbar)/10)*IF(S2693&gt;Ttorp,1,torpmult)</f>
        <v>0.57514594667530261</v>
      </c>
      <c r="W2693">
        <f t="shared" si="851"/>
        <v>3.90955778756946E-2</v>
      </c>
      <c r="X2693">
        <f t="shared" si="852"/>
        <v>-4.2833586051743509E-3</v>
      </c>
      <c r="Y2693">
        <f t="shared" si="844"/>
        <v>0.58388623478039103</v>
      </c>
      <c r="Z2693">
        <f t="shared" si="844"/>
        <v>0.44442789269726685</v>
      </c>
      <c r="AL2693">
        <v>9.9380208333333311</v>
      </c>
    </row>
    <row r="2694" spans="4:38" x14ac:dyDescent="0.55000000000000004">
      <c r="D2694">
        <f t="shared" ref="D2694:D2757" si="857">0.9*D2693+0.1*E2694</f>
        <v>4.0956183863271809</v>
      </c>
      <c r="E2694">
        <f t="shared" si="845"/>
        <v>3.9788785172357057</v>
      </c>
      <c r="F2694" s="2">
        <f t="shared" ref="F2694:F2757" si="858">F2693+1</f>
        <v>40230</v>
      </c>
      <c r="G2694" s="1">
        <v>2010.2242009132422</v>
      </c>
      <c r="H2694" s="3">
        <v>69.05</v>
      </c>
      <c r="I2694" s="1" t="str">
        <f t="shared" si="846"/>
        <v/>
      </c>
      <c r="J2694" s="1">
        <f t="shared" si="847"/>
        <v>0.25132710025405403</v>
      </c>
      <c r="K2694">
        <f t="shared" si="848"/>
        <v>0</v>
      </c>
      <c r="L2694">
        <f t="shared" si="853"/>
        <v>1.0524601781910012</v>
      </c>
      <c r="M2694">
        <f t="shared" ref="M2694:M2757" si="859">IF(K2695=1,"",L2694)</f>
        <v>1.0524601781910012</v>
      </c>
      <c r="N2694">
        <f t="shared" si="854"/>
        <v>4.4429846090947267</v>
      </c>
      <c r="O2694">
        <f t="shared" si="855"/>
        <v>1.6198870313397506E-2</v>
      </c>
      <c r="P2694">
        <f t="shared" si="849"/>
        <v>0.42032773064297635</v>
      </c>
      <c r="Q2694">
        <f t="shared" si="856"/>
        <v>57.003012104626656</v>
      </c>
      <c r="R2694">
        <f t="shared" ref="R2694:R2757" si="860">(Q2694/0.012)^(1/3)</f>
        <v>16.810173128828321</v>
      </c>
      <c r="S2694">
        <v>10.15</v>
      </c>
      <c r="T2694">
        <f t="shared" si="850"/>
        <v>11.765682474764052</v>
      </c>
      <c r="U2694">
        <f>qten^((S2694-tbar)/10)*IF(S2694&gt;Ttorp,1,torpmult)</f>
        <v>0.84615592779860882</v>
      </c>
      <c r="V2694">
        <f>qtenq^((S2694-tbar)/10)*IF(S2694&gt;Ttorp,1,torpmult)</f>
        <v>0.56487360728506186</v>
      </c>
      <c r="W2694">
        <f t="shared" si="851"/>
        <v>3.0865841984582754E-2</v>
      </c>
      <c r="X2694">
        <f t="shared" si="852"/>
        <v>-3.3472753003569739E-3</v>
      </c>
      <c r="Y2694">
        <f t="shared" ref="Y2694:Z2709" si="861">MAX(0.0000000001,Y2693+W2693)</f>
        <v>0.62298181265608565</v>
      </c>
      <c r="Z2694">
        <f t="shared" si="861"/>
        <v>0.44014453409209248</v>
      </c>
      <c r="AL2694">
        <v>9.8166666666666611</v>
      </c>
    </row>
    <row r="2695" spans="4:38" x14ac:dyDescent="0.55000000000000004">
      <c r="D2695">
        <f t="shared" si="857"/>
        <v>4.0659041728944478</v>
      </c>
      <c r="E2695">
        <f t="shared" si="845"/>
        <v>3.798476251999849</v>
      </c>
      <c r="F2695" s="2">
        <f t="shared" si="858"/>
        <v>40231</v>
      </c>
      <c r="G2695" s="1">
        <v>2010.2269406392695</v>
      </c>
      <c r="H2695" s="3">
        <v>66.73</v>
      </c>
      <c r="I2695" s="1" t="str">
        <f t="shared" si="846"/>
        <v/>
      </c>
      <c r="J2695" s="1">
        <f t="shared" si="847"/>
        <v>0.26326345978167243</v>
      </c>
      <c r="K2695">
        <f t="shared" si="848"/>
        <v>0</v>
      </c>
      <c r="L2695">
        <f t="shared" si="853"/>
        <v>1.0536117610146807</v>
      </c>
      <c r="M2695">
        <f t="shared" si="859"/>
        <v>1.0536117610146807</v>
      </c>
      <c r="N2695">
        <f t="shared" si="854"/>
        <v>4.4446044961260665</v>
      </c>
      <c r="O2695">
        <f t="shared" si="855"/>
        <v>4.2794105736021493E-3</v>
      </c>
      <c r="P2695">
        <f t="shared" si="849"/>
        <v>0.11109317470567322</v>
      </c>
      <c r="Q2695">
        <f t="shared" si="856"/>
        <v>56.975262192677988</v>
      </c>
      <c r="R2695">
        <f t="shared" si="860"/>
        <v>16.80744487217418</v>
      </c>
      <c r="S2695">
        <v>10</v>
      </c>
      <c r="T2695">
        <f t="shared" si="850"/>
        <v>11.788142303853917</v>
      </c>
      <c r="U2695">
        <f>qten^((S2695-tbar)/10)*IF(S2695&gt;Ttorp,1,torpmult)</f>
        <v>0.21025631134705838</v>
      </c>
      <c r="V2695">
        <f>qtenq^((S2695-tbar)/10)*IF(S2695&gt;Ttorp,1,torpmult)</f>
        <v>0.13831216913653405</v>
      </c>
      <c r="W2695">
        <f t="shared" si="851"/>
        <v>2.8867291699548062E-2</v>
      </c>
      <c r="X2695">
        <f t="shared" si="852"/>
        <v>-2.6207494645180528E-3</v>
      </c>
      <c r="Y2695">
        <f t="shared" si="861"/>
        <v>0.65384765464066841</v>
      </c>
      <c r="Z2695">
        <f t="shared" si="861"/>
        <v>0.43679725879173548</v>
      </c>
      <c r="AL2695">
        <v>9.7392708333333342</v>
      </c>
    </row>
    <row r="2696" spans="4:38" x14ac:dyDescent="0.55000000000000004">
      <c r="D2696">
        <f t="shared" si="857"/>
        <v>4.0184745509066158</v>
      </c>
      <c r="E2696">
        <f t="shared" si="845"/>
        <v>3.591607953016128</v>
      </c>
      <c r="F2696" s="2">
        <f t="shared" si="858"/>
        <v>40232</v>
      </c>
      <c r="G2696" s="1">
        <v>2010.2296803652969</v>
      </c>
      <c r="H2696" s="3">
        <v>63.93</v>
      </c>
      <c r="I2696" s="1" t="str">
        <f t="shared" si="846"/>
        <v/>
      </c>
      <c r="J2696" s="1">
        <f t="shared" si="847"/>
        <v>0.27842682527758328</v>
      </c>
      <c r="K2696">
        <f t="shared" si="848"/>
        <v>0</v>
      </c>
      <c r="L2696">
        <f t="shared" si="853"/>
        <v>1.0539161258768881</v>
      </c>
      <c r="M2696">
        <f t="shared" si="859"/>
        <v>1.0539161258768881</v>
      </c>
      <c r="N2696">
        <f t="shared" si="854"/>
        <v>4.4450324371834267</v>
      </c>
      <c r="O2696">
        <f t="shared" si="855"/>
        <v>4.3167307839908631E-3</v>
      </c>
      <c r="P2696">
        <f t="shared" si="849"/>
        <v>0.11208367803764861</v>
      </c>
      <c r="Q2696">
        <f t="shared" si="856"/>
        <v>56.968630369741554</v>
      </c>
      <c r="R2696">
        <f t="shared" si="860"/>
        <v>16.806792727605153</v>
      </c>
      <c r="S2696">
        <v>9.57</v>
      </c>
      <c r="T2696">
        <f t="shared" si="850"/>
        <v>11.811337560941954</v>
      </c>
      <c r="U2696">
        <f>qten^((S2696-tbar)/10)*IF(S2696&gt;Ttorp,1,torpmult)</f>
        <v>0.20662226449118226</v>
      </c>
      <c r="V2696">
        <f>qtenq^((S2696-tbar)/10)*IF(S2696&gt;Ttorp,1,torpmult)</f>
        <v>0.1303082201051402</v>
      </c>
      <c r="W2696">
        <f t="shared" si="851"/>
        <v>2.7314470618429024E-2</v>
      </c>
      <c r="X2696">
        <f t="shared" si="852"/>
        <v>-1.9532831751779799E-3</v>
      </c>
      <c r="Y2696">
        <f t="shared" si="861"/>
        <v>0.68271494634021646</v>
      </c>
      <c r="Z2696">
        <f t="shared" si="861"/>
        <v>0.43417650932721741</v>
      </c>
      <c r="AL2696">
        <v>9.5938541666666612</v>
      </c>
    </row>
    <row r="2697" spans="4:38" x14ac:dyDescent="0.55000000000000004">
      <c r="D2697">
        <f t="shared" si="857"/>
        <v>3.8820621479399486</v>
      </c>
      <c r="E2697">
        <f t="shared" si="845"/>
        <v>2.6543505212399432</v>
      </c>
      <c r="F2697" s="2">
        <f t="shared" si="858"/>
        <v>40233</v>
      </c>
      <c r="G2697" s="1">
        <v>2010.2324200913242</v>
      </c>
      <c r="H2697" s="3">
        <v>48.81</v>
      </c>
      <c r="I2697" s="1" t="str">
        <f t="shared" si="846"/>
        <v/>
      </c>
      <c r="J2697" s="1">
        <f t="shared" si="847"/>
        <v>0.37673999420877685</v>
      </c>
      <c r="K2697">
        <f t="shared" si="848"/>
        <v>0</v>
      </c>
      <c r="L2697">
        <f t="shared" si="853"/>
        <v>1.0542232044468542</v>
      </c>
      <c r="M2697">
        <f t="shared" si="859"/>
        <v>1.0542232044468542</v>
      </c>
      <c r="N2697">
        <f t="shared" si="854"/>
        <v>4.4454641102618258</v>
      </c>
      <c r="O2697">
        <f t="shared" si="855"/>
        <v>7.1193103160371862E-3</v>
      </c>
      <c r="P2697">
        <f t="shared" si="849"/>
        <v>0.18490006114432592</v>
      </c>
      <c r="Q2697">
        <f t="shared" si="856"/>
        <v>56.962227797972247</v>
      </c>
      <c r="R2697">
        <f t="shared" si="860"/>
        <v>16.806163078577686</v>
      </c>
      <c r="S2697">
        <v>9.52</v>
      </c>
      <c r="T2697">
        <f t="shared" si="850"/>
        <v>11.835261372775463</v>
      </c>
      <c r="U2697">
        <f>qten^((S2697-tbar)/10)*IF(S2697&gt;Ttorp,1,torpmult)</f>
        <v>0.20620379822413681</v>
      </c>
      <c r="V2697">
        <f>qtenq^((S2697-tbar)/10)*IF(S2697&gt;Ttorp,1,torpmult)</f>
        <v>0.1294081154801722</v>
      </c>
      <c r="W2697">
        <f t="shared" si="851"/>
        <v>3.2565331607182467E-2</v>
      </c>
      <c r="X2697">
        <f t="shared" si="852"/>
        <v>-1.3305863725242735E-3</v>
      </c>
      <c r="Y2697">
        <f t="shared" si="861"/>
        <v>0.71002941695864552</v>
      </c>
      <c r="Z2697">
        <f t="shared" si="861"/>
        <v>0.43222322615203945</v>
      </c>
      <c r="AL2697">
        <v>9.7772916666666685</v>
      </c>
    </row>
    <row r="2698" spans="4:38" x14ac:dyDescent="0.55000000000000004">
      <c r="D2698">
        <f t="shared" si="857"/>
        <v>3.9061637447692341</v>
      </c>
      <c r="E2698">
        <f t="shared" si="845"/>
        <v>4.1230781162328052</v>
      </c>
      <c r="F2698" s="2">
        <f t="shared" si="858"/>
        <v>40234</v>
      </c>
      <c r="G2698" s="1">
        <v>2010.2351598173516</v>
      </c>
      <c r="H2698" s="3">
        <v>70.83</v>
      </c>
      <c r="I2698" s="1" t="str">
        <f t="shared" si="846"/>
        <v/>
      </c>
      <c r="J2698" s="1">
        <f t="shared" si="847"/>
        <v>0.24253724324623882</v>
      </c>
      <c r="K2698">
        <f t="shared" si="848"/>
        <v>0</v>
      </c>
      <c r="L2698">
        <f t="shared" si="853"/>
        <v>1.0547297799568387</v>
      </c>
      <c r="M2698">
        <f t="shared" si="859"/>
        <v>1.0547297799568387</v>
      </c>
      <c r="N2698">
        <f t="shared" si="854"/>
        <v>4.4461760412934295</v>
      </c>
      <c r="O2698">
        <f t="shared" si="855"/>
        <v>3.2263048221992108E-3</v>
      </c>
      <c r="P2698">
        <f t="shared" si="849"/>
        <v>8.3811880339751635E-2</v>
      </c>
      <c r="Q2698">
        <f t="shared" si="856"/>
        <v>56.958698909867195</v>
      </c>
      <c r="R2698">
        <f t="shared" si="860"/>
        <v>16.805816016462817</v>
      </c>
      <c r="S2698">
        <v>9.52</v>
      </c>
      <c r="T2698">
        <f t="shared" si="850"/>
        <v>11.859906650207622</v>
      </c>
      <c r="U2698">
        <f>qten^((S2698-tbar)/10)*IF(S2698&gt;Ttorp,1,torpmult)</f>
        <v>0.20620379822413681</v>
      </c>
      <c r="V2698">
        <f>qtenq^((S2698-tbar)/10)*IF(S2698&gt;Ttorp,1,torpmult)</f>
        <v>0.1294081154801722</v>
      </c>
      <c r="W2698">
        <f t="shared" si="851"/>
        <v>1.7468960480222763E-2</v>
      </c>
      <c r="X2698">
        <f t="shared" si="852"/>
        <v>-5.9681779339198701E-4</v>
      </c>
      <c r="Y2698">
        <f t="shared" si="861"/>
        <v>0.74259474856582797</v>
      </c>
      <c r="Z2698">
        <f t="shared" si="861"/>
        <v>0.4308926397795152</v>
      </c>
      <c r="AL2698">
        <v>9.9510416666666597</v>
      </c>
    </row>
    <row r="2699" spans="4:38" x14ac:dyDescent="0.55000000000000004">
      <c r="D2699">
        <f t="shared" si="857"/>
        <v>4.0155473702923103</v>
      </c>
      <c r="E2699">
        <f t="shared" si="845"/>
        <v>5</v>
      </c>
      <c r="F2699" s="2">
        <f t="shared" si="858"/>
        <v>40235</v>
      </c>
      <c r="G2699" s="1">
        <v>2010.2378995433792</v>
      </c>
      <c r="H2699" s="3">
        <v>124.11</v>
      </c>
      <c r="I2699" s="1" t="str">
        <f t="shared" si="846"/>
        <v/>
      </c>
      <c r="J2699" s="1">
        <f t="shared" si="847"/>
        <v>8.3559193005964441E-2</v>
      </c>
      <c r="K2699">
        <f t="shared" si="848"/>
        <v>0</v>
      </c>
      <c r="L2699">
        <f t="shared" si="853"/>
        <v>1.0549594015468107</v>
      </c>
      <c r="M2699">
        <f t="shared" si="859"/>
        <v>1.0549594015468107</v>
      </c>
      <c r="N2699">
        <f t="shared" si="854"/>
        <v>4.4464986717756494</v>
      </c>
      <c r="O2699">
        <f t="shared" si="855"/>
        <v>-1.3711720106623915E-3</v>
      </c>
      <c r="P2699">
        <f t="shared" si="849"/>
        <v>-3.5621339464609367E-2</v>
      </c>
      <c r="Q2699">
        <f t="shared" si="856"/>
        <v>56.951211886864407</v>
      </c>
      <c r="R2699">
        <f t="shared" si="860"/>
        <v>16.805079628828643</v>
      </c>
      <c r="S2699">
        <v>9.6</v>
      </c>
      <c r="T2699">
        <f t="shared" si="850"/>
        <v>11.885266090316044</v>
      </c>
      <c r="U2699">
        <f>qten^((S2699-tbar)/10)*IF(S2699&gt;Ttorp,1,torpmult)</f>
        <v>0.20687375177057732</v>
      </c>
      <c r="V2699">
        <f>qtenq^((S2699-tbar)/10)*IF(S2699&gt;Ttorp,1,torpmult)</f>
        <v>0.13085128524682199</v>
      </c>
      <c r="W2699">
        <f t="shared" si="851"/>
        <v>-7.7375602839548571E-3</v>
      </c>
      <c r="X2699">
        <f t="shared" si="852"/>
        <v>-2.0511648026374715E-4</v>
      </c>
      <c r="Y2699">
        <f t="shared" si="861"/>
        <v>0.7600637090460507</v>
      </c>
      <c r="Z2699">
        <f t="shared" si="861"/>
        <v>0.43029582198612321</v>
      </c>
      <c r="AL2699">
        <v>9.8454166666666634</v>
      </c>
    </row>
    <row r="2700" spans="4:38" x14ac:dyDescent="0.55000000000000004">
      <c r="D2700">
        <f t="shared" si="857"/>
        <v>4.0840102544968726</v>
      </c>
      <c r="E2700">
        <f t="shared" si="845"/>
        <v>4.7001762123379311</v>
      </c>
      <c r="F2700" s="2">
        <f t="shared" si="858"/>
        <v>40236</v>
      </c>
      <c r="G2700" s="1">
        <v>2010.2406392694065</v>
      </c>
      <c r="H2700" s="3">
        <v>77.38</v>
      </c>
      <c r="I2700" s="1" t="str">
        <f t="shared" si="846"/>
        <v/>
      </c>
      <c r="J2700" s="1">
        <f t="shared" si="847"/>
        <v>0.21275798072740479</v>
      </c>
      <c r="K2700">
        <f t="shared" si="848"/>
        <v>0</v>
      </c>
      <c r="L2700">
        <f t="shared" si="853"/>
        <v>1.0548618088359487</v>
      </c>
      <c r="M2700">
        <f t="shared" si="859"/>
        <v>1.0548618088359487</v>
      </c>
      <c r="N2700">
        <f t="shared" si="854"/>
        <v>4.4463615545745832</v>
      </c>
      <c r="O2700">
        <f t="shared" si="855"/>
        <v>2.3553349196170359E-3</v>
      </c>
      <c r="P2700">
        <f t="shared" si="849"/>
        <v>6.119001928509557E-2</v>
      </c>
      <c r="Q2700">
        <f t="shared" si="856"/>
        <v>56.939017113563651</v>
      </c>
      <c r="R2700">
        <f t="shared" si="860"/>
        <v>16.803880071297375</v>
      </c>
      <c r="S2700">
        <v>9.51</v>
      </c>
      <c r="T2700">
        <f t="shared" si="850"/>
        <v>11.911332178545971</v>
      </c>
      <c r="U2700">
        <f>qten^((S2700-tbar)/10)*IF(S2700&gt;Ttorp,1,torpmult)</f>
        <v>0.20612020672666054</v>
      </c>
      <c r="V2700">
        <f>qtenq^((S2700-tbar)/10)*IF(S2700&gt;Ttorp,1,torpmult)</f>
        <v>0.12922884203099555</v>
      </c>
      <c r="W2700">
        <f t="shared" si="851"/>
        <v>1.3254948877267525E-2</v>
      </c>
      <c r="X2700">
        <f t="shared" si="852"/>
        <v>-3.7806704747139069E-4</v>
      </c>
      <c r="Y2700">
        <f t="shared" si="861"/>
        <v>0.7523261487620958</v>
      </c>
      <c r="Z2700">
        <f t="shared" si="861"/>
        <v>0.43009070550585948</v>
      </c>
      <c r="AL2700">
        <v>9.6870833333333248</v>
      </c>
    </row>
    <row r="2701" spans="4:38" x14ac:dyDescent="0.55000000000000004">
      <c r="D2701">
        <f t="shared" si="857"/>
        <v>3.8930595001954238</v>
      </c>
      <c r="E2701">
        <f t="shared" si="845"/>
        <v>2.1745027114823841</v>
      </c>
      <c r="F2701" s="2">
        <f t="shared" si="858"/>
        <v>40237</v>
      </c>
      <c r="G2701" s="1">
        <v>2010.2433789954339</v>
      </c>
      <c r="H2701" s="3">
        <v>38.840000000000003</v>
      </c>
      <c r="I2701" s="1" t="str">
        <f t="shared" si="846"/>
        <v/>
      </c>
      <c r="J2701" s="1">
        <f t="shared" si="847"/>
        <v>0.45987526008569024</v>
      </c>
      <c r="K2701">
        <f t="shared" si="848"/>
        <v>0</v>
      </c>
      <c r="L2701">
        <f t="shared" si="853"/>
        <v>1.0550294527244011</v>
      </c>
      <c r="M2701">
        <f t="shared" si="859"/>
        <v>1.0550294527244011</v>
      </c>
      <c r="N2701">
        <f t="shared" si="854"/>
        <v>4.4465970880665449</v>
      </c>
      <c r="O2701">
        <f t="shared" si="855"/>
        <v>9.8557058665171837E-3</v>
      </c>
      <c r="P2701">
        <f t="shared" si="849"/>
        <v>0.25611494044571864</v>
      </c>
      <c r="Q2701">
        <f t="shared" si="856"/>
        <v>56.930652545305577</v>
      </c>
      <c r="R2701">
        <f t="shared" si="860"/>
        <v>16.803057178710713</v>
      </c>
      <c r="S2701">
        <v>9.7100000000000009</v>
      </c>
      <c r="T2701">
        <f t="shared" si="850"/>
        <v>11.938097190958411</v>
      </c>
      <c r="U2701">
        <f>qten^((S2701-tbar)/10)*IF(S2701&gt;Ttorp,1,torpmult)</f>
        <v>0.2077984934346391</v>
      </c>
      <c r="V2701">
        <f>qtenq^((S2701-tbar)/10)*IF(S2701&gt;Ttorp,1,torpmult)</f>
        <v>0.13286195929481917</v>
      </c>
      <c r="W2701">
        <f t="shared" si="851"/>
        <v>3.2342220396757916E-2</v>
      </c>
      <c r="X2701">
        <f t="shared" si="852"/>
        <v>-8.1552120470580053E-5</v>
      </c>
      <c r="Y2701">
        <f t="shared" si="861"/>
        <v>0.76558109763936333</v>
      </c>
      <c r="Z2701">
        <f t="shared" si="861"/>
        <v>0.42971263845838809</v>
      </c>
      <c r="AL2701">
        <v>9.6437499999999989</v>
      </c>
    </row>
    <row r="2702" spans="4:38" x14ac:dyDescent="0.55000000000000004">
      <c r="D2702">
        <f t="shared" si="857"/>
        <v>3.6437154422363354</v>
      </c>
      <c r="E2702">
        <f t="shared" si="845"/>
        <v>1.3996189206045391</v>
      </c>
      <c r="F2702" s="2">
        <f t="shared" si="858"/>
        <v>40238</v>
      </c>
      <c r="G2702" s="1">
        <v>2010.2527397260274</v>
      </c>
      <c r="H2702" s="3">
        <v>16.809999999999999</v>
      </c>
      <c r="I2702" s="1" t="str">
        <f t="shared" si="846"/>
        <v/>
      </c>
      <c r="J2702" s="1">
        <f t="shared" si="847"/>
        <v>0.7144801954864034</v>
      </c>
      <c r="K2702">
        <f t="shared" si="848"/>
        <v>0</v>
      </c>
      <c r="L2702">
        <f t="shared" si="853"/>
        <v>1.0557311374927456</v>
      </c>
      <c r="M2702">
        <f t="shared" si="859"/>
        <v>1.0557311374927456</v>
      </c>
      <c r="N2702">
        <f t="shared" si="854"/>
        <v>4.4475826586531966</v>
      </c>
      <c r="O2702">
        <f t="shared" si="855"/>
        <v>7.4476394750897512E-2</v>
      </c>
      <c r="P2702">
        <f t="shared" si="849"/>
        <v>1.939050437488784</v>
      </c>
      <c r="Q2702">
        <f t="shared" si="856"/>
        <v>56.929827855781369</v>
      </c>
      <c r="R2702">
        <f t="shared" si="860"/>
        <v>16.802976042734908</v>
      </c>
      <c r="S2702">
        <v>10.130000000000001</v>
      </c>
      <c r="T2702">
        <f t="shared" si="850"/>
        <v>12.034708071022646</v>
      </c>
      <c r="U2702">
        <f>qten^((S2702-tbar)/10)*IF(S2702&gt;Ttorp,1,torpmult)</f>
        <v>0.84547003253331177</v>
      </c>
      <c r="V2702">
        <f>qtenq^((S2702-tbar)/10)*IF(S2702&gt;Ttorp,1,torpmult)</f>
        <v>0.56330961424863968</v>
      </c>
      <c r="W2702">
        <f t="shared" si="851"/>
        <v>4.2402807583516507E-2</v>
      </c>
      <c r="X2702">
        <f t="shared" si="852"/>
        <v>6.4101496747844683E-4</v>
      </c>
      <c r="Y2702">
        <f t="shared" si="861"/>
        <v>0.79792331803612127</v>
      </c>
      <c r="Z2702">
        <f t="shared" si="861"/>
        <v>0.42963108633791752</v>
      </c>
      <c r="AL2702">
        <v>9.4964583333333294</v>
      </c>
    </row>
    <row r="2703" spans="4:38" x14ac:dyDescent="0.55000000000000004">
      <c r="D2703">
        <f t="shared" si="857"/>
        <v>3.413790913695907</v>
      </c>
      <c r="E2703">
        <f t="shared" si="845"/>
        <v>1.3444701568320527</v>
      </c>
      <c r="F2703" s="2">
        <f t="shared" si="858"/>
        <v>40239</v>
      </c>
      <c r="G2703" s="1">
        <v>2010.2554794520547</v>
      </c>
      <c r="H2703" s="3">
        <v>14.8</v>
      </c>
      <c r="I2703" s="1" t="str">
        <f t="shared" si="846"/>
        <v/>
      </c>
      <c r="J2703" s="1">
        <f t="shared" si="847"/>
        <v>0.74378742802017961</v>
      </c>
      <c r="K2703">
        <f t="shared" si="848"/>
        <v>0</v>
      </c>
      <c r="L2703">
        <f t="shared" si="853"/>
        <v>1.0610436044447698</v>
      </c>
      <c r="M2703">
        <f t="shared" si="859"/>
        <v>1.0610436044447698</v>
      </c>
      <c r="N2703">
        <f t="shared" si="854"/>
        <v>4.4550302981282863</v>
      </c>
      <c r="O2703">
        <f t="shared" si="855"/>
        <v>8.7910695929247495E-2</v>
      </c>
      <c r="P2703">
        <f t="shared" si="849"/>
        <v>2.2971804660774064</v>
      </c>
      <c r="Q2703">
        <f t="shared" si="856"/>
        <v>56.961535149194752</v>
      </c>
      <c r="R2703">
        <f t="shared" si="860"/>
        <v>16.806094958492125</v>
      </c>
      <c r="S2703">
        <v>10.88</v>
      </c>
      <c r="T2703">
        <f t="shared" si="850"/>
        <v>12.064462359426123</v>
      </c>
      <c r="U2703">
        <f>qten^((S2703-tbar)/10)*IF(S2703&gt;Ttorp,1,torpmult)</f>
        <v>0.87157559925719486</v>
      </c>
      <c r="V2703">
        <f>qtenq^((S2703-tbar)/10)*IF(S2703&gt;Ttorp,1,torpmult)</f>
        <v>0.62503115129260467</v>
      </c>
      <c r="W2703">
        <f t="shared" si="851"/>
        <v>3.8961116198782494E-2</v>
      </c>
      <c r="X2703">
        <f t="shared" si="852"/>
        <v>1.5906981160977163E-3</v>
      </c>
      <c r="Y2703">
        <f t="shared" si="861"/>
        <v>0.84032612561963782</v>
      </c>
      <c r="Z2703">
        <f t="shared" si="861"/>
        <v>0.43027210130539595</v>
      </c>
      <c r="AL2703">
        <v>9.3185416666666629</v>
      </c>
    </row>
    <row r="2704" spans="4:38" x14ac:dyDescent="0.55000000000000004">
      <c r="D2704">
        <f t="shared" si="857"/>
        <v>3.204883674441005</v>
      </c>
      <c r="E2704">
        <f t="shared" si="845"/>
        <v>1.3247185211468826</v>
      </c>
      <c r="F2704" s="2">
        <f t="shared" si="858"/>
        <v>40240</v>
      </c>
      <c r="G2704" s="1">
        <v>2010.2582191780823</v>
      </c>
      <c r="H2704" s="3">
        <v>14.06</v>
      </c>
      <c r="I2704" s="1" t="str">
        <f t="shared" si="846"/>
        <v/>
      </c>
      <c r="J2704" s="1">
        <f t="shared" si="847"/>
        <v>0.754877344912672</v>
      </c>
      <c r="K2704">
        <f t="shared" si="848"/>
        <v>0</v>
      </c>
      <c r="L2704">
        <f t="shared" si="853"/>
        <v>1.0673372495573106</v>
      </c>
      <c r="M2704">
        <f t="shared" si="859"/>
        <v>1.0673372495573106</v>
      </c>
      <c r="N2704">
        <f t="shared" si="854"/>
        <v>4.4638213677212111</v>
      </c>
      <c r="O2704">
        <f t="shared" si="855"/>
        <v>8.7220074227838396E-2</v>
      </c>
      <c r="P2704">
        <f t="shared" si="849"/>
        <v>2.288093338076564</v>
      </c>
      <c r="Q2704">
        <f t="shared" si="856"/>
        <v>57.005617023543003</v>
      </c>
      <c r="R2704">
        <f t="shared" si="860"/>
        <v>16.810429188226735</v>
      </c>
      <c r="S2704">
        <v>10.72</v>
      </c>
      <c r="T2704">
        <f t="shared" si="850"/>
        <v>12.094870196235085</v>
      </c>
      <c r="U2704">
        <f>qten^((S2704-tbar)/10)*IF(S2704&gt;Ttorp,1,torpmult)</f>
        <v>0.86593960470386666</v>
      </c>
      <c r="V2704">
        <f>qtenq^((S2704-tbar)/10)*IF(S2704&gt;Ttorp,1,torpmult)</f>
        <v>0.61132013884603442</v>
      </c>
      <c r="W2704">
        <f t="shared" si="851"/>
        <v>3.495447045001944E-2</v>
      </c>
      <c r="X2704">
        <f t="shared" si="852"/>
        <v>2.4715234100002106E-3</v>
      </c>
      <c r="Y2704">
        <f t="shared" si="861"/>
        <v>0.87928724181842033</v>
      </c>
      <c r="Z2704">
        <f t="shared" si="861"/>
        <v>0.43186279942149364</v>
      </c>
      <c r="AL2704">
        <v>9.2886458333333355</v>
      </c>
    </row>
    <row r="2705" spans="4:38" x14ac:dyDescent="0.55000000000000004">
      <c r="D2705">
        <f t="shared" si="857"/>
        <v>3.0090528330948092</v>
      </c>
      <c r="E2705">
        <f t="shared" si="845"/>
        <v>1.246575260979047</v>
      </c>
      <c r="F2705" s="2">
        <f t="shared" si="858"/>
        <v>40241</v>
      </c>
      <c r="G2705" s="1">
        <v>2010.2609589041097</v>
      </c>
      <c r="H2705" s="3">
        <v>11.02</v>
      </c>
      <c r="I2705" s="1" t="str">
        <f t="shared" si="846"/>
        <v/>
      </c>
      <c r="J2705" s="1">
        <f t="shared" si="847"/>
        <v>0.80219785463623805</v>
      </c>
      <c r="K2705">
        <f t="shared" si="848"/>
        <v>0</v>
      </c>
      <c r="L2705">
        <f t="shared" si="853"/>
        <v>1.0736059984287531</v>
      </c>
      <c r="M2705">
        <f t="shared" si="859"/>
        <v>1.0736059984287531</v>
      </c>
      <c r="N2705">
        <f t="shared" si="854"/>
        <v>4.4725433751439949</v>
      </c>
      <c r="O2705">
        <f t="shared" si="855"/>
        <v>9.7797781865374134E-2</v>
      </c>
      <c r="P2705">
        <f t="shared" si="849"/>
        <v>2.5762190393289917</v>
      </c>
      <c r="Q2705">
        <f t="shared" si="856"/>
        <v>57.049326518560406</v>
      </c>
      <c r="R2705">
        <f t="shared" si="860"/>
        <v>16.814724599164197</v>
      </c>
      <c r="S2705">
        <v>11</v>
      </c>
      <c r="T2705">
        <f t="shared" si="850"/>
        <v>12.125922570944809</v>
      </c>
      <c r="U2705">
        <f>qten^((S2705-tbar)/10)*IF(S2705&gt;Ttorp,1,torpmult)</f>
        <v>0.87582665473355292</v>
      </c>
      <c r="V2705">
        <f>qtenq^((S2705-tbar)/10)*IF(S2705&gt;Ttorp,1,torpmult)</f>
        <v>0.63551584465283328</v>
      </c>
      <c r="W2705">
        <f t="shared" si="851"/>
        <v>3.2812372691311716E-2</v>
      </c>
      <c r="X2705">
        <f t="shared" si="852"/>
        <v>3.2751279468659945E-3</v>
      </c>
      <c r="Y2705">
        <f t="shared" si="861"/>
        <v>0.91424171226843975</v>
      </c>
      <c r="Z2705">
        <f t="shared" si="861"/>
        <v>0.43433432283149387</v>
      </c>
      <c r="AL2705">
        <v>9.362916666666667</v>
      </c>
    </row>
    <row r="2706" spans="4:38" x14ac:dyDescent="0.55000000000000004">
      <c r="D2706">
        <f t="shared" si="857"/>
        <v>2.8733167139372409</v>
      </c>
      <c r="E2706">
        <f t="shared" si="845"/>
        <v>1.6516916415191254</v>
      </c>
      <c r="F2706" s="2">
        <f t="shared" si="858"/>
        <v>40242</v>
      </c>
      <c r="G2706" s="1">
        <v>2010.263698630137</v>
      </c>
      <c r="H2706" s="3">
        <v>25.09</v>
      </c>
      <c r="I2706" s="1" t="str">
        <f t="shared" si="846"/>
        <v/>
      </c>
      <c r="J2706" s="1">
        <f t="shared" si="847"/>
        <v>0.60543988651553682</v>
      </c>
      <c r="K2706">
        <f t="shared" si="848"/>
        <v>0</v>
      </c>
      <c r="L2706">
        <f t="shared" si="853"/>
        <v>1.080664132783079</v>
      </c>
      <c r="M2706">
        <f t="shared" si="859"/>
        <v>1.080664132783079</v>
      </c>
      <c r="N2706">
        <f t="shared" si="854"/>
        <v>4.4823231533305323</v>
      </c>
      <c r="O2706">
        <f t="shared" si="855"/>
        <v>6.6853151972487979E-2</v>
      </c>
      <c r="P2706">
        <f t="shared" si="849"/>
        <v>1.7675477839363705</v>
      </c>
      <c r="Q2706">
        <f t="shared" si="856"/>
        <v>57.103369182544135</v>
      </c>
      <c r="R2706">
        <f t="shared" si="860"/>
        <v>16.82003243700435</v>
      </c>
      <c r="S2706">
        <v>10.73</v>
      </c>
      <c r="T2706">
        <f t="shared" si="850"/>
        <v>12.157610282073064</v>
      </c>
      <c r="U2706">
        <f>qten^((S2706-tbar)/10)*IF(S2706&gt;Ttorp,1,torpmult)</f>
        <v>0.86629078419000605</v>
      </c>
      <c r="V2706">
        <f>qtenq^((S2706-tbar)/10)*IF(S2706&gt;Ttorp,1,torpmult)</f>
        <v>0.61216819620010232</v>
      </c>
      <c r="W2706">
        <f t="shared" si="851"/>
        <v>1.9619620099464566E-2</v>
      </c>
      <c r="X2706">
        <f t="shared" si="852"/>
        <v>4.0464925036508385E-3</v>
      </c>
      <c r="Y2706">
        <f t="shared" si="861"/>
        <v>0.94705408495975152</v>
      </c>
      <c r="Z2706">
        <f t="shared" si="861"/>
        <v>0.43760945077835989</v>
      </c>
      <c r="AL2706">
        <v>9.4391666666666723</v>
      </c>
    </row>
    <row r="2707" spans="4:38" x14ac:dyDescent="0.55000000000000004">
      <c r="D2707">
        <f t="shared" si="857"/>
        <v>2.7433818709662243</v>
      </c>
      <c r="E2707">
        <f t="shared" si="845"/>
        <v>1.5739682842270746</v>
      </c>
      <c r="F2707" s="2">
        <f t="shared" si="858"/>
        <v>40243</v>
      </c>
      <c r="G2707" s="1">
        <v>2010.2664383561644</v>
      </c>
      <c r="H2707" s="3">
        <v>22.68</v>
      </c>
      <c r="I2707" s="1" t="str">
        <f t="shared" si="846"/>
        <v/>
      </c>
      <c r="J2707" s="1">
        <f t="shared" si="847"/>
        <v>0.63533681715262003</v>
      </c>
      <c r="K2707">
        <f t="shared" si="848"/>
        <v>0</v>
      </c>
      <c r="L2707">
        <f t="shared" si="853"/>
        <v>1.0855067294513978</v>
      </c>
      <c r="M2707">
        <f t="shared" si="859"/>
        <v>1.0855067294513978</v>
      </c>
      <c r="N2707">
        <f t="shared" si="854"/>
        <v>4.4890084685277811</v>
      </c>
      <c r="O2707">
        <f t="shared" si="855"/>
        <v>7.1836599087475861E-2</v>
      </c>
      <c r="P2707">
        <f t="shared" si="849"/>
        <v>1.9051833816874086</v>
      </c>
      <c r="Q2707">
        <f t="shared" si="856"/>
        <v>57.126327346428958</v>
      </c>
      <c r="R2707">
        <f t="shared" si="860"/>
        <v>16.822286275539572</v>
      </c>
      <c r="S2707">
        <v>10.81</v>
      </c>
      <c r="T2707">
        <f t="shared" si="850"/>
        <v>12.189923939860467</v>
      </c>
      <c r="U2707">
        <f>qten^((S2707-tbar)/10)*IF(S2707&gt;Ttorp,1,torpmult)</f>
        <v>0.8691053520501284</v>
      </c>
      <c r="V2707">
        <f>qtenq^((S2707-tbar)/10)*IF(S2707&gt;Ttorp,1,torpmult)</f>
        <v>0.6189951454187228</v>
      </c>
      <c r="W2707">
        <f t="shared" si="851"/>
        <v>1.8440006161976275E-2</v>
      </c>
      <c r="X2707">
        <f t="shared" si="852"/>
        <v>4.5344959955194754E-3</v>
      </c>
      <c r="Y2707">
        <f t="shared" si="861"/>
        <v>0.96667370505921613</v>
      </c>
      <c r="Z2707">
        <f t="shared" si="861"/>
        <v>0.44165594328201074</v>
      </c>
      <c r="AL2707">
        <v>9.4167708333333344</v>
      </c>
    </row>
    <row r="2708" spans="4:38" x14ac:dyDescent="0.55000000000000004">
      <c r="D2708">
        <f t="shared" si="857"/>
        <v>2.6911086959007431</v>
      </c>
      <c r="E2708">
        <f t="shared" si="845"/>
        <v>2.2206501203114093</v>
      </c>
      <c r="F2708" s="2">
        <f t="shared" si="858"/>
        <v>40244</v>
      </c>
      <c r="G2708" s="1">
        <v>2010.2691780821917</v>
      </c>
      <c r="H2708" s="3">
        <v>39.89</v>
      </c>
      <c r="I2708" s="1" t="str">
        <f t="shared" si="846"/>
        <v/>
      </c>
      <c r="J2708" s="1">
        <f t="shared" si="847"/>
        <v>0.45031857601222053</v>
      </c>
      <c r="K2708">
        <f t="shared" si="848"/>
        <v>0</v>
      </c>
      <c r="L2708">
        <f t="shared" si="853"/>
        <v>1.0907264099491716</v>
      </c>
      <c r="M2708">
        <f t="shared" si="859"/>
        <v>1.0907264099491716</v>
      </c>
      <c r="N2708">
        <f t="shared" si="854"/>
        <v>4.4961921284365287</v>
      </c>
      <c r="O2708">
        <f t="shared" si="855"/>
        <v>4.6524437175783362E-2</v>
      </c>
      <c r="P2708">
        <f t="shared" si="849"/>
        <v>1.2371305303713793</v>
      </c>
      <c r="Q2708">
        <f t="shared" si="856"/>
        <v>57.154253458038646</v>
      </c>
      <c r="R2708">
        <f t="shared" si="860"/>
        <v>16.825027011356127</v>
      </c>
      <c r="S2708">
        <v>10.85</v>
      </c>
      <c r="T2708">
        <f t="shared" si="850"/>
        <v>12.222853969076148</v>
      </c>
      <c r="U2708">
        <f>qten^((S2708-tbar)/10)*IF(S2708&gt;Ttorp,1,torpmult)</f>
        <v>0.87051606331139042</v>
      </c>
      <c r="V2708">
        <f>qtenq^((S2708-tbar)/10)*IF(S2708&gt;Ttorp,1,torpmult)</f>
        <v>0.62243711769108523</v>
      </c>
      <c r="W2708">
        <f t="shared" si="851"/>
        <v>5.3261874187895755E-3</v>
      </c>
      <c r="X2708">
        <f t="shared" si="852"/>
        <v>5.0088950454000927E-3</v>
      </c>
      <c r="Y2708">
        <f t="shared" si="861"/>
        <v>0.9851137112211924</v>
      </c>
      <c r="Z2708">
        <f t="shared" si="861"/>
        <v>0.44619043927753022</v>
      </c>
      <c r="AL2708">
        <v>9.1640624999999982</v>
      </c>
    </row>
    <row r="2709" spans="4:38" x14ac:dyDescent="0.55000000000000004">
      <c r="D2709">
        <f t="shared" si="857"/>
        <v>2.6803620181901571</v>
      </c>
      <c r="E2709">
        <f t="shared" si="845"/>
        <v>2.5836419187948816</v>
      </c>
      <c r="F2709" s="2">
        <f t="shared" si="858"/>
        <v>40245</v>
      </c>
      <c r="G2709" s="1">
        <v>2010.2719178082191</v>
      </c>
      <c r="H2709" s="3">
        <v>47.46</v>
      </c>
      <c r="I2709" s="1" t="str">
        <f t="shared" si="846"/>
        <v/>
      </c>
      <c r="J2709" s="1">
        <f t="shared" si="847"/>
        <v>0.38705054006340078</v>
      </c>
      <c r="K2709">
        <f t="shared" si="848"/>
        <v>0</v>
      </c>
      <c r="L2709">
        <f t="shared" si="853"/>
        <v>1.0941158086625178</v>
      </c>
      <c r="M2709">
        <f t="shared" si="859"/>
        <v>1.0941158086625178</v>
      </c>
      <c r="N2709">
        <f t="shared" si="854"/>
        <v>4.500844572154107</v>
      </c>
      <c r="O2709">
        <f t="shared" si="855"/>
        <v>3.504880701257207E-2</v>
      </c>
      <c r="P2709">
        <f t="shared" si="849"/>
        <v>0.93367296756935358</v>
      </c>
      <c r="Q2709">
        <f t="shared" si="856"/>
        <v>57.156267772689958</v>
      </c>
      <c r="R2709">
        <f t="shared" si="860"/>
        <v>16.825224666521638</v>
      </c>
      <c r="S2709">
        <v>10.45</v>
      </c>
      <c r="T2709">
        <f t="shared" si="850"/>
        <v>12.256390611845337</v>
      </c>
      <c r="U2709">
        <f>qten^((S2709-tbar)/10)*IF(S2709&gt;Ttorp,1,torpmult)</f>
        <v>0.85651138289266993</v>
      </c>
      <c r="V2709">
        <f>qtenq^((S2709-tbar)/10)*IF(S2709&gt;Ttorp,1,torpmult)</f>
        <v>0.58886139479749078</v>
      </c>
      <c r="W2709">
        <f t="shared" si="851"/>
        <v>-2.4465715677231964E-4</v>
      </c>
      <c r="X2709">
        <f t="shared" si="852"/>
        <v>5.1900894206507696E-3</v>
      </c>
      <c r="Y2709">
        <f t="shared" si="861"/>
        <v>0.99043989863998194</v>
      </c>
      <c r="Z2709">
        <f t="shared" si="861"/>
        <v>0.4511993343229303</v>
      </c>
      <c r="AL2709">
        <v>8.9935416666666637</v>
      </c>
    </row>
    <row r="2710" spans="4:38" x14ac:dyDescent="0.55000000000000004">
      <c r="D2710">
        <f t="shared" si="857"/>
        <v>2.6707416862566338</v>
      </c>
      <c r="E2710">
        <f t="shared" si="845"/>
        <v>2.5841586988549241</v>
      </c>
      <c r="F2710" s="2">
        <f t="shared" si="858"/>
        <v>40246</v>
      </c>
      <c r="G2710" s="1">
        <v>2010.2746575342467</v>
      </c>
      <c r="H2710" s="3">
        <v>47.47</v>
      </c>
      <c r="I2710" s="1" t="str">
        <f t="shared" si="846"/>
        <v/>
      </c>
      <c r="J2710" s="1">
        <f t="shared" si="847"/>
        <v>0.38697313769588287</v>
      </c>
      <c r="K2710">
        <f t="shared" si="848"/>
        <v>0</v>
      </c>
      <c r="L2710">
        <f t="shared" si="853"/>
        <v>1.0966738167928447</v>
      </c>
      <c r="M2710">
        <f t="shared" si="859"/>
        <v>1.0966738167928447</v>
      </c>
      <c r="N2710">
        <f t="shared" si="854"/>
        <v>4.5043494528553643</v>
      </c>
      <c r="O2710">
        <f t="shared" si="855"/>
        <v>3.7468560054252364E-2</v>
      </c>
      <c r="P2710">
        <f t="shared" si="849"/>
        <v>0.99974152270693761</v>
      </c>
      <c r="Q2710">
        <f t="shared" si="856"/>
        <v>57.147313188171701</v>
      </c>
      <c r="R2710">
        <f t="shared" si="860"/>
        <v>16.824345959945717</v>
      </c>
      <c r="S2710">
        <v>10.82</v>
      </c>
      <c r="T2710">
        <f t="shared" si="850"/>
        <v>12.290523930533556</v>
      </c>
      <c r="U2710">
        <f>qten^((S2710-tbar)/10)*IF(S2710&gt;Ttorp,1,torpmult)</f>
        <v>0.86945781539662037</v>
      </c>
      <c r="V2710">
        <f>qtenq^((S2710-tbar)/10)*IF(S2710&gt;Ttorp,1,torpmult)</f>
        <v>0.61985384996949333</v>
      </c>
      <c r="W2710">
        <f t="shared" si="851"/>
        <v>-8.9060285510004361E-4</v>
      </c>
      <c r="X2710">
        <f t="shared" si="852"/>
        <v>5.2439841042729828E-3</v>
      </c>
      <c r="Y2710">
        <f t="shared" ref="Y2710:Z2725" si="862">MAX(0.0000000001,Y2709+W2709)</f>
        <v>0.99019524148320959</v>
      </c>
      <c r="Z2710">
        <f t="shared" si="862"/>
        <v>0.45638942374358105</v>
      </c>
      <c r="AL2710">
        <v>9.0022916666666628</v>
      </c>
    </row>
    <row r="2711" spans="4:38" x14ac:dyDescent="0.55000000000000004">
      <c r="D2711">
        <f t="shared" si="857"/>
        <v>2.7291049379199377</v>
      </c>
      <c r="E2711">
        <f t="shared" si="845"/>
        <v>3.2543742028896707</v>
      </c>
      <c r="F2711" s="2">
        <f t="shared" si="858"/>
        <v>40247</v>
      </c>
      <c r="G2711" s="1">
        <v>2010.277397260274</v>
      </c>
      <c r="H2711" s="3">
        <v>59</v>
      </c>
      <c r="I2711" s="1" t="str">
        <f t="shared" si="846"/>
        <v/>
      </c>
      <c r="J2711" s="1">
        <f t="shared" si="847"/>
        <v>0.30727873860113125</v>
      </c>
      <c r="K2711">
        <f t="shared" si="848"/>
        <v>0</v>
      </c>
      <c r="L2711">
        <f t="shared" si="853"/>
        <v>1.0994128346632748</v>
      </c>
      <c r="M2711">
        <f t="shared" si="859"/>
        <v>1.0994128346632748</v>
      </c>
      <c r="N2711">
        <f t="shared" si="854"/>
        <v>4.5080963088607895</v>
      </c>
      <c r="O2711">
        <f t="shared" si="855"/>
        <v>2.4308168500599692E-2</v>
      </c>
      <c r="P2711">
        <f t="shared" si="849"/>
        <v>0.64948351128884352</v>
      </c>
      <c r="Q2711">
        <f t="shared" si="856"/>
        <v>57.140169779136251</v>
      </c>
      <c r="R2711">
        <f t="shared" si="860"/>
        <v>16.823644916821571</v>
      </c>
      <c r="S2711">
        <v>10.41</v>
      </c>
      <c r="T2711">
        <f t="shared" si="850"/>
        <v>12.325243810698117</v>
      </c>
      <c r="U2711">
        <f>qten^((S2711-tbar)/10)*IF(S2711&gt;Ttorp,1,torpmult)</f>
        <v>0.85512336685922696</v>
      </c>
      <c r="V2711">
        <f>qtenq^((S2711-tbar)/10)*IF(S2711&gt;Ttorp,1,torpmult)</f>
        <v>0.58560509060940491</v>
      </c>
      <c r="W2711">
        <f t="shared" si="851"/>
        <v>-7.7440721062057918E-3</v>
      </c>
      <c r="X2711">
        <f t="shared" si="852"/>
        <v>5.2828594160242055E-3</v>
      </c>
      <c r="Y2711">
        <f t="shared" si="862"/>
        <v>0.98930463862810958</v>
      </c>
      <c r="Z2711">
        <f t="shared" si="862"/>
        <v>0.461633407847854</v>
      </c>
      <c r="AL2711">
        <v>9.0719791666666634</v>
      </c>
    </row>
    <row r="2712" spans="4:38" x14ac:dyDescent="0.55000000000000004">
      <c r="D2712">
        <f t="shared" si="857"/>
        <v>2.6814803269455414</v>
      </c>
      <c r="E2712">
        <f t="shared" si="845"/>
        <v>2.2528588281759698</v>
      </c>
      <c r="F2712" s="2">
        <f t="shared" si="858"/>
        <v>40248</v>
      </c>
      <c r="G2712" s="1">
        <v>2010.2801369863014</v>
      </c>
      <c r="H2712" s="3">
        <v>40.61</v>
      </c>
      <c r="I2712" s="1" t="str">
        <f t="shared" si="846"/>
        <v/>
      </c>
      <c r="J2712" s="1">
        <f t="shared" si="847"/>
        <v>0.44388045424473016</v>
      </c>
      <c r="K2712">
        <f t="shared" si="848"/>
        <v>0</v>
      </c>
      <c r="L2712">
        <f t="shared" si="853"/>
        <v>1.1011922415435182</v>
      </c>
      <c r="M2712">
        <f t="shared" si="859"/>
        <v>1.1011922415435182</v>
      </c>
      <c r="N2712">
        <f t="shared" si="854"/>
        <v>4.5105271257108495</v>
      </c>
      <c r="O2712">
        <f t="shared" si="855"/>
        <v>4.0889132038968157E-2</v>
      </c>
      <c r="P2712">
        <f t="shared" si="849"/>
        <v>1.0940860861121113</v>
      </c>
      <c r="Q2712">
        <f t="shared" si="856"/>
        <v>57.120362901247162</v>
      </c>
      <c r="R2712">
        <f t="shared" si="860"/>
        <v>16.821700794780625</v>
      </c>
      <c r="S2712">
        <v>10.23</v>
      </c>
      <c r="T2712">
        <f t="shared" si="850"/>
        <v>12.360539964092789</v>
      </c>
      <c r="U2712">
        <f>qten^((S2712-tbar)/10)*IF(S2712&gt;Ttorp,1,torpmult)</f>
        <v>0.8489050777636068</v>
      </c>
      <c r="V2712">
        <f>qtenq^((S2712-tbar)/10)*IF(S2712&gt;Ttorp,1,torpmult)</f>
        <v>0.57117312342427273</v>
      </c>
      <c r="W2712">
        <f t="shared" si="851"/>
        <v>2.6638513430225566E-3</v>
      </c>
      <c r="X2712">
        <f t="shared" si="852"/>
        <v>5.1552922917637717E-3</v>
      </c>
      <c r="Y2712">
        <f t="shared" si="862"/>
        <v>0.98156056652190382</v>
      </c>
      <c r="Z2712">
        <f t="shared" si="862"/>
        <v>0.46691626726387819</v>
      </c>
      <c r="AL2712">
        <v>9.1098958333333329</v>
      </c>
    </row>
    <row r="2713" spans="4:38" x14ac:dyDescent="0.55000000000000004">
      <c r="D2713">
        <f t="shared" si="857"/>
        <v>2.6053466590687044</v>
      </c>
      <c r="E2713">
        <f t="shared" si="845"/>
        <v>1.9201436481771723</v>
      </c>
      <c r="F2713" s="2">
        <f t="shared" si="858"/>
        <v>40249</v>
      </c>
      <c r="G2713" s="1">
        <v>2010.2828767123287</v>
      </c>
      <c r="H2713" s="3">
        <v>32.619999999999997</v>
      </c>
      <c r="I2713" s="1" t="str">
        <f t="shared" si="846"/>
        <v/>
      </c>
      <c r="J2713" s="1">
        <f t="shared" si="847"/>
        <v>0.52079436918655453</v>
      </c>
      <c r="K2713">
        <f t="shared" si="848"/>
        <v>0</v>
      </c>
      <c r="L2713">
        <f t="shared" si="853"/>
        <v>1.1041897376698528</v>
      </c>
      <c r="M2713">
        <f t="shared" si="859"/>
        <v>1.1041897376698528</v>
      </c>
      <c r="N2713">
        <f t="shared" si="854"/>
        <v>4.5146160389147463</v>
      </c>
      <c r="O2713">
        <f t="shared" si="855"/>
        <v>5.1567499412090712E-2</v>
      </c>
      <c r="P2713">
        <f t="shared" si="849"/>
        <v>1.3826397853172749</v>
      </c>
      <c r="Q2713">
        <f t="shared" si="856"/>
        <v>57.117815773849301</v>
      </c>
      <c r="R2713">
        <f t="shared" si="860"/>
        <v>16.821450751715457</v>
      </c>
      <c r="S2713">
        <v>10.33</v>
      </c>
      <c r="T2713">
        <f t="shared" si="850"/>
        <v>12.396401931709386</v>
      </c>
      <c r="U2713">
        <f>qten^((S2713-tbar)/10)*IF(S2713&gt;Ttorp,1,torpmult)</f>
        <v>0.85235407917836736</v>
      </c>
      <c r="V2713">
        <f>qtenq^((S2713-tbar)/10)*IF(S2713&gt;Ttorp,1,torpmult)</f>
        <v>0.57914640309732168</v>
      </c>
      <c r="W2713">
        <f t="shared" si="851"/>
        <v>6.4257264377008821E-3</v>
      </c>
      <c r="X2713">
        <f t="shared" si="852"/>
        <v>5.2776041242747866E-3</v>
      </c>
      <c r="Y2713">
        <f t="shared" si="862"/>
        <v>0.98422441786492643</v>
      </c>
      <c r="Z2713">
        <f t="shared" si="862"/>
        <v>0.47207155955564195</v>
      </c>
      <c r="AL2713">
        <v>9.0695833333333411</v>
      </c>
    </row>
    <row r="2714" spans="4:38" x14ac:dyDescent="0.55000000000000004">
      <c r="D2714">
        <f t="shared" si="857"/>
        <v>2.8448119931618341</v>
      </c>
      <c r="E2714">
        <f t="shared" si="845"/>
        <v>5</v>
      </c>
      <c r="F2714" s="2">
        <f t="shared" si="858"/>
        <v>40250</v>
      </c>
      <c r="G2714" s="1">
        <v>2010.2856164383561</v>
      </c>
      <c r="H2714" s="3">
        <v>227.38</v>
      </c>
      <c r="I2714" s="1">
        <f t="shared" si="846"/>
        <v>227.38</v>
      </c>
      <c r="J2714" s="1">
        <f t="shared" si="847"/>
        <v>1.0592596132283978E-2</v>
      </c>
      <c r="K2714">
        <f t="shared" si="848"/>
        <v>0</v>
      </c>
      <c r="L2714">
        <f t="shared" si="853"/>
        <v>1.1079777918762015</v>
      </c>
      <c r="M2714">
        <f t="shared" si="859"/>
        <v>1.1079777918762015</v>
      </c>
      <c r="N2714">
        <f t="shared" si="854"/>
        <v>4.5197727888559553</v>
      </c>
      <c r="O2714">
        <f t="shared" si="855"/>
        <v>-1.4591489278075187E-2</v>
      </c>
      <c r="P2714">
        <f t="shared" si="849"/>
        <v>-0.39155067603198362</v>
      </c>
      <c r="Q2714">
        <f t="shared" si="856"/>
        <v>57.126004530158859</v>
      </c>
      <c r="R2714">
        <f t="shared" si="860"/>
        <v>16.822254588352067</v>
      </c>
      <c r="S2714">
        <v>10.23</v>
      </c>
      <c r="T2714">
        <f t="shared" si="850"/>
        <v>12.432819086865363</v>
      </c>
      <c r="U2714">
        <f>qten^((S2714-tbar)/10)*IF(S2714&gt;Ttorp,1,torpmult)</f>
        <v>0.8489050777636068</v>
      </c>
      <c r="V2714">
        <f>qtenq^((S2714-tbar)/10)*IF(S2714&gt;Ttorp,1,torpmult)</f>
        <v>0.57117312342427273</v>
      </c>
      <c r="W2714">
        <f t="shared" si="851"/>
        <v>-7.0154074658382137E-2</v>
      </c>
      <c r="X2714">
        <f t="shared" si="852"/>
        <v>5.4961063826802284E-3</v>
      </c>
      <c r="Y2714">
        <f t="shared" si="862"/>
        <v>0.99065014430262732</v>
      </c>
      <c r="Z2714">
        <f t="shared" si="862"/>
        <v>0.47734916367991675</v>
      </c>
      <c r="AL2714">
        <v>9.0847916666666588</v>
      </c>
    </row>
    <row r="2715" spans="4:38" x14ac:dyDescent="0.55000000000000004">
      <c r="D2715">
        <f t="shared" si="857"/>
        <v>3.0603307938456505</v>
      </c>
      <c r="E2715">
        <f t="shared" si="845"/>
        <v>5</v>
      </c>
      <c r="F2715" s="2">
        <f t="shared" si="858"/>
        <v>40251</v>
      </c>
      <c r="G2715" s="1">
        <v>2010.2883561643835</v>
      </c>
      <c r="H2715" s="3">
        <v>1051.67</v>
      </c>
      <c r="I2715" s="1">
        <f t="shared" si="846"/>
        <v>1051.67</v>
      </c>
      <c r="J2715" s="1">
        <f t="shared" si="847"/>
        <v>7.3334856134162311E-10</v>
      </c>
      <c r="K2715">
        <f t="shared" si="848"/>
        <v>0</v>
      </c>
      <c r="L2715">
        <f t="shared" si="853"/>
        <v>1.1069050502980318</v>
      </c>
      <c r="M2715">
        <f t="shared" si="859"/>
        <v>1.1069050502980318</v>
      </c>
      <c r="N2715">
        <f t="shared" si="854"/>
        <v>4.5183136399281478</v>
      </c>
      <c r="O2715">
        <f t="shared" si="855"/>
        <v>-1.5917740627484633E-2</v>
      </c>
      <c r="P2715">
        <f t="shared" si="849"/>
        <v>-0.42685122227700978</v>
      </c>
      <c r="Q2715">
        <f t="shared" si="856"/>
        <v>57.066934184642818</v>
      </c>
      <c r="R2715">
        <f t="shared" si="860"/>
        <v>16.816454316351543</v>
      </c>
      <c r="S2715">
        <v>10.19</v>
      </c>
      <c r="T2715">
        <f t="shared" si="850"/>
        <v>12.469780638375459</v>
      </c>
      <c r="U2715">
        <f>qten^((S2715-tbar)/10)*IF(S2715&gt;Ttorp,1,torpmult)</f>
        <v>0.84752938809696432</v>
      </c>
      <c r="V2715">
        <f>qtenq^((S2715-tbar)/10)*IF(S2715&gt;Ttorp,1,torpmult)</f>
        <v>0.56801463239334316</v>
      </c>
      <c r="W2715">
        <f t="shared" si="851"/>
        <v>-0.10747784313837577</v>
      </c>
      <c r="X2715">
        <f t="shared" si="852"/>
        <v>3.7979622111207235E-3</v>
      </c>
      <c r="Y2715">
        <f t="shared" si="862"/>
        <v>0.92049606964424524</v>
      </c>
      <c r="Z2715">
        <f t="shared" si="862"/>
        <v>0.48284527006259698</v>
      </c>
      <c r="AL2715">
        <v>9.019374999999993</v>
      </c>
    </row>
    <row r="2716" spans="4:38" x14ac:dyDescent="0.55000000000000004">
      <c r="D2716">
        <f t="shared" si="857"/>
        <v>3.2542977144610856</v>
      </c>
      <c r="E2716">
        <f t="shared" si="845"/>
        <v>5</v>
      </c>
      <c r="F2716" s="2">
        <f t="shared" si="858"/>
        <v>40252</v>
      </c>
      <c r="G2716" s="1">
        <v>2010.291095890411</v>
      </c>
      <c r="H2716" s="3">
        <v>1294.3699999999999</v>
      </c>
      <c r="I2716" s="1">
        <f t="shared" si="846"/>
        <v>1294.3699999999999</v>
      </c>
      <c r="J2716" s="1">
        <f t="shared" si="847"/>
        <v>5.7180115619702444E-12</v>
      </c>
      <c r="K2716">
        <f t="shared" si="848"/>
        <v>0</v>
      </c>
      <c r="L2716">
        <f t="shared" si="853"/>
        <v>1.1057355948945331</v>
      </c>
      <c r="M2716">
        <f t="shared" si="859"/>
        <v>1.1057355948945331</v>
      </c>
      <c r="N2716">
        <f t="shared" si="854"/>
        <v>4.5167218658653994</v>
      </c>
      <c r="O2716">
        <f t="shared" si="855"/>
        <v>-1.5899230056843905E-2</v>
      </c>
      <c r="P2716">
        <f t="shared" si="849"/>
        <v>-0.42605461181853016</v>
      </c>
      <c r="Q2716">
        <f t="shared" si="856"/>
        <v>57.006642441632174</v>
      </c>
      <c r="R2716">
        <f t="shared" si="860"/>
        <v>16.810529983059023</v>
      </c>
      <c r="S2716">
        <v>10.17</v>
      </c>
      <c r="T2716">
        <f t="shared" si="850"/>
        <v>12.50727563373826</v>
      </c>
      <c r="U2716">
        <f>qten^((S2716-tbar)/10)*IF(S2716&gt;Ttorp,1,torpmult)</f>
        <v>0.8468423795026877</v>
      </c>
      <c r="V2716">
        <f>qtenq^((S2716-tbar)/10)*IF(S2716&gt;Ttorp,1,torpmult)</f>
        <v>0.56644194264789927</v>
      </c>
      <c r="W2716">
        <f t="shared" si="851"/>
        <v>-9.5763605379147854E-2</v>
      </c>
      <c r="X2716">
        <f t="shared" si="852"/>
        <v>1.1080612265529088E-3</v>
      </c>
      <c r="Y2716">
        <f t="shared" si="862"/>
        <v>0.81301822650586941</v>
      </c>
      <c r="Z2716">
        <f t="shared" si="862"/>
        <v>0.4866432322737177</v>
      </c>
      <c r="AL2716">
        <v>9.016979166666669</v>
      </c>
    </row>
    <row r="2717" spans="4:38" x14ac:dyDescent="0.55000000000000004">
      <c r="D2717">
        <f t="shared" si="857"/>
        <v>3.4288679430149771</v>
      </c>
      <c r="E2717">
        <f t="shared" si="845"/>
        <v>5</v>
      </c>
      <c r="F2717" s="2">
        <f t="shared" si="858"/>
        <v>40253</v>
      </c>
      <c r="G2717" s="1">
        <v>2010.2938356164384</v>
      </c>
      <c r="H2717" s="3">
        <v>799.09</v>
      </c>
      <c r="I2717" s="1">
        <f t="shared" si="846"/>
        <v>799.09</v>
      </c>
      <c r="J2717" s="1">
        <f t="shared" si="847"/>
        <v>1.1460206656213025E-7</v>
      </c>
      <c r="K2717">
        <f t="shared" si="848"/>
        <v>0</v>
      </c>
      <c r="L2717">
        <f t="shared" si="853"/>
        <v>1.1045683219854412</v>
      </c>
      <c r="M2717">
        <f t="shared" si="859"/>
        <v>1.1045683219854412</v>
      </c>
      <c r="N2717">
        <f t="shared" si="854"/>
        <v>4.515131942859715</v>
      </c>
      <c r="O2717">
        <f t="shared" si="855"/>
        <v>-1.6258759015777002E-2</v>
      </c>
      <c r="P2717">
        <f t="shared" si="849"/>
        <v>-0.43537877651608309</v>
      </c>
      <c r="Q2717">
        <f t="shared" si="856"/>
        <v>56.946463218253754</v>
      </c>
      <c r="R2717">
        <f t="shared" si="860"/>
        <v>16.80461253913565</v>
      </c>
      <c r="S2717">
        <v>10.73</v>
      </c>
      <c r="T2717">
        <f t="shared" si="850"/>
        <v>12.545292962373551</v>
      </c>
      <c r="U2717">
        <f>qten^((S2717-tbar)/10)*IF(S2717&gt;Ttorp,1,torpmult)</f>
        <v>0.86629078419000605</v>
      </c>
      <c r="V2717">
        <f>qtenq^((S2717-tbar)/10)*IF(S2717&gt;Ttorp,1,torpmult)</f>
        <v>0.61216819620010232</v>
      </c>
      <c r="W2717">
        <f t="shared" si="851"/>
        <v>-8.2165631566440023E-2</v>
      </c>
      <c r="X2717">
        <f t="shared" si="852"/>
        <v>-1.3182745403833643E-3</v>
      </c>
      <c r="Y2717">
        <f t="shared" si="862"/>
        <v>0.71725462112672156</v>
      </c>
      <c r="Z2717">
        <f t="shared" si="862"/>
        <v>0.48775129350027058</v>
      </c>
      <c r="AL2717">
        <v>9.0017708333333388</v>
      </c>
    </row>
    <row r="2718" spans="4:38" x14ac:dyDescent="0.55000000000000004">
      <c r="D2718">
        <f t="shared" si="857"/>
        <v>3.5859811487134796</v>
      </c>
      <c r="E2718">
        <f t="shared" si="845"/>
        <v>5</v>
      </c>
      <c r="F2718" s="2">
        <f t="shared" si="858"/>
        <v>40254</v>
      </c>
      <c r="G2718" s="1">
        <v>2010.2965753424658</v>
      </c>
      <c r="H2718" s="3">
        <v>349.47</v>
      </c>
      <c r="I2718" s="1">
        <f t="shared" si="846"/>
        <v>349.47</v>
      </c>
      <c r="J2718" s="1">
        <f t="shared" si="847"/>
        <v>9.2159932540991803E-4</v>
      </c>
      <c r="K2718">
        <f t="shared" si="848"/>
        <v>0</v>
      </c>
      <c r="L2718">
        <f t="shared" si="853"/>
        <v>1.1033755034196437</v>
      </c>
      <c r="M2718">
        <f t="shared" si="859"/>
        <v>1.1033755034196437</v>
      </c>
      <c r="N2718">
        <f t="shared" si="854"/>
        <v>4.5135060669581373</v>
      </c>
      <c r="O2718">
        <f t="shared" si="855"/>
        <v>-1.6371956815328659E-2</v>
      </c>
      <c r="P2718">
        <f t="shared" si="849"/>
        <v>-0.43809316197862841</v>
      </c>
      <c r="Q2718">
        <f t="shared" si="856"/>
        <v>56.884966934772557</v>
      </c>
      <c r="R2718">
        <f t="shared" si="860"/>
        <v>16.798561279892148</v>
      </c>
      <c r="S2718">
        <v>11.11</v>
      </c>
      <c r="T2718">
        <f t="shared" si="850"/>
        <v>12.583821358922277</v>
      </c>
      <c r="U2718">
        <f>qten^((S2718-tbar)/10)*IF(S2718&gt;Ttorp,1,torpmult)</f>
        <v>0.87974166759137629</v>
      </c>
      <c r="V2718">
        <f>qtenq^((S2718-tbar)/10)*IF(S2718&gt;Ttorp,1,torpmult)</f>
        <v>0.64528124522588948</v>
      </c>
      <c r="W2718">
        <f t="shared" si="851"/>
        <v>-5.0192620949749037E-2</v>
      </c>
      <c r="X2718">
        <f t="shared" si="852"/>
        <v>-3.3930515243958993E-3</v>
      </c>
      <c r="Y2718">
        <f t="shared" si="862"/>
        <v>0.63508898956028159</v>
      </c>
      <c r="Z2718">
        <f t="shared" si="862"/>
        <v>0.48643301895988722</v>
      </c>
      <c r="AL2718">
        <v>9.0983333333333452</v>
      </c>
    </row>
    <row r="2719" spans="4:38" x14ac:dyDescent="0.55000000000000004">
      <c r="D2719">
        <f t="shared" si="857"/>
        <v>3.7273830338421319</v>
      </c>
      <c r="E2719">
        <f t="shared" si="845"/>
        <v>5</v>
      </c>
      <c r="F2719" s="2">
        <f t="shared" si="858"/>
        <v>40255</v>
      </c>
      <c r="G2719" s="1">
        <v>2010.2993150684931</v>
      </c>
      <c r="H2719" s="3">
        <v>230.91</v>
      </c>
      <c r="I2719" s="1">
        <f t="shared" si="846"/>
        <v>230.91</v>
      </c>
      <c r="J2719" s="1">
        <f t="shared" si="847"/>
        <v>9.8705470652082437E-3</v>
      </c>
      <c r="K2719">
        <f t="shared" si="848"/>
        <v>0</v>
      </c>
      <c r="L2719">
        <f t="shared" si="853"/>
        <v>1.102175248181346</v>
      </c>
      <c r="M2719">
        <f t="shared" si="859"/>
        <v>1.102175248181346</v>
      </c>
      <c r="N2719">
        <f t="shared" si="854"/>
        <v>4.5118688712766044</v>
      </c>
      <c r="O2719">
        <f t="shared" si="855"/>
        <v>-1.5174159116311259E-2</v>
      </c>
      <c r="P2719">
        <f t="shared" si="849"/>
        <v>-0.40575779226553166</v>
      </c>
      <c r="Q2719">
        <f t="shared" si="856"/>
        <v>56.822718659648771</v>
      </c>
      <c r="R2719">
        <f t="shared" si="860"/>
        <v>16.792431581211879</v>
      </c>
      <c r="S2719">
        <v>11.33</v>
      </c>
      <c r="T2719">
        <f t="shared" si="850"/>
        <v>12.622849406593023</v>
      </c>
      <c r="U2719">
        <f>qten^((S2719-tbar)/10)*IF(S2719&gt;Ttorp,1,torpmult)</f>
        <v>0.88762427276565503</v>
      </c>
      <c r="V2719">
        <f>qtenq^((S2719-tbar)/10)*IF(S2719&gt;Ttorp,1,torpmult)</f>
        <v>0.66526452054034324</v>
      </c>
      <c r="W2719">
        <f t="shared" si="851"/>
        <v>-2.3972327457752435E-2</v>
      </c>
      <c r="X2719">
        <f t="shared" si="852"/>
        <v>-4.6301259093876768E-3</v>
      </c>
      <c r="Y2719">
        <f t="shared" si="862"/>
        <v>0.58489636861053251</v>
      </c>
      <c r="Z2719">
        <f t="shared" si="862"/>
        <v>0.48303996743549132</v>
      </c>
      <c r="AL2719">
        <v>9.1066666666666602</v>
      </c>
    </row>
    <row r="2720" spans="4:38" x14ac:dyDescent="0.55000000000000004">
      <c r="D2720">
        <f t="shared" si="857"/>
        <v>3.8546447304579186</v>
      </c>
      <c r="E2720">
        <f t="shared" si="845"/>
        <v>5</v>
      </c>
      <c r="F2720" s="2">
        <f t="shared" si="858"/>
        <v>40256</v>
      </c>
      <c r="G2720" s="1">
        <v>2010.3020547945205</v>
      </c>
      <c r="H2720" s="3">
        <v>193.75</v>
      </c>
      <c r="I2720" s="1" t="str">
        <f t="shared" si="846"/>
        <v/>
      </c>
      <c r="J2720" s="1">
        <f t="shared" si="847"/>
        <v>2.0754337873699742E-2</v>
      </c>
      <c r="K2720">
        <f t="shared" si="848"/>
        <v>0</v>
      </c>
      <c r="L2720">
        <f t="shared" si="853"/>
        <v>1.101063582997057</v>
      </c>
      <c r="M2720">
        <f t="shared" si="859"/>
        <v>1.101063582997057</v>
      </c>
      <c r="N2720">
        <f t="shared" si="854"/>
        <v>4.5103514553649733</v>
      </c>
      <c r="O2720">
        <f t="shared" si="855"/>
        <v>-1.3609442356328216E-2</v>
      </c>
      <c r="P2720">
        <f t="shared" si="849"/>
        <v>-0.36368502120440271</v>
      </c>
      <c r="Q2720">
        <f t="shared" si="856"/>
        <v>56.761339237154402</v>
      </c>
      <c r="R2720">
        <f t="shared" si="860"/>
        <v>16.786383055075039</v>
      </c>
      <c r="S2720">
        <v>11.6</v>
      </c>
      <c r="T2720">
        <f t="shared" si="850"/>
        <v>12.662365540537168</v>
      </c>
      <c r="U2720">
        <f>qten^((S2720-tbar)/10)*IF(S2720&gt;Ttorp,1,torpmult)</f>
        <v>0.89739497598780416</v>
      </c>
      <c r="V2720">
        <f>qtenq^((S2720-tbar)/10)*IF(S2720&gt;Ttorp,1,torpmult)</f>
        <v>0.6906372240719284</v>
      </c>
      <c r="W2720">
        <f t="shared" si="851"/>
        <v>-1.1667355195457703E-2</v>
      </c>
      <c r="X2720">
        <f t="shared" si="852"/>
        <v>-5.1821114159678241E-3</v>
      </c>
      <c r="Y2720">
        <f t="shared" si="862"/>
        <v>0.56092404115278005</v>
      </c>
      <c r="Z2720">
        <f t="shared" si="862"/>
        <v>0.47840984152610366</v>
      </c>
      <c r="AL2720">
        <v>8.9634374999999995</v>
      </c>
    </row>
    <row r="2721" spans="4:38" x14ac:dyDescent="0.55000000000000004">
      <c r="D2721">
        <f t="shared" si="857"/>
        <v>3.9691802574121269</v>
      </c>
      <c r="E2721">
        <f t="shared" si="845"/>
        <v>5</v>
      </c>
      <c r="F2721" s="2">
        <f t="shared" si="858"/>
        <v>40257</v>
      </c>
      <c r="G2721" s="1">
        <v>2010.3047945205481</v>
      </c>
      <c r="H2721" s="3">
        <v>156.08000000000001</v>
      </c>
      <c r="I2721" s="1" t="str">
        <f t="shared" si="846"/>
        <v/>
      </c>
      <c r="J2721" s="1">
        <f t="shared" si="847"/>
        <v>4.4086573441264348E-2</v>
      </c>
      <c r="K2721">
        <f t="shared" si="848"/>
        <v>0</v>
      </c>
      <c r="L2721">
        <f t="shared" si="853"/>
        <v>1.1000671856786888</v>
      </c>
      <c r="M2721">
        <f t="shared" si="859"/>
        <v>1.1000671856786888</v>
      </c>
      <c r="N2721">
        <f t="shared" si="854"/>
        <v>4.5089905111293405</v>
      </c>
      <c r="O2721">
        <f t="shared" si="855"/>
        <v>-9.9900279537923353E-3</v>
      </c>
      <c r="P2721">
        <f t="shared" si="849"/>
        <v>-0.26682375178422257</v>
      </c>
      <c r="Q2721">
        <f t="shared" si="856"/>
        <v>56.70110165253098</v>
      </c>
      <c r="R2721">
        <f t="shared" si="860"/>
        <v>16.780442808339362</v>
      </c>
      <c r="S2721">
        <v>11.6</v>
      </c>
      <c r="T2721">
        <f t="shared" si="850"/>
        <v>12.7023580512673</v>
      </c>
      <c r="U2721">
        <f>qten^((S2721-tbar)/10)*IF(S2721&gt;Ttorp,1,torpmult)</f>
        <v>0.89739497598780416</v>
      </c>
      <c r="V2721">
        <f>qtenq^((S2721-tbar)/10)*IF(S2721&gt;Ttorp,1,torpmult)</f>
        <v>0.6906372240719284</v>
      </c>
      <c r="W2721">
        <f t="shared" si="851"/>
        <v>1.2498746753306575E-3</v>
      </c>
      <c r="X2721">
        <f t="shared" si="852"/>
        <v>-5.4130874777486623E-3</v>
      </c>
      <c r="Y2721">
        <f t="shared" si="862"/>
        <v>0.54925668595732235</v>
      </c>
      <c r="Z2721">
        <f t="shared" si="862"/>
        <v>0.47322773011013586</v>
      </c>
      <c r="AL2721">
        <v>8.6860416666666733</v>
      </c>
    </row>
    <row r="2722" spans="4:38" x14ac:dyDescent="0.55000000000000004">
      <c r="D2722">
        <f t="shared" si="857"/>
        <v>4.0722622316709138</v>
      </c>
      <c r="E2722">
        <f t="shared" si="845"/>
        <v>5</v>
      </c>
      <c r="F2722" s="2">
        <f t="shared" si="858"/>
        <v>40258</v>
      </c>
      <c r="G2722" s="1">
        <v>2010.3075342465754</v>
      </c>
      <c r="H2722" s="3">
        <v>129.21</v>
      </c>
      <c r="I2722" s="1" t="str">
        <f t="shared" si="846"/>
        <v/>
      </c>
      <c r="J2722" s="1">
        <f t="shared" si="847"/>
        <v>7.5456420597989224E-2</v>
      </c>
      <c r="K2722">
        <f t="shared" si="848"/>
        <v>0</v>
      </c>
      <c r="L2722">
        <f t="shared" si="853"/>
        <v>1.0993361617011979</v>
      </c>
      <c r="M2722">
        <f t="shared" si="859"/>
        <v>1.0993361617011979</v>
      </c>
      <c r="N2722">
        <f t="shared" si="854"/>
        <v>4.5079915083339612</v>
      </c>
      <c r="O2722">
        <f t="shared" si="855"/>
        <v>-5.0995569387524142E-3</v>
      </c>
      <c r="P2722">
        <f t="shared" si="849"/>
        <v>-0.13615853175245757</v>
      </c>
      <c r="Q2722">
        <f t="shared" si="856"/>
        <v>56.644591083606301</v>
      </c>
      <c r="R2722">
        <f t="shared" si="860"/>
        <v>16.77486627016853</v>
      </c>
      <c r="S2722">
        <v>11.63</v>
      </c>
      <c r="T2722">
        <f t="shared" si="850"/>
        <v>12.742815088135082</v>
      </c>
      <c r="U2722">
        <f>qten^((S2722-tbar)/10)*IF(S2722&gt;Ttorp,1,torpmult)</f>
        <v>0.89848722721063212</v>
      </c>
      <c r="V2722">
        <f>qtenq^((S2722-tbar)/10)*IF(S2722&gt;Ttorp,1,torpmult)</f>
        <v>0.69351548456569267</v>
      </c>
      <c r="W2722">
        <f t="shared" si="851"/>
        <v>1.0858021402847404E-2</v>
      </c>
      <c r="X2722">
        <f t="shared" si="852"/>
        <v>-5.3207641489797317E-3</v>
      </c>
      <c r="Y2722">
        <f t="shared" si="862"/>
        <v>0.55050656063265302</v>
      </c>
      <c r="Z2722">
        <f t="shared" si="862"/>
        <v>0.4678146426323872</v>
      </c>
      <c r="AL2722">
        <v>8.6944791666666745</v>
      </c>
    </row>
    <row r="2723" spans="4:38" x14ac:dyDescent="0.55000000000000004">
      <c r="D2723">
        <f t="shared" si="857"/>
        <v>4.1650360085038223</v>
      </c>
      <c r="E2723">
        <f t="shared" si="845"/>
        <v>5</v>
      </c>
      <c r="F2723" s="2">
        <f t="shared" si="858"/>
        <v>40259</v>
      </c>
      <c r="G2723" s="1">
        <v>2010.3102739726028</v>
      </c>
      <c r="H2723" s="3">
        <v>245.61</v>
      </c>
      <c r="I2723" s="1">
        <f t="shared" si="846"/>
        <v>245.61</v>
      </c>
      <c r="J2723" s="1">
        <f t="shared" si="847"/>
        <v>7.356286685384246E-3</v>
      </c>
      <c r="K2723">
        <f t="shared" si="848"/>
        <v>0</v>
      </c>
      <c r="L2723">
        <f t="shared" si="853"/>
        <v>1.0989631246279035</v>
      </c>
      <c r="M2723">
        <f t="shared" si="859"/>
        <v>1.0989631246279035</v>
      </c>
      <c r="N2723">
        <f t="shared" si="854"/>
        <v>4.507481552640086</v>
      </c>
      <c r="O2723">
        <f t="shared" si="855"/>
        <v>-1.5742622100018977E-2</v>
      </c>
      <c r="P2723">
        <f t="shared" si="849"/>
        <v>-0.4201348069730983</v>
      </c>
      <c r="Q2723">
        <f t="shared" si="856"/>
        <v>56.593031477277073</v>
      </c>
      <c r="R2723">
        <f t="shared" si="860"/>
        <v>16.769775062939232</v>
      </c>
      <c r="S2723">
        <v>11.73</v>
      </c>
      <c r="T2723">
        <f t="shared" si="850"/>
        <v>12.783724662851553</v>
      </c>
      <c r="U2723">
        <f>qten^((S2723-tbar)/10)*IF(S2723&gt;Ttorp,1,torpmult)</f>
        <v>0.90213767506277309</v>
      </c>
      <c r="V2723">
        <f>qtenq^((S2723-tbar)/10)*IF(S2723&gt;Ttorp,1,torpmult)</f>
        <v>0.70319659995655981</v>
      </c>
      <c r="W2723">
        <f t="shared" si="851"/>
        <v>-2.2880919623584642E-2</v>
      </c>
      <c r="X2723">
        <f t="shared" si="852"/>
        <v>-4.99911563431789E-3</v>
      </c>
      <c r="Y2723">
        <f t="shared" si="862"/>
        <v>0.56136458203550044</v>
      </c>
      <c r="Z2723">
        <f t="shared" si="862"/>
        <v>0.46249387848340745</v>
      </c>
      <c r="AL2723">
        <v>8.6390625000000032</v>
      </c>
    </row>
    <row r="2724" spans="4:38" x14ac:dyDescent="0.55000000000000004">
      <c r="D2724">
        <f t="shared" si="857"/>
        <v>4.2485324076534408</v>
      </c>
      <c r="E2724">
        <f t="shared" si="845"/>
        <v>5</v>
      </c>
      <c r="F2724" s="2">
        <f t="shared" si="858"/>
        <v>40260</v>
      </c>
      <c r="G2724" s="1">
        <v>2010.3130136986301</v>
      </c>
      <c r="H2724" s="3">
        <v>281.66000000000003</v>
      </c>
      <c r="I2724" s="1">
        <f t="shared" si="846"/>
        <v>281.66000000000003</v>
      </c>
      <c r="J2724" s="1">
        <f t="shared" si="847"/>
        <v>3.5771102402074222E-3</v>
      </c>
      <c r="K2724">
        <f t="shared" si="848"/>
        <v>0</v>
      </c>
      <c r="L2724">
        <f t="shared" si="853"/>
        <v>1.0978120703622238</v>
      </c>
      <c r="M2724">
        <f t="shared" si="859"/>
        <v>1.0978120703622238</v>
      </c>
      <c r="N2724">
        <f t="shared" si="854"/>
        <v>4.5059072904300841</v>
      </c>
      <c r="O2724">
        <f t="shared" si="855"/>
        <v>-1.637544053148865E-2</v>
      </c>
      <c r="P2724">
        <f t="shared" si="849"/>
        <v>-0.43671189325425325</v>
      </c>
      <c r="Q2724">
        <f t="shared" si="856"/>
        <v>56.530561992304982</v>
      </c>
      <c r="R2724">
        <f t="shared" si="860"/>
        <v>16.763602424835877</v>
      </c>
      <c r="S2724">
        <v>11.8</v>
      </c>
      <c r="T2724">
        <f t="shared" si="850"/>
        <v>12.825074653031219</v>
      </c>
      <c r="U2724">
        <f>qten^((S2724-tbar)/10)*IF(S2724&gt;Ttorp,1,torpmult)</f>
        <v>0.90470180962592628</v>
      </c>
      <c r="V2724">
        <f>qtenq^((S2724-tbar)/10)*IF(S2724&gt;Ttorp,1,torpmult)</f>
        <v>0.7100536792717137</v>
      </c>
      <c r="W2724">
        <f t="shared" si="851"/>
        <v>-2.6767977184134168E-2</v>
      </c>
      <c r="X2724">
        <f t="shared" si="852"/>
        <v>-5.4894108314346539E-3</v>
      </c>
      <c r="Y2724">
        <f t="shared" si="862"/>
        <v>0.53848366241191581</v>
      </c>
      <c r="Z2724">
        <f t="shared" si="862"/>
        <v>0.45749476284908958</v>
      </c>
      <c r="AL2724">
        <v>8.2531249999999954</v>
      </c>
    </row>
    <row r="2725" spans="4:38" x14ac:dyDescent="0.55000000000000004">
      <c r="D2725">
        <f t="shared" si="857"/>
        <v>4.3236791668880965</v>
      </c>
      <c r="E2725">
        <f t="shared" si="845"/>
        <v>5</v>
      </c>
      <c r="F2725" s="2">
        <f t="shared" si="858"/>
        <v>40261</v>
      </c>
      <c r="G2725" s="1">
        <v>2010.3157534246575</v>
      </c>
      <c r="H2725" s="3">
        <v>357.3</v>
      </c>
      <c r="I2725" s="1">
        <f t="shared" si="846"/>
        <v>357.3</v>
      </c>
      <c r="J2725" s="1">
        <f t="shared" si="847"/>
        <v>7.8800982492908836E-4</v>
      </c>
      <c r="K2725">
        <f t="shared" si="848"/>
        <v>0</v>
      </c>
      <c r="L2725">
        <f t="shared" si="853"/>
        <v>1.0966155994218012</v>
      </c>
      <c r="M2725">
        <f t="shared" si="859"/>
        <v>1.0966155994218012</v>
      </c>
      <c r="N2725">
        <f t="shared" si="854"/>
        <v>4.5042697463769352</v>
      </c>
      <c r="O2725">
        <f t="shared" si="855"/>
        <v>-1.6713411166566772E-2</v>
      </c>
      <c r="P2725">
        <f t="shared" si="849"/>
        <v>-0.44539781982861359</v>
      </c>
      <c r="Q2725">
        <f t="shared" si="856"/>
        <v>56.467384057655764</v>
      </c>
      <c r="R2725">
        <f t="shared" si="860"/>
        <v>16.757355157701934</v>
      </c>
      <c r="S2725">
        <v>11.65</v>
      </c>
      <c r="T2725">
        <f t="shared" si="850"/>
        <v>12.866852805770849</v>
      </c>
      <c r="U2725">
        <f>qten^((S2725-tbar)/10)*IF(S2725&gt;Ttorp,1,torpmult)</f>
        <v>0.89921613315804583</v>
      </c>
      <c r="V2725">
        <f>qtenq^((S2725-tbar)/10)*IF(S2725&gt;Ttorp,1,torpmult)</f>
        <v>0.69544098585499414</v>
      </c>
      <c r="W2725">
        <f t="shared" si="851"/>
        <v>-3.4291446604408596E-2</v>
      </c>
      <c r="X2725">
        <f t="shared" si="852"/>
        <v>-6.05270620212057E-3</v>
      </c>
      <c r="Y2725">
        <f t="shared" si="862"/>
        <v>0.51171568522778166</v>
      </c>
      <c r="Z2725">
        <f t="shared" si="862"/>
        <v>0.4520053520176549</v>
      </c>
      <c r="AL2725">
        <v>8.227812500000006</v>
      </c>
    </row>
    <row r="2726" spans="4:38" x14ac:dyDescent="0.55000000000000004">
      <c r="D2726">
        <f t="shared" si="857"/>
        <v>4.391311250199287</v>
      </c>
      <c r="E2726">
        <f t="shared" si="845"/>
        <v>5</v>
      </c>
      <c r="F2726" s="2">
        <f t="shared" si="858"/>
        <v>40262</v>
      </c>
      <c r="G2726" s="1">
        <v>2010.3184931506848</v>
      </c>
      <c r="H2726" s="3">
        <v>599.75</v>
      </c>
      <c r="I2726" s="1">
        <f t="shared" si="846"/>
        <v>599.75</v>
      </c>
      <c r="J2726" s="1">
        <f t="shared" si="847"/>
        <v>6.1750103459138621E-6</v>
      </c>
      <c r="K2726">
        <f t="shared" si="848"/>
        <v>0</v>
      </c>
      <c r="L2726">
        <f t="shared" si="853"/>
        <v>1.0953953314222709</v>
      </c>
      <c r="M2726">
        <f t="shared" si="859"/>
        <v>1.0953953314222709</v>
      </c>
      <c r="N2726">
        <f t="shared" si="854"/>
        <v>4.5025984052602785</v>
      </c>
      <c r="O2726">
        <f t="shared" si="855"/>
        <v>-1.6747441536049124E-2</v>
      </c>
      <c r="P2726">
        <f t="shared" si="849"/>
        <v>-0.44597315335794396</v>
      </c>
      <c r="Q2726">
        <f t="shared" si="856"/>
        <v>56.404211664911053</v>
      </c>
      <c r="R2726">
        <f t="shared" si="860"/>
        <v>16.751103777653508</v>
      </c>
      <c r="S2726">
        <v>11.53</v>
      </c>
      <c r="T2726">
        <f t="shared" si="850"/>
        <v>12.909046741306483</v>
      </c>
      <c r="U2726">
        <f>qten^((S2726-tbar)/10)*IF(S2726&gt;Ttorp,1,torpmult)</f>
        <v>0.894851550684298</v>
      </c>
      <c r="V2726">
        <f>qtenq^((S2726-tbar)/10)*IF(S2726&gt;Ttorp,1,torpmult)</f>
        <v>0.68396765195124543</v>
      </c>
      <c r="W2726">
        <f t="shared" si="851"/>
        <v>-4.6752285109413295E-2</v>
      </c>
      <c r="X2726">
        <f t="shared" si="852"/>
        <v>-6.7668585083122401E-3</v>
      </c>
      <c r="Y2726">
        <f t="shared" ref="Y2726:Z2741" si="863">MAX(0.0000000001,Y2725+W2725)</f>
        <v>0.47742423862337308</v>
      </c>
      <c r="Z2726">
        <f t="shared" si="863"/>
        <v>0.44595264581553434</v>
      </c>
      <c r="AL2726">
        <v>8.325520833333341</v>
      </c>
    </row>
    <row r="2727" spans="4:38" x14ac:dyDescent="0.55000000000000004">
      <c r="D2727">
        <f t="shared" si="857"/>
        <v>4.4521801251793587</v>
      </c>
      <c r="E2727">
        <f t="shared" si="845"/>
        <v>5</v>
      </c>
      <c r="F2727" s="2">
        <f t="shared" si="858"/>
        <v>40263</v>
      </c>
      <c r="G2727" s="1">
        <v>2010.3212328767124</v>
      </c>
      <c r="H2727" s="3">
        <v>700.72</v>
      </c>
      <c r="I2727" s="1">
        <f t="shared" si="846"/>
        <v>700.72</v>
      </c>
      <c r="J2727" s="1">
        <f t="shared" si="847"/>
        <v>8.1964050610964316E-7</v>
      </c>
      <c r="K2727">
        <f t="shared" si="848"/>
        <v>0</v>
      </c>
      <c r="L2727">
        <f t="shared" si="853"/>
        <v>1.0941734871664957</v>
      </c>
      <c r="M2727">
        <f t="shared" si="859"/>
        <v>1.0941734871664957</v>
      </c>
      <c r="N2727">
        <f t="shared" si="854"/>
        <v>4.5009236611066736</v>
      </c>
      <c r="O2727">
        <f t="shared" si="855"/>
        <v>-1.682372098333218E-2</v>
      </c>
      <c r="P2727">
        <f t="shared" si="849"/>
        <v>-0.44767039416615423</v>
      </c>
      <c r="Q2727">
        <f t="shared" si="856"/>
        <v>56.341293730106031</v>
      </c>
      <c r="R2727">
        <f t="shared" si="860"/>
        <v>16.744872936887429</v>
      </c>
      <c r="S2727">
        <v>11.65</v>
      </c>
      <c r="T2727">
        <f t="shared" si="850"/>
        <v>12.951643956673452</v>
      </c>
      <c r="U2727">
        <f>qten^((S2727-tbar)/10)*IF(S2727&gt;Ttorp,1,torpmult)</f>
        <v>0.89921613315804583</v>
      </c>
      <c r="V2727">
        <f>qtenq^((S2727-tbar)/10)*IF(S2727&gt;Ttorp,1,torpmult)</f>
        <v>0.69544098585499414</v>
      </c>
      <c r="W2727">
        <f t="shared" si="851"/>
        <v>-4.3910191803152504E-2</v>
      </c>
      <c r="X2727">
        <f t="shared" si="852"/>
        <v>-7.731891441580159E-3</v>
      </c>
      <c r="Y2727">
        <f t="shared" si="863"/>
        <v>0.43067195351395976</v>
      </c>
      <c r="Z2727">
        <f t="shared" si="863"/>
        <v>0.43918578730722213</v>
      </c>
      <c r="AL2727">
        <v>8.4289583333333251</v>
      </c>
    </row>
    <row r="2728" spans="4:38" x14ac:dyDescent="0.55000000000000004">
      <c r="D2728">
        <f t="shared" si="857"/>
        <v>4.506962112661423</v>
      </c>
      <c r="E2728">
        <f t="shared" si="845"/>
        <v>5</v>
      </c>
      <c r="F2728" s="2">
        <f t="shared" si="858"/>
        <v>40264</v>
      </c>
      <c r="G2728" s="1">
        <v>2010.3239726027398</v>
      </c>
      <c r="H2728" s="3">
        <v>584.79999999999995</v>
      </c>
      <c r="I2728" s="1">
        <f t="shared" si="846"/>
        <v>584.79999999999995</v>
      </c>
      <c r="J2728" s="1">
        <f t="shared" si="847"/>
        <v>8.3270608765096252E-6</v>
      </c>
      <c r="K2728">
        <f t="shared" si="848"/>
        <v>0</v>
      </c>
      <c r="L2728">
        <f t="shared" si="853"/>
        <v>1.0929469929359035</v>
      </c>
      <c r="M2728">
        <f t="shared" si="859"/>
        <v>1.0929469929359035</v>
      </c>
      <c r="N2728">
        <f t="shared" si="854"/>
        <v>4.4992412890083404</v>
      </c>
      <c r="O2728">
        <f t="shared" si="855"/>
        <v>-1.6741411747505097E-2</v>
      </c>
      <c r="P2728">
        <f t="shared" si="849"/>
        <v>-0.44514797652361437</v>
      </c>
      <c r="Q2728">
        <f t="shared" si="856"/>
        <v>56.27813861216201</v>
      </c>
      <c r="R2728">
        <f t="shared" si="860"/>
        <v>16.738613940797691</v>
      </c>
      <c r="S2728">
        <v>11.54</v>
      </c>
      <c r="T2728">
        <f t="shared" si="850"/>
        <v>12.994631829379513</v>
      </c>
      <c r="U2728">
        <f>qten^((S2728-tbar)/10)*IF(S2728&gt;Ttorp,1,torpmult)</f>
        <v>0.89521445533265143</v>
      </c>
      <c r="V2728">
        <f>qtenq^((S2728-tbar)/10)*IF(S2728&gt;Ttorp,1,torpmult)</f>
        <v>0.68491648998278287</v>
      </c>
      <c r="W2728">
        <f t="shared" si="851"/>
        <v>-3.5249459856278864E-2</v>
      </c>
      <c r="X2728">
        <f t="shared" si="852"/>
        <v>-8.5809226538023607E-3</v>
      </c>
      <c r="Y2728">
        <f t="shared" si="863"/>
        <v>0.38676176171080723</v>
      </c>
      <c r="Z2728">
        <f t="shared" si="863"/>
        <v>0.43145389586564198</v>
      </c>
      <c r="AL2728">
        <v>8.6083333333333361</v>
      </c>
    </row>
    <row r="2729" spans="4:38" x14ac:dyDescent="0.55000000000000004">
      <c r="D2729">
        <f t="shared" si="857"/>
        <v>4.5562659013952809</v>
      </c>
      <c r="E2729">
        <f t="shared" si="845"/>
        <v>5</v>
      </c>
      <c r="F2729" s="2">
        <f t="shared" si="858"/>
        <v>40265</v>
      </c>
      <c r="G2729" s="1">
        <v>2010.3267123287671</v>
      </c>
      <c r="H2729" s="3">
        <v>472.78</v>
      </c>
      <c r="I2729" s="1">
        <f t="shared" si="846"/>
        <v>472.78</v>
      </c>
      <c r="J2729" s="1">
        <f t="shared" si="847"/>
        <v>7.8250135258685902E-5</v>
      </c>
      <c r="K2729">
        <f t="shared" si="848"/>
        <v>0</v>
      </c>
      <c r="L2729">
        <f t="shared" si="853"/>
        <v>1.0917274094385785</v>
      </c>
      <c r="M2729">
        <f t="shared" si="859"/>
        <v>1.0917274094385785</v>
      </c>
      <c r="N2729">
        <f t="shared" si="854"/>
        <v>4.4975671478335899</v>
      </c>
      <c r="O2729">
        <f t="shared" si="855"/>
        <v>-1.6650111685443392E-2</v>
      </c>
      <c r="P2729">
        <f t="shared" si="849"/>
        <v>-0.44239177239098426</v>
      </c>
      <c r="Q2729">
        <f t="shared" si="856"/>
        <v>56.215336185470676</v>
      </c>
      <c r="R2729">
        <f t="shared" si="860"/>
        <v>16.732385253101025</v>
      </c>
      <c r="S2729">
        <v>11.43</v>
      </c>
      <c r="T2729">
        <f t="shared" si="850"/>
        <v>13.037997621199192</v>
      </c>
      <c r="U2729">
        <f>qten^((S2729-tbar)/10)*IF(S2729&gt;Ttorp,1,torpmult)</f>
        <v>0.89123058571245672</v>
      </c>
      <c r="V2729">
        <f>qtenq^((S2729-tbar)/10)*IF(S2729&gt;Ttorp,1,torpmult)</f>
        <v>0.67455126716984948</v>
      </c>
      <c r="W2729">
        <f t="shared" si="851"/>
        <v>-2.5215248008675875E-2</v>
      </c>
      <c r="X2729">
        <f t="shared" si="852"/>
        <v>-9.1853762137739589E-3</v>
      </c>
      <c r="Y2729">
        <f t="shared" si="863"/>
        <v>0.35151230185452836</v>
      </c>
      <c r="Z2729">
        <f t="shared" si="863"/>
        <v>0.42287297321183964</v>
      </c>
      <c r="AL2729">
        <v>8.5253124999999947</v>
      </c>
    </row>
    <row r="2730" spans="4:38" x14ac:dyDescent="0.55000000000000004">
      <c r="D2730">
        <f t="shared" si="857"/>
        <v>4.6006393112557529</v>
      </c>
      <c r="E2730">
        <f t="shared" si="845"/>
        <v>5</v>
      </c>
      <c r="F2730" s="2">
        <f t="shared" si="858"/>
        <v>40266</v>
      </c>
      <c r="G2730" s="1">
        <v>2010.3294520547945</v>
      </c>
      <c r="H2730" s="3">
        <v>401.66</v>
      </c>
      <c r="I2730" s="1">
        <f t="shared" si="846"/>
        <v>401.66</v>
      </c>
      <c r="J2730" s="1">
        <f t="shared" si="847"/>
        <v>3.2450811968221595E-4</v>
      </c>
      <c r="K2730">
        <f t="shared" si="848"/>
        <v>0</v>
      </c>
      <c r="L2730">
        <f t="shared" si="853"/>
        <v>1.0905153771854526</v>
      </c>
      <c r="M2730">
        <f t="shared" si="859"/>
        <v>1.0905153771854526</v>
      </c>
      <c r="N2730">
        <f t="shared" si="854"/>
        <v>4.4959021366650456</v>
      </c>
      <c r="O2730">
        <f t="shared" si="855"/>
        <v>-1.6640148477948813E-2</v>
      </c>
      <c r="P2730">
        <f t="shared" si="849"/>
        <v>-0.44179979572438355</v>
      </c>
      <c r="Q2730">
        <f t="shared" si="856"/>
        <v>56.152893656412303</v>
      </c>
      <c r="R2730">
        <f t="shared" si="860"/>
        <v>16.726187658800576</v>
      </c>
      <c r="S2730">
        <v>11.48</v>
      </c>
      <c r="T2730">
        <f t="shared" si="850"/>
        <v>13.081728481912464</v>
      </c>
      <c r="U2730">
        <f>qten^((S2730-tbar)/10)*IF(S2730&gt;Ttorp,1,torpmult)</f>
        <v>0.89303923298031385</v>
      </c>
      <c r="V2730">
        <f>qtenq^((S2730-tbar)/10)*IF(S2730&gt;Ttorp,1,torpmult)</f>
        <v>0.67924314227447247</v>
      </c>
      <c r="W2730">
        <f t="shared" si="851"/>
        <v>-1.6348499181601982E-2</v>
      </c>
      <c r="X2730">
        <f t="shared" si="852"/>
        <v>-9.5282815860445874E-3</v>
      </c>
      <c r="Y2730">
        <f t="shared" si="863"/>
        <v>0.3262970538458525</v>
      </c>
      <c r="Z2730">
        <f t="shared" si="863"/>
        <v>0.41368759699806568</v>
      </c>
      <c r="AL2730">
        <v>8.6674999999999951</v>
      </c>
    </row>
    <row r="2731" spans="4:38" x14ac:dyDescent="0.55000000000000004">
      <c r="D2731">
        <f t="shared" si="857"/>
        <v>4.6405753801301781</v>
      </c>
      <c r="E2731">
        <f t="shared" si="845"/>
        <v>5</v>
      </c>
      <c r="F2731" s="2">
        <f t="shared" si="858"/>
        <v>40267</v>
      </c>
      <c r="G2731" s="1">
        <v>2010.3321917808219</v>
      </c>
      <c r="H2731" s="3">
        <v>311.82</v>
      </c>
      <c r="I2731" s="1">
        <f t="shared" si="846"/>
        <v>311.82</v>
      </c>
      <c r="J2731" s="1">
        <f t="shared" si="847"/>
        <v>1.9568876529668842E-3</v>
      </c>
      <c r="K2731">
        <f t="shared" si="848"/>
        <v>0</v>
      </c>
      <c r="L2731">
        <f t="shared" si="853"/>
        <v>1.0893049667862076</v>
      </c>
      <c r="M2731">
        <f t="shared" si="859"/>
        <v>1.0893049667862076</v>
      </c>
      <c r="N2731">
        <f t="shared" si="854"/>
        <v>4.4942381218172507</v>
      </c>
      <c r="O2731">
        <f t="shared" si="855"/>
        <v>-1.654474195784239E-2</v>
      </c>
      <c r="P2731">
        <f t="shared" si="849"/>
        <v>-0.43894250131109142</v>
      </c>
      <c r="Q2731">
        <f t="shared" si="856"/>
        <v>56.090431737567286</v>
      </c>
      <c r="R2731">
        <f t="shared" si="860"/>
        <v>16.719983541642442</v>
      </c>
      <c r="S2731">
        <v>11.73</v>
      </c>
      <c r="T2731">
        <f t="shared" si="850"/>
        <v>13.125811453126186</v>
      </c>
      <c r="U2731">
        <f>qten^((S2731-tbar)/10)*IF(S2731&gt;Ttorp,1,torpmult)</f>
        <v>0.90213767506277309</v>
      </c>
      <c r="V2731">
        <f>qtenq^((S2731-tbar)/10)*IF(S2731&gt;Ttorp,1,torpmult)</f>
        <v>0.70319659995655981</v>
      </c>
      <c r="W2731">
        <f t="shared" si="851"/>
        <v>-3.3707390730765736E-3</v>
      </c>
      <c r="X2731">
        <f t="shared" si="852"/>
        <v>-9.6524056418463011E-3</v>
      </c>
      <c r="Y2731">
        <f t="shared" si="863"/>
        <v>0.30994855466425053</v>
      </c>
      <c r="Z2731">
        <f t="shared" si="863"/>
        <v>0.4041593154120211</v>
      </c>
      <c r="AL2731">
        <v>8.7038541666666642</v>
      </c>
    </row>
    <row r="2732" spans="4:38" x14ac:dyDescent="0.55000000000000004">
      <c r="D2732">
        <f t="shared" si="857"/>
        <v>4.6765178421171605</v>
      </c>
      <c r="E2732">
        <f t="shared" si="845"/>
        <v>5</v>
      </c>
      <c r="F2732" s="2">
        <f t="shared" si="858"/>
        <v>40268</v>
      </c>
      <c r="G2732" s="1">
        <v>2010.3349315068492</v>
      </c>
      <c r="H2732" s="3">
        <v>275.89</v>
      </c>
      <c r="I2732" s="1">
        <f t="shared" si="846"/>
        <v>275.89</v>
      </c>
      <c r="J2732" s="1">
        <f t="shared" si="847"/>
        <v>4.0146705088279959E-3</v>
      </c>
      <c r="K2732">
        <f t="shared" si="848"/>
        <v>0</v>
      </c>
      <c r="L2732">
        <f t="shared" si="853"/>
        <v>1.0881023845908346</v>
      </c>
      <c r="M2732">
        <f t="shared" si="859"/>
        <v>1.0881023845908346</v>
      </c>
      <c r="N2732">
        <f t="shared" si="854"/>
        <v>4.4925836476214664</v>
      </c>
      <c r="O2732">
        <f t="shared" si="855"/>
        <v>-1.6375267516037795E-2</v>
      </c>
      <c r="P2732">
        <f t="shared" si="849"/>
        <v>-0.43412800734119794</v>
      </c>
      <c r="Q2732">
        <f t="shared" si="856"/>
        <v>56.027663879570547</v>
      </c>
      <c r="R2732">
        <f t="shared" si="860"/>
        <v>16.713744395110488</v>
      </c>
      <c r="S2732">
        <v>12</v>
      </c>
      <c r="T2732">
        <f t="shared" si="850"/>
        <v>13.170233472095285</v>
      </c>
      <c r="U2732">
        <f>qten^((S2732-tbar)/10)*IF(S2732&gt;Ttorp,1,torpmult)</f>
        <v>0.91206813748815674</v>
      </c>
      <c r="V2732">
        <f>qtenq^((S2732-tbar)/10)*IF(S2732&gt;Ttorp,1,torpmult)</f>
        <v>0.73001600532726085</v>
      </c>
      <c r="W2732">
        <f t="shared" si="851"/>
        <v>3.25956985385795E-3</v>
      </c>
      <c r="X2732">
        <f t="shared" si="852"/>
        <v>-9.4910289258928332E-3</v>
      </c>
      <c r="Y2732">
        <f t="shared" si="863"/>
        <v>0.30657781559117397</v>
      </c>
      <c r="Z2732">
        <f t="shared" si="863"/>
        <v>0.39450690977017477</v>
      </c>
      <c r="AL2732">
        <v>8.5625</v>
      </c>
    </row>
    <row r="2733" spans="4:38" x14ac:dyDescent="0.55000000000000004">
      <c r="D2733">
        <f t="shared" si="857"/>
        <v>4.7088660579054444</v>
      </c>
      <c r="E2733">
        <f t="shared" si="845"/>
        <v>5</v>
      </c>
      <c r="F2733" s="2">
        <f t="shared" si="858"/>
        <v>40269</v>
      </c>
      <c r="G2733" s="1">
        <v>2010.3360730593606</v>
      </c>
      <c r="H2733" s="3">
        <v>250.85</v>
      </c>
      <c r="I2733" s="1">
        <f t="shared" si="846"/>
        <v>250.85</v>
      </c>
      <c r="J2733" s="1">
        <f t="shared" si="847"/>
        <v>6.6243700395556219E-3</v>
      </c>
      <c r="K2733">
        <f t="shared" si="848"/>
        <v>0</v>
      </c>
      <c r="L2733">
        <f t="shared" si="853"/>
        <v>1.0869129927898999</v>
      </c>
      <c r="M2733">
        <f t="shared" si="859"/>
        <v>1.0869129927898999</v>
      </c>
      <c r="N2733">
        <f t="shared" si="854"/>
        <v>4.4909461208698627</v>
      </c>
      <c r="O2733">
        <f t="shared" si="855"/>
        <v>-1.5763797396610713E-2</v>
      </c>
      <c r="P2733">
        <f t="shared" si="849"/>
        <v>-0.41761822900894513</v>
      </c>
      <c r="Q2733">
        <f t="shared" si="856"/>
        <v>55.964623309512461</v>
      </c>
      <c r="R2733">
        <f t="shared" si="860"/>
        <v>16.707473448912296</v>
      </c>
      <c r="S2733">
        <v>11.67</v>
      </c>
      <c r="T2733">
        <f t="shared" si="850"/>
        <v>13.188839586675215</v>
      </c>
      <c r="U2733">
        <f>qten^((S2733-tbar)/10)*IF(S2733&gt;Ttorp,1,torpmult)</f>
        <v>0.899945630437049</v>
      </c>
      <c r="V2733">
        <f>qtenq^((S2733-tbar)/10)*IF(S2733&gt;Ttorp,1,torpmult)</f>
        <v>0.69737183317520279</v>
      </c>
      <c r="W2733">
        <f t="shared" si="851"/>
        <v>8.0684388694497334E-3</v>
      </c>
      <c r="X2733">
        <f t="shared" si="852"/>
        <v>-9.1974349122396458E-3</v>
      </c>
      <c r="Y2733">
        <f t="shared" si="863"/>
        <v>0.30983738544503192</v>
      </c>
      <c r="Z2733">
        <f t="shared" si="863"/>
        <v>0.38501588084428195</v>
      </c>
      <c r="AL2733">
        <v>8.4028124999999942</v>
      </c>
    </row>
    <row r="2734" spans="4:38" x14ac:dyDescent="0.55000000000000004">
      <c r="D2734">
        <f t="shared" si="857"/>
        <v>4.7379794521149003</v>
      </c>
      <c r="E2734">
        <f t="shared" si="845"/>
        <v>5</v>
      </c>
      <c r="F2734" s="2">
        <f t="shared" si="858"/>
        <v>40270</v>
      </c>
      <c r="G2734" s="1">
        <v>2010.338812785388</v>
      </c>
      <c r="H2734" s="3">
        <v>243.02</v>
      </c>
      <c r="I2734" s="1">
        <f t="shared" si="846"/>
        <v>243.02</v>
      </c>
      <c r="J2734" s="1">
        <f t="shared" si="847"/>
        <v>7.7473843175362858E-3</v>
      </c>
      <c r="K2734">
        <f t="shared" si="848"/>
        <v>0</v>
      </c>
      <c r="L2734">
        <f t="shared" si="853"/>
        <v>1.0857688332583686</v>
      </c>
      <c r="M2734">
        <f t="shared" si="859"/>
        <v>1.0857688332583686</v>
      </c>
      <c r="N2734">
        <f t="shared" si="854"/>
        <v>4.4893697411302016</v>
      </c>
      <c r="O2734">
        <f t="shared" si="855"/>
        <v>-1.5638681478602479E-2</v>
      </c>
      <c r="P2734">
        <f t="shared" si="849"/>
        <v>-0.41401393086681176</v>
      </c>
      <c r="Q2734">
        <f t="shared" si="856"/>
        <v>55.902880101281617</v>
      </c>
      <c r="R2734">
        <f t="shared" si="860"/>
        <v>16.701326990987827</v>
      </c>
      <c r="S2734">
        <v>11.78</v>
      </c>
      <c r="T2734">
        <f t="shared" si="850"/>
        <v>13.233719367365733</v>
      </c>
      <c r="U2734">
        <f>qten^((S2734-tbar)/10)*IF(S2734&gt;Ttorp,1,torpmult)</f>
        <v>0.90396845698093264</v>
      </c>
      <c r="V2734">
        <f>qtenq^((S2734-tbar)/10)*IF(S2734&gt;Ttorp,1,torpmult)</f>
        <v>0.70808771910727197</v>
      </c>
      <c r="W2734">
        <f t="shared" si="851"/>
        <v>9.2217708986916426E-3</v>
      </c>
      <c r="X2734">
        <f t="shared" si="852"/>
        <v>-8.8200444492578002E-3</v>
      </c>
      <c r="Y2734">
        <f t="shared" si="863"/>
        <v>0.31790582431448167</v>
      </c>
      <c r="Z2734">
        <f t="shared" si="863"/>
        <v>0.37581844593204233</v>
      </c>
      <c r="AL2734">
        <v>8.290937499999993</v>
      </c>
    </row>
    <row r="2735" spans="4:38" x14ac:dyDescent="0.55000000000000004">
      <c r="D2735">
        <f t="shared" si="857"/>
        <v>4.7641815069034106</v>
      </c>
      <c r="E2735">
        <f t="shared" si="845"/>
        <v>5</v>
      </c>
      <c r="F2735" s="2">
        <f t="shared" si="858"/>
        <v>40271</v>
      </c>
      <c r="G2735" s="1">
        <v>2010.3415525114156</v>
      </c>
      <c r="H2735" s="3">
        <v>194.3</v>
      </c>
      <c r="I2735" s="1" t="str">
        <f t="shared" si="846"/>
        <v/>
      </c>
      <c r="J2735" s="1">
        <f t="shared" si="847"/>
        <v>2.0527291203159659E-2</v>
      </c>
      <c r="K2735">
        <f t="shared" si="848"/>
        <v>0</v>
      </c>
      <c r="L2735">
        <f t="shared" si="853"/>
        <v>1.0846345485162678</v>
      </c>
      <c r="M2735">
        <f t="shared" si="859"/>
        <v>1.0846345485162678</v>
      </c>
      <c r="N2735">
        <f t="shared" si="854"/>
        <v>4.4878058729823413</v>
      </c>
      <c r="O2735">
        <f t="shared" si="855"/>
        <v>-1.3586500506512778E-2</v>
      </c>
      <c r="P2735">
        <f t="shared" si="849"/>
        <v>-0.35945093166575415</v>
      </c>
      <c r="Q2735">
        <f t="shared" si="856"/>
        <v>55.841120042379153</v>
      </c>
      <c r="R2735">
        <f t="shared" si="860"/>
        <v>16.695174326348035</v>
      </c>
      <c r="S2735">
        <v>11.71</v>
      </c>
      <c r="T2735">
        <f t="shared" si="850"/>
        <v>13.278906220382021</v>
      </c>
      <c r="U2735">
        <f>qten^((S2735-tbar)/10)*IF(S2735&gt;Ttorp,1,torpmult)</f>
        <v>0.90140640090910573</v>
      </c>
      <c r="V2735">
        <f>qtenq^((S2735-tbar)/10)*IF(S2735&gt;Ttorp,1,torpmult)</f>
        <v>0.70124962532120061</v>
      </c>
      <c r="W2735">
        <f t="shared" si="851"/>
        <v>2.0273755552154812E-2</v>
      </c>
      <c r="X2735">
        <f t="shared" si="852"/>
        <v>-8.4370602240559957E-3</v>
      </c>
      <c r="Y2735">
        <f t="shared" si="863"/>
        <v>0.32712759521317331</v>
      </c>
      <c r="Z2735">
        <f t="shared" si="863"/>
        <v>0.36699840148278451</v>
      </c>
      <c r="AL2735">
        <v>8.3944791666666703</v>
      </c>
    </row>
    <row r="2736" spans="4:38" x14ac:dyDescent="0.55000000000000004">
      <c r="D2736">
        <f t="shared" si="857"/>
        <v>4.7877633562130697</v>
      </c>
      <c r="E2736">
        <f t="shared" si="845"/>
        <v>5</v>
      </c>
      <c r="F2736" s="2">
        <f t="shared" si="858"/>
        <v>40272</v>
      </c>
      <c r="G2736" s="1">
        <v>2010.3442922374429</v>
      </c>
      <c r="H2736" s="3">
        <v>171.52</v>
      </c>
      <c r="I2736" s="1" t="str">
        <f t="shared" si="846"/>
        <v/>
      </c>
      <c r="J2736" s="1">
        <f t="shared" si="847"/>
        <v>3.2373988587207712E-2</v>
      </c>
      <c r="K2736">
        <f t="shared" si="848"/>
        <v>0</v>
      </c>
      <c r="L2736">
        <f t="shared" si="853"/>
        <v>1.0836497514432111</v>
      </c>
      <c r="M2736">
        <f t="shared" si="859"/>
        <v>1.0836497514432111</v>
      </c>
      <c r="N2736">
        <f t="shared" si="854"/>
        <v>4.4864472229316901</v>
      </c>
      <c r="O2736">
        <f t="shared" si="855"/>
        <v>-1.1712855277545842E-2</v>
      </c>
      <c r="P2736">
        <f t="shared" si="849"/>
        <v>-0.30970618736910915</v>
      </c>
      <c r="Q2736">
        <f t="shared" si="856"/>
        <v>55.781611047562684</v>
      </c>
      <c r="R2736">
        <f t="shared" si="860"/>
        <v>16.689241624338724</v>
      </c>
      <c r="S2736">
        <v>11.88</v>
      </c>
      <c r="T2736">
        <f t="shared" si="850"/>
        <v>13.324386755865218</v>
      </c>
      <c r="U2736">
        <f>qten^((S2736-tbar)/10)*IF(S2736&gt;Ttorp,1,torpmult)</f>
        <v>0.90764117442448933</v>
      </c>
      <c r="V2736">
        <f>qtenq^((S2736-tbar)/10)*IF(S2736&gt;Ttorp,1,torpmult)</f>
        <v>0.71797225531171782</v>
      </c>
      <c r="W2736">
        <f t="shared" si="851"/>
        <v>2.5067772204197866E-2</v>
      </c>
      <c r="X2736">
        <f t="shared" si="852"/>
        <v>-7.8650895475026166E-3</v>
      </c>
      <c r="Y2736">
        <f t="shared" si="863"/>
        <v>0.34740135076532813</v>
      </c>
      <c r="Z2736">
        <f t="shared" si="863"/>
        <v>0.35856134125872852</v>
      </c>
      <c r="AL2736">
        <v>8.711145833333342</v>
      </c>
    </row>
    <row r="2737" spans="4:38" x14ac:dyDescent="0.55000000000000004">
      <c r="D2737">
        <f t="shared" si="857"/>
        <v>4.8089870205917631</v>
      </c>
      <c r="E2737">
        <f t="shared" si="845"/>
        <v>5</v>
      </c>
      <c r="F2737" s="2">
        <f t="shared" si="858"/>
        <v>40273</v>
      </c>
      <c r="G2737" s="1">
        <v>2010.3470319634703</v>
      </c>
      <c r="H2737" s="3">
        <v>250.84</v>
      </c>
      <c r="I2737" s="1">
        <f t="shared" si="846"/>
        <v>250.84</v>
      </c>
      <c r="J2737" s="1">
        <f t="shared" si="847"/>
        <v>6.6256950460597637E-3</v>
      </c>
      <c r="K2737">
        <f t="shared" si="848"/>
        <v>0</v>
      </c>
      <c r="L2737">
        <f t="shared" si="853"/>
        <v>1.0828012413408299</v>
      </c>
      <c r="M2737">
        <f t="shared" si="859"/>
        <v>1.0828012413408299</v>
      </c>
      <c r="N2737">
        <f t="shared" si="854"/>
        <v>4.4852759374039355</v>
      </c>
      <c r="O2737">
        <f t="shared" si="855"/>
        <v>-1.5866054777227134E-2</v>
      </c>
      <c r="P2737">
        <f t="shared" si="849"/>
        <v>-0.41926538914283501</v>
      </c>
      <c r="Q2737">
        <f t="shared" si="856"/>
        <v>55.723722188597655</v>
      </c>
      <c r="R2737">
        <f t="shared" si="860"/>
        <v>16.683466390438063</v>
      </c>
      <c r="S2737">
        <v>11.9</v>
      </c>
      <c r="T2737">
        <f t="shared" si="850"/>
        <v>13.37014749696063</v>
      </c>
      <c r="U2737">
        <f>qten^((S2737-tbar)/10)*IF(S2737&gt;Ttorp,1,torpmult)</f>
        <v>0.90837750659496386</v>
      </c>
      <c r="V2737">
        <f>qtenq^((S2737-tbar)/10)*IF(S2737&gt;Ttorp,1,torpmult)</f>
        <v>0.7199656592573429</v>
      </c>
      <c r="W2737">
        <f t="shared" si="851"/>
        <v>3.1655330972999059E-3</v>
      </c>
      <c r="X2737">
        <f t="shared" si="852"/>
        <v>-7.2354267526628536E-3</v>
      </c>
      <c r="Y2737">
        <f t="shared" si="863"/>
        <v>0.372469122969526</v>
      </c>
      <c r="Z2737">
        <f t="shared" si="863"/>
        <v>0.35069625171122593</v>
      </c>
      <c r="AL2737">
        <v>8.951770833333331</v>
      </c>
    </row>
    <row r="2738" spans="4:38" x14ac:dyDescent="0.55000000000000004">
      <c r="D2738">
        <f t="shared" si="857"/>
        <v>4.8280883185325871</v>
      </c>
      <c r="E2738">
        <f t="shared" si="845"/>
        <v>5</v>
      </c>
      <c r="F2738" s="2">
        <f t="shared" si="858"/>
        <v>40274</v>
      </c>
      <c r="G2738" s="1">
        <v>2010.3497716894976</v>
      </c>
      <c r="H2738" s="3">
        <v>354.18</v>
      </c>
      <c r="I2738" s="1">
        <f t="shared" si="846"/>
        <v>354.18</v>
      </c>
      <c r="J2738" s="1">
        <f t="shared" si="847"/>
        <v>8.3874821319464613E-4</v>
      </c>
      <c r="K2738">
        <f t="shared" si="848"/>
        <v>0</v>
      </c>
      <c r="L2738">
        <f t="shared" si="853"/>
        <v>1.0816525690418084</v>
      </c>
      <c r="M2738">
        <f t="shared" si="859"/>
        <v>1.0816525690418084</v>
      </c>
      <c r="N2738">
        <f t="shared" si="854"/>
        <v>4.4836893319262128</v>
      </c>
      <c r="O2738">
        <f t="shared" si="855"/>
        <v>-1.6615340288490543E-2</v>
      </c>
      <c r="P2738">
        <f t="shared" si="849"/>
        <v>-0.43874752987372445</v>
      </c>
      <c r="Q2738">
        <f t="shared" si="856"/>
        <v>55.661694371161232</v>
      </c>
      <c r="R2738">
        <f t="shared" si="860"/>
        <v>16.677273796123412</v>
      </c>
      <c r="S2738">
        <v>11.63</v>
      </c>
      <c r="T2738">
        <f t="shared" si="850"/>
        <v>13.416174883773076</v>
      </c>
      <c r="U2738">
        <f>qten^((S2738-tbar)/10)*IF(S2738&gt;Ttorp,1,torpmult)</f>
        <v>0.89848722721063212</v>
      </c>
      <c r="V2738">
        <f>qtenq^((S2738-tbar)/10)*IF(S2738&gt;Ttorp,1,torpmult)</f>
        <v>0.69351548456569267</v>
      </c>
      <c r="W2738">
        <f t="shared" si="851"/>
        <v>-1.3163783581629538E-2</v>
      </c>
      <c r="X2738">
        <f t="shared" si="852"/>
        <v>-7.0296119778441406E-3</v>
      </c>
      <c r="Y2738">
        <f t="shared" si="863"/>
        <v>0.37563465606682589</v>
      </c>
      <c r="Z2738">
        <f t="shared" si="863"/>
        <v>0.34346082495856306</v>
      </c>
      <c r="AL2738">
        <v>8.9868749999999995</v>
      </c>
    </row>
    <row r="2739" spans="4:38" x14ac:dyDescent="0.55000000000000004">
      <c r="D2739">
        <f t="shared" si="857"/>
        <v>4.8452794866793285</v>
      </c>
      <c r="E2739">
        <f t="shared" si="845"/>
        <v>5</v>
      </c>
      <c r="F2739" s="2">
        <f t="shared" si="858"/>
        <v>40275</v>
      </c>
      <c r="G2739" s="1">
        <v>2010.352511415525</v>
      </c>
      <c r="H2739" s="3">
        <v>338.08</v>
      </c>
      <c r="I2739" s="1">
        <f t="shared" si="846"/>
        <v>338.08</v>
      </c>
      <c r="J2739" s="1">
        <f t="shared" si="847"/>
        <v>1.1573758902486361E-3</v>
      </c>
      <c r="K2739">
        <f t="shared" si="848"/>
        <v>0</v>
      </c>
      <c r="L2739">
        <f t="shared" si="853"/>
        <v>1.080450521014757</v>
      </c>
      <c r="M2739">
        <f t="shared" si="859"/>
        <v>1.080450521014757</v>
      </c>
      <c r="N2739">
        <f t="shared" si="854"/>
        <v>4.4820277978973637</v>
      </c>
      <c r="O2739">
        <f t="shared" si="855"/>
        <v>-1.6671092239199936E-2</v>
      </c>
      <c r="P2739">
        <f t="shared" si="849"/>
        <v>-0.43989291117228141</v>
      </c>
      <c r="Q2739">
        <f t="shared" si="856"/>
        <v>55.599482058637804</v>
      </c>
      <c r="R2739">
        <f t="shared" si="860"/>
        <v>16.671058159760566</v>
      </c>
      <c r="S2739">
        <v>11.8</v>
      </c>
      <c r="T2739">
        <f t="shared" si="850"/>
        <v>13.462455277399393</v>
      </c>
      <c r="U2739">
        <f>qten^((S2739-tbar)/10)*IF(S2739&gt;Ttorp,1,torpmult)</f>
        <v>0.90470180962592628</v>
      </c>
      <c r="V2739">
        <f>qtenq^((S2739-tbar)/10)*IF(S2739&gt;Ttorp,1,torpmult)</f>
        <v>0.7100536792717137</v>
      </c>
      <c r="W2739">
        <f t="shared" si="851"/>
        <v>-9.4955720312208114E-3</v>
      </c>
      <c r="X2739">
        <f t="shared" si="852"/>
        <v>-7.116029723609303E-3</v>
      </c>
      <c r="Y2739">
        <f t="shared" si="863"/>
        <v>0.36247087248519633</v>
      </c>
      <c r="Z2739">
        <f t="shared" si="863"/>
        <v>0.33643121298071893</v>
      </c>
      <c r="AL2739">
        <v>8.8302083333333297</v>
      </c>
    </row>
    <row r="2740" spans="4:38" x14ac:dyDescent="0.55000000000000004">
      <c r="D2740">
        <f t="shared" si="857"/>
        <v>4.8607515380113959</v>
      </c>
      <c r="E2740">
        <f t="shared" si="845"/>
        <v>5</v>
      </c>
      <c r="F2740" s="2">
        <f t="shared" si="858"/>
        <v>40276</v>
      </c>
      <c r="G2740" s="1">
        <v>2010.3552511415523</v>
      </c>
      <c r="H2740" s="3">
        <v>281.36</v>
      </c>
      <c r="I2740" s="1">
        <f t="shared" si="846"/>
        <v>281.36</v>
      </c>
      <c r="J2740" s="1">
        <f t="shared" si="847"/>
        <v>3.5986374186023555E-3</v>
      </c>
      <c r="K2740">
        <f t="shared" si="848"/>
        <v>0</v>
      </c>
      <c r="L2740">
        <f t="shared" si="853"/>
        <v>1.0792453349567508</v>
      </c>
      <c r="M2740">
        <f t="shared" si="859"/>
        <v>1.0792453349567508</v>
      </c>
      <c r="N2740">
        <f t="shared" si="854"/>
        <v>4.4803606886734437</v>
      </c>
      <c r="O2740">
        <f t="shared" si="855"/>
        <v>-1.6506641305022995E-2</v>
      </c>
      <c r="P2740">
        <f t="shared" si="849"/>
        <v>-0.43523120108715058</v>
      </c>
      <c r="Q2740">
        <f t="shared" si="856"/>
        <v>55.536962459388839</v>
      </c>
      <c r="R2740">
        <f t="shared" si="860"/>
        <v>16.664807149589489</v>
      </c>
      <c r="S2740">
        <v>12.18</v>
      </c>
      <c r="T2740">
        <f t="shared" si="850"/>
        <v>13.508974963950358</v>
      </c>
      <c r="U2740">
        <f>qten^((S2740-tbar)/10)*IF(S2740&gt;Ttorp,1,torpmult)</f>
        <v>0.91874910041601032</v>
      </c>
      <c r="V2740">
        <f>qtenq^((S2740-tbar)/10)*IF(S2740&gt;Ttorp,1,torpmult)</f>
        <v>0.74846149339634571</v>
      </c>
      <c r="W2740">
        <f t="shared" si="851"/>
        <v>3.6378244342707457E-4</v>
      </c>
      <c r="X2740">
        <f t="shared" si="852"/>
        <v>-7.1281207910642028E-3</v>
      </c>
      <c r="Y2740">
        <f t="shared" si="863"/>
        <v>0.35297530045397552</v>
      </c>
      <c r="Z2740">
        <f t="shared" si="863"/>
        <v>0.32931518325710962</v>
      </c>
      <c r="AL2740">
        <v>8.7702083333333452</v>
      </c>
    </row>
    <row r="2741" spans="4:38" x14ac:dyDescent="0.55000000000000004">
      <c r="D2741">
        <f t="shared" si="857"/>
        <v>4.8746763842102565</v>
      </c>
      <c r="E2741">
        <f t="shared" si="845"/>
        <v>5</v>
      </c>
      <c r="F2741" s="2">
        <f t="shared" si="858"/>
        <v>40277</v>
      </c>
      <c r="G2741" s="1">
        <v>2010.3579908675799</v>
      </c>
      <c r="H2741" s="3">
        <v>276.91000000000003</v>
      </c>
      <c r="I2741" s="1">
        <f t="shared" si="846"/>
        <v>276.91000000000003</v>
      </c>
      <c r="J2741" s="1">
        <f t="shared" si="847"/>
        <v>3.9336009514063519E-3</v>
      </c>
      <c r="K2741">
        <f t="shared" si="848"/>
        <v>0</v>
      </c>
      <c r="L2741">
        <f t="shared" si="853"/>
        <v>1.0780529207071969</v>
      </c>
      <c r="M2741">
        <f t="shared" si="859"/>
        <v>1.0780529207071969</v>
      </c>
      <c r="N2741">
        <f t="shared" si="854"/>
        <v>4.4787100245429414</v>
      </c>
      <c r="O2741">
        <f t="shared" si="855"/>
        <v>-1.6468193387089158E-2</v>
      </c>
      <c r="P2741">
        <f t="shared" si="849"/>
        <v>-0.43389786535479813</v>
      </c>
      <c r="Q2741">
        <f t="shared" si="856"/>
        <v>55.473960211631734</v>
      </c>
      <c r="R2741">
        <f t="shared" si="860"/>
        <v>16.658503134331525</v>
      </c>
      <c r="S2741">
        <v>12.22</v>
      </c>
      <c r="T2741">
        <f t="shared" si="850"/>
        <v>13.5557201586487</v>
      </c>
      <c r="U2741">
        <f>qten^((S2741-tbar)/10)*IF(S2741&gt;Ttorp,1,torpmult)</f>
        <v>0.92024039223601128</v>
      </c>
      <c r="V2741">
        <f>qtenq^((S2741-tbar)/10)*IF(S2741&gt;Ttorp,1,torpmult)</f>
        <v>0.75262337370553367</v>
      </c>
      <c r="W2741">
        <f t="shared" si="851"/>
        <v>1.4390397774080299E-3</v>
      </c>
      <c r="X2741">
        <f t="shared" si="852"/>
        <v>-6.9677358776374619E-3</v>
      </c>
      <c r="Y2741">
        <f t="shared" si="863"/>
        <v>0.35333908289740257</v>
      </c>
      <c r="Z2741">
        <f t="shared" si="863"/>
        <v>0.32218706246604539</v>
      </c>
      <c r="AL2741">
        <v>8.6623958333333402</v>
      </c>
    </row>
    <row r="2742" spans="4:38" x14ac:dyDescent="0.55000000000000004">
      <c r="D2742">
        <f t="shared" si="857"/>
        <v>4.8872087457892306</v>
      </c>
      <c r="E2742">
        <f t="shared" si="845"/>
        <v>5</v>
      </c>
      <c r="F2742" s="2">
        <f t="shared" si="858"/>
        <v>40278</v>
      </c>
      <c r="G2742" s="1">
        <v>2010.3607305936073</v>
      </c>
      <c r="H2742" s="3">
        <v>241.71</v>
      </c>
      <c r="I2742" s="1">
        <f t="shared" si="846"/>
        <v>241.71</v>
      </c>
      <c r="J2742" s="1">
        <f t="shared" si="847"/>
        <v>7.9530482192419517E-3</v>
      </c>
      <c r="K2742">
        <f t="shared" si="848"/>
        <v>0</v>
      </c>
      <c r="L2742">
        <f t="shared" si="853"/>
        <v>1.0768641594322523</v>
      </c>
      <c r="M2742">
        <f t="shared" si="859"/>
        <v>1.0768641594322523</v>
      </c>
      <c r="N2742">
        <f t="shared" si="854"/>
        <v>4.4770632052042325</v>
      </c>
      <c r="O2742">
        <f t="shared" si="855"/>
        <v>-1.5813746875537049E-2</v>
      </c>
      <c r="P2742">
        <f t="shared" si="849"/>
        <v>-0.41635443024674684</v>
      </c>
      <c r="Q2742">
        <f t="shared" si="856"/>
        <v>55.410986351340448</v>
      </c>
      <c r="R2742">
        <f t="shared" si="860"/>
        <v>16.652197187931563</v>
      </c>
      <c r="S2742">
        <v>12.28</v>
      </c>
      <c r="T2742">
        <f t="shared" si="850"/>
        <v>13.602677009879478</v>
      </c>
      <c r="U2742">
        <f>qten^((S2742-tbar)/10)*IF(S2742&gt;Ttorp,1,torpmult)</f>
        <v>0.92248186987416081</v>
      </c>
      <c r="V2742">
        <f>qtenq^((S2742-tbar)/10)*IF(S2742&gt;Ttorp,1,torpmult)</f>
        <v>0.75890962648702709</v>
      </c>
      <c r="W2742">
        <f t="shared" si="851"/>
        <v>8.4719645417207102E-3</v>
      </c>
      <c r="X2742">
        <f t="shared" si="852"/>
        <v>-6.7934611758079426E-3</v>
      </c>
      <c r="Y2742">
        <f t="shared" ref="Y2742:Z2757" si="864">MAX(0.0000000001,Y2741+W2741)</f>
        <v>0.35477812267481057</v>
      </c>
      <c r="Z2742">
        <f t="shared" si="864"/>
        <v>0.31521932658840796</v>
      </c>
      <c r="AL2742">
        <v>8.5849999999999991</v>
      </c>
    </row>
    <row r="2743" spans="4:38" x14ac:dyDescent="0.55000000000000004">
      <c r="D2743">
        <f t="shared" si="857"/>
        <v>4.8984878712103077</v>
      </c>
      <c r="E2743">
        <f t="shared" si="845"/>
        <v>5</v>
      </c>
      <c r="F2743" s="2">
        <f t="shared" si="858"/>
        <v>40279</v>
      </c>
      <c r="G2743" s="1">
        <v>2010.3634703196346</v>
      </c>
      <c r="H2743" s="3">
        <v>235.17</v>
      </c>
      <c r="I2743" s="1">
        <f t="shared" si="846"/>
        <v>235.17</v>
      </c>
      <c r="J2743" s="1">
        <f t="shared" si="847"/>
        <v>9.0644056707221855E-3</v>
      </c>
      <c r="K2743">
        <f t="shared" si="848"/>
        <v>0</v>
      </c>
      <c r="L2743">
        <f t="shared" si="853"/>
        <v>1.0757234623630831</v>
      </c>
      <c r="M2743">
        <f t="shared" si="859"/>
        <v>1.0757234623630831</v>
      </c>
      <c r="N2743">
        <f t="shared" si="854"/>
        <v>4.4754818305166788</v>
      </c>
      <c r="O2743">
        <f t="shared" si="855"/>
        <v>-1.5502727002578709E-2</v>
      </c>
      <c r="P2743">
        <f t="shared" si="849"/>
        <v>-0.40788019309918394</v>
      </c>
      <c r="Q2743">
        <f t="shared" si="856"/>
        <v>55.348617584044</v>
      </c>
      <c r="R2743">
        <f t="shared" si="860"/>
        <v>16.645947122218047</v>
      </c>
      <c r="S2743">
        <v>12.04</v>
      </c>
      <c r="T2743">
        <f t="shared" si="850"/>
        <v>13.64983160330927</v>
      </c>
      <c r="U2743">
        <f>qten^((S2743-tbar)/10)*IF(S2743&gt;Ttorp,1,torpmult)</f>
        <v>0.91354858492707514</v>
      </c>
      <c r="V2743">
        <f>qtenq^((S2743-tbar)/10)*IF(S2743&gt;Ttorp,1,torpmult)</f>
        <v>0.7340753180170515</v>
      </c>
      <c r="W2743">
        <f t="shared" si="851"/>
        <v>9.3924478982797162E-3</v>
      </c>
      <c r="X2743">
        <f t="shared" si="852"/>
        <v>-6.511177045934023E-3</v>
      </c>
      <c r="Y2743">
        <f t="shared" si="864"/>
        <v>0.36325008721653129</v>
      </c>
      <c r="Z2743">
        <f t="shared" si="864"/>
        <v>0.30842586541260003</v>
      </c>
      <c r="AL2743">
        <v>8.6689583333333378</v>
      </c>
    </row>
    <row r="2744" spans="4:38" x14ac:dyDescent="0.55000000000000004">
      <c r="D2744">
        <f t="shared" si="857"/>
        <v>4.9086390840892768</v>
      </c>
      <c r="E2744">
        <f t="shared" si="845"/>
        <v>5</v>
      </c>
      <c r="F2744" s="2">
        <f t="shared" si="858"/>
        <v>40280</v>
      </c>
      <c r="G2744" s="1">
        <v>2010.366210045662</v>
      </c>
      <c r="H2744" s="3">
        <v>207.82</v>
      </c>
      <c r="I2744" s="1">
        <f t="shared" si="846"/>
        <v>207.82</v>
      </c>
      <c r="J2744" s="1">
        <f t="shared" si="847"/>
        <v>1.5663846386943774E-2</v>
      </c>
      <c r="K2744">
        <f t="shared" si="848"/>
        <v>0</v>
      </c>
      <c r="L2744">
        <f t="shared" si="853"/>
        <v>1.0746059823819896</v>
      </c>
      <c r="M2744">
        <f t="shared" si="859"/>
        <v>1.0746059823819896</v>
      </c>
      <c r="N2744">
        <f t="shared" si="854"/>
        <v>4.4739315578164209</v>
      </c>
      <c r="O2744">
        <f t="shared" si="855"/>
        <v>-1.4518255084583487E-2</v>
      </c>
      <c r="P2744">
        <f t="shared" si="849"/>
        <v>-0.38172228976145145</v>
      </c>
      <c r="Q2744">
        <f t="shared" si="856"/>
        <v>55.287074154572998</v>
      </c>
      <c r="R2744">
        <f t="shared" si="860"/>
        <v>16.639775160718894</v>
      </c>
      <c r="S2744">
        <v>12.37</v>
      </c>
      <c r="T2744">
        <f t="shared" si="850"/>
        <v>13.697169966019315</v>
      </c>
      <c r="U2744">
        <f>qten^((S2744-tbar)/10)*IF(S2744&gt;Ttorp,1,torpmult)</f>
        <v>0.92585432739390594</v>
      </c>
      <c r="V2744">
        <f>qtenq^((S2744-tbar)/10)*IF(S2744&gt;Ttorp,1,torpmult)</f>
        <v>0.76843759064400619</v>
      </c>
      <c r="W2744">
        <f t="shared" si="851"/>
        <v>1.5244109965832656E-2</v>
      </c>
      <c r="X2744">
        <f t="shared" si="852"/>
        <v>-6.2262622818763068E-3</v>
      </c>
      <c r="Y2744">
        <f t="shared" si="864"/>
        <v>0.37264253511481099</v>
      </c>
      <c r="Z2744">
        <f t="shared" si="864"/>
        <v>0.30191468836666602</v>
      </c>
      <c r="AL2744">
        <v>8.7338541666666707</v>
      </c>
    </row>
    <row r="2745" spans="4:38" x14ac:dyDescent="0.55000000000000004">
      <c r="D2745">
        <f t="shared" si="857"/>
        <v>4.9177751756803492</v>
      </c>
      <c r="E2745">
        <f t="shared" si="845"/>
        <v>5</v>
      </c>
      <c r="F2745" s="2">
        <f t="shared" si="858"/>
        <v>40281</v>
      </c>
      <c r="G2745" s="1">
        <v>2010.3689497716894</v>
      </c>
      <c r="H2745" s="3">
        <v>205.08</v>
      </c>
      <c r="I2745" s="1">
        <f t="shared" si="846"/>
        <v>205.08</v>
      </c>
      <c r="J2745" s="1">
        <f t="shared" si="847"/>
        <v>1.6546180322833851E-2</v>
      </c>
      <c r="K2745">
        <f t="shared" si="848"/>
        <v>0</v>
      </c>
      <c r="L2745">
        <f t="shared" si="853"/>
        <v>1.0735601678894924</v>
      </c>
      <c r="M2745">
        <f t="shared" si="859"/>
        <v>1.0735601678894924</v>
      </c>
      <c r="N2745">
        <f t="shared" si="854"/>
        <v>4.4724797323079626</v>
      </c>
      <c r="O2745">
        <f t="shared" si="855"/>
        <v>-1.4372658780503755E-2</v>
      </c>
      <c r="P2745">
        <f t="shared" si="849"/>
        <v>-0.37765015856791601</v>
      </c>
      <c r="Q2745">
        <f t="shared" si="856"/>
        <v>55.225954407458715</v>
      </c>
      <c r="R2745">
        <f t="shared" si="860"/>
        <v>16.633641154012309</v>
      </c>
      <c r="S2745">
        <v>12.41</v>
      </c>
      <c r="T2745">
        <f t="shared" si="850"/>
        <v>13.744678070636123</v>
      </c>
      <c r="U2745">
        <f>qten^((S2745-tbar)/10)*IF(S2745&gt;Ttorp,1,torpmult)</f>
        <v>0.92735715225036541</v>
      </c>
      <c r="V2745">
        <f>qtenq^((S2745-tbar)/10)*IF(S2745&gt;Ttorp,1,torpmult)</f>
        <v>0.77271054964798735</v>
      </c>
      <c r="W2745">
        <f t="shared" si="851"/>
        <v>1.481815854561782E-2</v>
      </c>
      <c r="X2745">
        <f t="shared" si="852"/>
        <v>-5.8634702810649308E-3</v>
      </c>
      <c r="Y2745">
        <f t="shared" si="864"/>
        <v>0.38788664508064363</v>
      </c>
      <c r="Z2745">
        <f t="shared" si="864"/>
        <v>0.29568842608478973</v>
      </c>
      <c r="AL2745">
        <v>8.8737500000000047</v>
      </c>
    </row>
    <row r="2746" spans="4:38" x14ac:dyDescent="0.55000000000000004">
      <c r="D2746">
        <f t="shared" si="857"/>
        <v>4.9259976581123146</v>
      </c>
      <c r="E2746">
        <f t="shared" si="845"/>
        <v>5</v>
      </c>
      <c r="F2746" s="2">
        <f t="shared" si="858"/>
        <v>40282</v>
      </c>
      <c r="G2746" s="1">
        <v>2010.3716894977167</v>
      </c>
      <c r="H2746" s="3">
        <v>206.96</v>
      </c>
      <c r="I2746" s="1">
        <f t="shared" si="846"/>
        <v>206.96</v>
      </c>
      <c r="J2746" s="1">
        <f t="shared" si="847"/>
        <v>1.5935594882386807E-2</v>
      </c>
      <c r="K2746">
        <f t="shared" si="848"/>
        <v>0</v>
      </c>
      <c r="L2746">
        <f t="shared" si="853"/>
        <v>1.0725255099208131</v>
      </c>
      <c r="M2746">
        <f t="shared" si="859"/>
        <v>1.0725255099208131</v>
      </c>
      <c r="N2746">
        <f t="shared" si="854"/>
        <v>4.4710424664299122</v>
      </c>
      <c r="O2746">
        <f t="shared" si="855"/>
        <v>-1.4672896094527488E-2</v>
      </c>
      <c r="P2746">
        <f t="shared" si="849"/>
        <v>-0.38528869311523684</v>
      </c>
      <c r="Q2746">
        <f t="shared" si="856"/>
        <v>55.164966942213702</v>
      </c>
      <c r="R2746">
        <f t="shared" si="860"/>
        <v>16.627515910441172</v>
      </c>
      <c r="S2746">
        <v>13.06</v>
      </c>
      <c r="T2746">
        <f t="shared" si="850"/>
        <v>13.792341839472952</v>
      </c>
      <c r="U2746">
        <f>qten^((S2746-tbar)/10)*IF(S2746&gt;Ttorp,1,torpmult)</f>
        <v>0.95212278365371394</v>
      </c>
      <c r="V2746">
        <f>qtenq^((S2746-tbar)/10)*IF(S2746&gt;Ttorp,1,torpmult)</f>
        <v>0.84557228737751666</v>
      </c>
      <c r="W2746">
        <f t="shared" si="851"/>
        <v>1.3266575221743257E-2</v>
      </c>
      <c r="X2746">
        <f t="shared" si="852"/>
        <v>-5.5238753326766893E-3</v>
      </c>
      <c r="Y2746">
        <f t="shared" si="864"/>
        <v>0.40270480362626143</v>
      </c>
      <c r="Z2746">
        <f t="shared" si="864"/>
        <v>0.2898249558037248</v>
      </c>
      <c r="AL2746">
        <v>8.8803124999999952</v>
      </c>
    </row>
    <row r="2747" spans="4:38" x14ac:dyDescent="0.55000000000000004">
      <c r="D2747">
        <f t="shared" si="857"/>
        <v>4.9333978923010831</v>
      </c>
      <c r="E2747">
        <f t="shared" si="845"/>
        <v>5</v>
      </c>
      <c r="F2747" s="2">
        <f t="shared" si="858"/>
        <v>40283</v>
      </c>
      <c r="G2747" s="1">
        <v>2010.3744292237443</v>
      </c>
      <c r="H2747" s="3">
        <v>179.18</v>
      </c>
      <c r="I2747" s="1" t="str">
        <f t="shared" si="846"/>
        <v/>
      </c>
      <c r="J2747" s="1">
        <f t="shared" si="847"/>
        <v>2.7775526159486336E-2</v>
      </c>
      <c r="K2747">
        <f t="shared" si="848"/>
        <v>0</v>
      </c>
      <c r="L2747">
        <f t="shared" si="853"/>
        <v>1.0714699244602235</v>
      </c>
      <c r="M2747">
        <f t="shared" si="859"/>
        <v>1.0714699244602235</v>
      </c>
      <c r="N2747">
        <f t="shared" si="854"/>
        <v>4.4695751768204595</v>
      </c>
      <c r="O2747">
        <f t="shared" si="855"/>
        <v>-1.2415518191710717E-2</v>
      </c>
      <c r="P2747">
        <f t="shared" si="849"/>
        <v>-0.32581574321038681</v>
      </c>
      <c r="Q2747">
        <f t="shared" si="856"/>
        <v>55.102498611382899</v>
      </c>
      <c r="R2747">
        <f t="shared" si="860"/>
        <v>16.621237254872415</v>
      </c>
      <c r="S2747">
        <v>13.32</v>
      </c>
      <c r="T2747">
        <f t="shared" si="850"/>
        <v>13.840147148736497</v>
      </c>
      <c r="U2747">
        <f>qten^((S2747-tbar)/10)*IF(S2747&gt;Ttorp,1,torpmult)</f>
        <v>0.96221324424157983</v>
      </c>
      <c r="V2747">
        <f>qtenq^((S2747-tbar)/10)*IF(S2747&gt;Ttorp,1,torpmult)</f>
        <v>0.87660572131603531</v>
      </c>
      <c r="W2747">
        <f t="shared" si="851"/>
        <v>1.9864271003409276E-2</v>
      </c>
      <c r="X2747">
        <f t="shared" si="852"/>
        <v>-5.2224653713629152E-3</v>
      </c>
      <c r="Y2747">
        <f t="shared" si="864"/>
        <v>0.41597137884800467</v>
      </c>
      <c r="Z2747">
        <f t="shared" si="864"/>
        <v>0.28430108047104813</v>
      </c>
      <c r="AL2747">
        <v>8.7119791666666568</v>
      </c>
    </row>
    <row r="2748" spans="4:38" x14ac:dyDescent="0.55000000000000004">
      <c r="D2748">
        <f t="shared" si="857"/>
        <v>4.9400581030709745</v>
      </c>
      <c r="E2748">
        <f t="shared" si="845"/>
        <v>5</v>
      </c>
      <c r="F2748" s="2">
        <f t="shared" si="858"/>
        <v>40284</v>
      </c>
      <c r="G2748" s="1">
        <v>2010.3771689497717</v>
      </c>
      <c r="H2748" s="3">
        <v>170.68</v>
      </c>
      <c r="I2748" s="1" t="str">
        <f t="shared" si="846"/>
        <v/>
      </c>
      <c r="J2748" s="1">
        <f t="shared" si="847"/>
        <v>3.2922465904814874E-2</v>
      </c>
      <c r="K2748">
        <f t="shared" si="848"/>
        <v>0</v>
      </c>
      <c r="L2748">
        <f t="shared" si="853"/>
        <v>1.0705772785884142</v>
      </c>
      <c r="M2748">
        <f t="shared" si="859"/>
        <v>1.0705772785884142</v>
      </c>
      <c r="N2748">
        <f t="shared" si="854"/>
        <v>4.4683336250012884</v>
      </c>
      <c r="O2748">
        <f t="shared" si="855"/>
        <v>-1.1375305296033034E-2</v>
      </c>
      <c r="P2748">
        <f t="shared" si="849"/>
        <v>-0.29835893260263358</v>
      </c>
      <c r="Q2748">
        <f t="shared" si="856"/>
        <v>55.041833383815742</v>
      </c>
      <c r="R2748">
        <f t="shared" si="860"/>
        <v>16.615135284701921</v>
      </c>
      <c r="S2748">
        <v>13.45</v>
      </c>
      <c r="T2748">
        <f t="shared" si="850"/>
        <v>13.888079832671799</v>
      </c>
      <c r="U2748">
        <f>qten^((S2748-tbar)/10)*IF(S2748&gt;Ttorp,1,torpmult)</f>
        <v>0.96729850545375018</v>
      </c>
      <c r="V2748">
        <f>qtenq^((S2748-tbar)/10)*IF(S2748&gt;Ttorp,1,torpmult)</f>
        <v>0.89254697147297668</v>
      </c>
      <c r="W2748">
        <f t="shared" si="851"/>
        <v>2.0857033628577003E-2</v>
      </c>
      <c r="X2748">
        <f t="shared" si="852"/>
        <v>-4.8382593062640047E-3</v>
      </c>
      <c r="Y2748">
        <f t="shared" si="864"/>
        <v>0.43583564985141393</v>
      </c>
      <c r="Z2748">
        <f t="shared" si="864"/>
        <v>0.27907861509968523</v>
      </c>
      <c r="AL2748">
        <v>8.6334375000000048</v>
      </c>
    </row>
    <row r="2749" spans="4:38" x14ac:dyDescent="0.55000000000000004">
      <c r="D2749">
        <f t="shared" si="857"/>
        <v>4.946052292763877</v>
      </c>
      <c r="E2749">
        <f t="shared" si="845"/>
        <v>5</v>
      </c>
      <c r="F2749" s="2">
        <f t="shared" si="858"/>
        <v>40285</v>
      </c>
      <c r="G2749" s="1">
        <v>2010.379908675799</v>
      </c>
      <c r="H2749" s="3">
        <v>177.85</v>
      </c>
      <c r="I2749" s="1" t="str">
        <f t="shared" si="846"/>
        <v/>
      </c>
      <c r="J2749" s="1">
        <f t="shared" si="847"/>
        <v>2.8524269291109027E-2</v>
      </c>
      <c r="K2749">
        <f t="shared" si="848"/>
        <v>0</v>
      </c>
      <c r="L2749">
        <f t="shared" si="853"/>
        <v>1.0697598568552564</v>
      </c>
      <c r="M2749">
        <f t="shared" si="859"/>
        <v>1.0697598568552564</v>
      </c>
      <c r="N2749">
        <f t="shared" si="854"/>
        <v>4.4671960944716851</v>
      </c>
      <c r="O2749">
        <f t="shared" si="855"/>
        <v>-1.2248640464385119E-2</v>
      </c>
      <c r="P2749">
        <f t="shared" si="849"/>
        <v>-0.32109548656367987</v>
      </c>
      <c r="Q2749">
        <f t="shared" si="856"/>
        <v>54.982010161184171</v>
      </c>
      <c r="R2749">
        <f t="shared" si="860"/>
        <v>16.609113614765821</v>
      </c>
      <c r="S2749">
        <v>13.49</v>
      </c>
      <c r="T2749">
        <f t="shared" si="850"/>
        <v>13.936125687800264</v>
      </c>
      <c r="U2749">
        <f>qten^((S2749-tbar)/10)*IF(S2749&gt;Ttorp,1,torpmult)</f>
        <v>0.96886860152027043</v>
      </c>
      <c r="V2749">
        <f>qtenq^((S2749-tbar)/10)*IF(S2749&gt;Ttorp,1,torpmult)</f>
        <v>0.89751005066726164</v>
      </c>
      <c r="W2749">
        <f t="shared" si="851"/>
        <v>1.7112441195102437E-2</v>
      </c>
      <c r="X2749">
        <f t="shared" si="852"/>
        <v>-4.4569489034349888E-3</v>
      </c>
      <c r="Y2749">
        <f t="shared" si="864"/>
        <v>0.45669268347999092</v>
      </c>
      <c r="Z2749">
        <f t="shared" si="864"/>
        <v>0.27424035579342121</v>
      </c>
      <c r="AL2749">
        <v>8.6573958333333323</v>
      </c>
    </row>
    <row r="2750" spans="4:38" x14ac:dyDescent="0.55000000000000004">
      <c r="D2750">
        <f t="shared" si="857"/>
        <v>4.9514470634874899</v>
      </c>
      <c r="E2750">
        <f t="shared" si="845"/>
        <v>5</v>
      </c>
      <c r="F2750" s="2">
        <f t="shared" si="858"/>
        <v>40286</v>
      </c>
      <c r="G2750" s="1">
        <v>2010.3826484018264</v>
      </c>
      <c r="H2750" s="3">
        <v>180.89</v>
      </c>
      <c r="I2750" s="1" t="str">
        <f t="shared" si="846"/>
        <v/>
      </c>
      <c r="J2750" s="1">
        <f t="shared" si="847"/>
        <v>2.6841663242555571E-2</v>
      </c>
      <c r="K2750">
        <f t="shared" si="848"/>
        <v>0</v>
      </c>
      <c r="L2750">
        <f t="shared" si="853"/>
        <v>1.068880143193438</v>
      </c>
      <c r="M2750">
        <f t="shared" si="859"/>
        <v>1.068880143193438</v>
      </c>
      <c r="N2750">
        <f t="shared" si="854"/>
        <v>4.4659712304252466</v>
      </c>
      <c r="O2750">
        <f t="shared" si="855"/>
        <v>-1.2578009800190415E-2</v>
      </c>
      <c r="P2750">
        <f t="shared" si="849"/>
        <v>-0.32954658472812703</v>
      </c>
      <c r="Q2750">
        <f t="shared" si="856"/>
        <v>54.92130426471941</v>
      </c>
      <c r="R2750">
        <f t="shared" si="860"/>
        <v>16.602998630153788</v>
      </c>
      <c r="S2750">
        <v>13.66</v>
      </c>
      <c r="T2750">
        <f t="shared" si="850"/>
        <v>13.98427047708795</v>
      </c>
      <c r="U2750">
        <f>qten^((S2750-tbar)/10)*IF(S2750&gt;Ttorp,1,torpmult)</f>
        <v>0.97556999202576622</v>
      </c>
      <c r="V2750">
        <f>qtenq^((S2750-tbar)/10)*IF(S2750&gt;Ttorp,1,torpmult)</f>
        <v>0.91891288347904998</v>
      </c>
      <c r="W2750">
        <f t="shared" si="851"/>
        <v>1.4957972946254238E-2</v>
      </c>
      <c r="X2750">
        <f t="shared" si="852"/>
        <v>-4.1444487172868178E-3</v>
      </c>
      <c r="Y2750">
        <f t="shared" si="864"/>
        <v>0.47380512467509334</v>
      </c>
      <c r="Z2750">
        <f t="shared" si="864"/>
        <v>0.2697834068899862</v>
      </c>
      <c r="AL2750">
        <v>8.6912499999999948</v>
      </c>
    </row>
    <row r="2751" spans="4:38" x14ac:dyDescent="0.55000000000000004">
      <c r="D2751">
        <f t="shared" si="857"/>
        <v>4.9563023571387408</v>
      </c>
      <c r="E2751">
        <f t="shared" si="845"/>
        <v>5</v>
      </c>
      <c r="F2751" s="2">
        <f t="shared" si="858"/>
        <v>40287</v>
      </c>
      <c r="G2751" s="1">
        <v>2010.3853881278537</v>
      </c>
      <c r="H2751" s="3">
        <v>170.46</v>
      </c>
      <c r="I2751" s="1" t="str">
        <f t="shared" si="846"/>
        <v/>
      </c>
      <c r="J2751" s="1">
        <f t="shared" si="847"/>
        <v>3.3067643912191844E-2</v>
      </c>
      <c r="K2751">
        <f t="shared" si="848"/>
        <v>0</v>
      </c>
      <c r="L2751">
        <f t="shared" si="853"/>
        <v>1.0679772758380186</v>
      </c>
      <c r="M2751">
        <f t="shared" si="859"/>
        <v>1.0679772758380186</v>
      </c>
      <c r="N2751">
        <f t="shared" si="854"/>
        <v>4.4647134294452275</v>
      </c>
      <c r="O2751">
        <f t="shared" si="855"/>
        <v>-1.1250099946780168E-2</v>
      </c>
      <c r="P2751">
        <f t="shared" si="849"/>
        <v>-0.2945977909768196</v>
      </c>
      <c r="Q2751">
        <f t="shared" si="856"/>
        <v>54.860000532123976</v>
      </c>
      <c r="R2751">
        <f t="shared" si="860"/>
        <v>16.596818850196883</v>
      </c>
      <c r="S2751">
        <v>13.84</v>
      </c>
      <c r="T2751">
        <f t="shared" si="850"/>
        <v>14.032499934199816</v>
      </c>
      <c r="U2751">
        <f>qten^((S2751-tbar)/10)*IF(S2751&gt;Ttorp,1,torpmult)</f>
        <v>0.98271611048156549</v>
      </c>
      <c r="V2751">
        <f>qtenq^((S2751-tbar)/10)*IF(S2751&gt;Ttorp,1,torpmult)</f>
        <v>0.94213127390480877</v>
      </c>
      <c r="W2751">
        <f t="shared" si="851"/>
        <v>1.695726750676322E-2</v>
      </c>
      <c r="X2751">
        <f t="shared" si="852"/>
        <v>-3.8741632845473769E-3</v>
      </c>
      <c r="Y2751">
        <f t="shared" si="864"/>
        <v>0.48876309762134756</v>
      </c>
      <c r="Z2751">
        <f t="shared" si="864"/>
        <v>0.26563895817269939</v>
      </c>
      <c r="AL2751">
        <v>8.7364583333333403</v>
      </c>
    </row>
    <row r="2752" spans="4:38" x14ac:dyDescent="0.55000000000000004">
      <c r="D2752">
        <f t="shared" si="857"/>
        <v>4.9606721214248672</v>
      </c>
      <c r="E2752">
        <f t="shared" si="845"/>
        <v>5</v>
      </c>
      <c r="F2752" s="2">
        <f t="shared" si="858"/>
        <v>40288</v>
      </c>
      <c r="G2752" s="1">
        <v>2010.3881278538813</v>
      </c>
      <c r="H2752" s="3">
        <v>159.66</v>
      </c>
      <c r="I2752" s="1" t="str">
        <f t="shared" si="846"/>
        <v/>
      </c>
      <c r="J2752" s="1">
        <f t="shared" si="847"/>
        <v>4.1040331527368384E-2</v>
      </c>
      <c r="K2752">
        <f t="shared" si="848"/>
        <v>0</v>
      </c>
      <c r="L2752">
        <f t="shared" si="853"/>
        <v>1.0671701586024658</v>
      </c>
      <c r="M2752">
        <f t="shared" si="859"/>
        <v>1.0671701586024658</v>
      </c>
      <c r="N2752">
        <f t="shared" si="854"/>
        <v>4.4635884194505495</v>
      </c>
      <c r="O2752">
        <f t="shared" si="855"/>
        <v>-9.5375272829922864E-3</v>
      </c>
      <c r="P2752">
        <f t="shared" si="849"/>
        <v>-0.24963567062540226</v>
      </c>
      <c r="Q2752">
        <f t="shared" si="856"/>
        <v>54.799721076878711</v>
      </c>
      <c r="R2752">
        <f t="shared" si="860"/>
        <v>16.590737832823233</v>
      </c>
      <c r="S2752">
        <v>13.89</v>
      </c>
      <c r="T2752">
        <f t="shared" si="850"/>
        <v>14.08079976771195</v>
      </c>
      <c r="U2752">
        <f>qten^((S2752-tbar)/10)*IF(S2752&gt;Ttorp,1,torpmult)</f>
        <v>0.98471041682247795</v>
      </c>
      <c r="V2752">
        <f>qtenq^((S2752-tbar)/10)*IF(S2752&gt;Ttorp,1,torpmult)</f>
        <v>0.94868431514045415</v>
      </c>
      <c r="W2752">
        <f t="shared" si="851"/>
        <v>1.9060543856130929E-2</v>
      </c>
      <c r="X2752">
        <f t="shared" si="852"/>
        <v>-3.5868428378029735E-3</v>
      </c>
      <c r="Y2752">
        <f t="shared" si="864"/>
        <v>0.5057203651281108</v>
      </c>
      <c r="Z2752">
        <f t="shared" si="864"/>
        <v>0.26176479488815202</v>
      </c>
      <c r="AL2752">
        <v>8.4765789473684219</v>
      </c>
    </row>
    <row r="2753" spans="4:38" x14ac:dyDescent="0.55000000000000004">
      <c r="D2753">
        <f t="shared" si="857"/>
        <v>4.9646049092823805</v>
      </c>
      <c r="E2753">
        <f t="shared" si="845"/>
        <v>5</v>
      </c>
      <c r="F2753" s="2">
        <f t="shared" si="858"/>
        <v>40289</v>
      </c>
      <c r="G2753" s="1">
        <v>2010.3908675799087</v>
      </c>
      <c r="H2753" s="3">
        <v>146.75</v>
      </c>
      <c r="I2753" s="1" t="str">
        <f t="shared" si="846"/>
        <v/>
      </c>
      <c r="J2753" s="1">
        <f t="shared" si="847"/>
        <v>5.3130719306398781E-2</v>
      </c>
      <c r="K2753">
        <f t="shared" si="848"/>
        <v>0</v>
      </c>
      <c r="L2753">
        <f t="shared" si="853"/>
        <v>1.0664862252582865</v>
      </c>
      <c r="M2753">
        <f t="shared" si="859"/>
        <v>1.0664862252582865</v>
      </c>
      <c r="N2753">
        <f t="shared" si="854"/>
        <v>4.4626346667222503</v>
      </c>
      <c r="O2753">
        <f t="shared" si="855"/>
        <v>-6.8438122492953113E-3</v>
      </c>
      <c r="P2753">
        <f t="shared" si="849"/>
        <v>-0.17906450945470537</v>
      </c>
      <c r="Q2753">
        <f t="shared" si="856"/>
        <v>54.741102471893463</v>
      </c>
      <c r="R2753">
        <f t="shared" si="860"/>
        <v>16.584820084454115</v>
      </c>
      <c r="S2753">
        <v>14.03</v>
      </c>
      <c r="T2753">
        <f t="shared" si="850"/>
        <v>14.129155665336192</v>
      </c>
      <c r="U2753">
        <f>qten^((S2753-tbar)/10)*IF(S2753&gt;Ttorp,1,torpmult)</f>
        <v>0.99031603195810858</v>
      </c>
      <c r="V2753">
        <f>qtenq^((S2753-tbar)/10)*IF(S2753&gt;Ttorp,1,torpmult)</f>
        <v>0.96727632961393195</v>
      </c>
      <c r="W2753">
        <f t="shared" si="851"/>
        <v>2.1878369178917421E-2</v>
      </c>
      <c r="X2753">
        <f t="shared" si="852"/>
        <v>-3.28180134346701E-3</v>
      </c>
      <c r="Y2753">
        <f t="shared" si="864"/>
        <v>0.52478090898424168</v>
      </c>
      <c r="Z2753">
        <f t="shared" si="864"/>
        <v>0.25817795205034905</v>
      </c>
      <c r="AL2753">
        <v>8.2878947368421088</v>
      </c>
    </row>
    <row r="2754" spans="4:38" x14ac:dyDescent="0.55000000000000004">
      <c r="D2754">
        <f t="shared" si="857"/>
        <v>4.968144418354143</v>
      </c>
      <c r="E2754">
        <f t="shared" si="845"/>
        <v>5</v>
      </c>
      <c r="F2754" s="2">
        <f t="shared" si="858"/>
        <v>40290</v>
      </c>
      <c r="G2754" s="1">
        <v>2010.393607305936</v>
      </c>
      <c r="H2754" s="3">
        <v>138.03</v>
      </c>
      <c r="I2754" s="1" t="str">
        <f t="shared" si="846"/>
        <v/>
      </c>
      <c r="J2754" s="1">
        <f t="shared" si="847"/>
        <v>6.3253804688865073E-2</v>
      </c>
      <c r="K2754">
        <f t="shared" si="848"/>
        <v>0</v>
      </c>
      <c r="L2754">
        <f t="shared" si="853"/>
        <v>1.0659956375611503</v>
      </c>
      <c r="M2754">
        <f t="shared" si="859"/>
        <v>1.0659956375611503</v>
      </c>
      <c r="N2754">
        <f t="shared" si="854"/>
        <v>4.4619502854973208</v>
      </c>
      <c r="O2754">
        <f t="shared" si="855"/>
        <v>-5.4301266235956547E-3</v>
      </c>
      <c r="P2754">
        <f t="shared" si="849"/>
        <v>-0.14203714109643351</v>
      </c>
      <c r="Q2754">
        <f t="shared" si="856"/>
        <v>54.684932541397913</v>
      </c>
      <c r="R2754">
        <f t="shared" si="860"/>
        <v>16.579145573230903</v>
      </c>
      <c r="S2754">
        <v>13.3</v>
      </c>
      <c r="T2754">
        <f t="shared" si="850"/>
        <v>14.177553298171354</v>
      </c>
      <c r="U2754">
        <f>qten^((S2754-tbar)/10)*IF(S2754&gt;Ttorp,1,torpmult)</f>
        <v>0.96143327274135237</v>
      </c>
      <c r="V2754">
        <f>qtenq^((S2754-tbar)/10)*IF(S2754&gt;Ttorp,1,torpmult)</f>
        <v>0.8741786204103732</v>
      </c>
      <c r="W2754">
        <f t="shared" si="851"/>
        <v>2.3219851208126589E-2</v>
      </c>
      <c r="X2754">
        <f t="shared" si="852"/>
        <v>-2.950096049171699E-3</v>
      </c>
      <c r="Y2754">
        <f t="shared" si="864"/>
        <v>0.54665927816315907</v>
      </c>
      <c r="Z2754">
        <f t="shared" si="864"/>
        <v>0.25489615070688204</v>
      </c>
      <c r="AL2754">
        <v>8.0762500000000017</v>
      </c>
    </row>
    <row r="2755" spans="4:38" x14ac:dyDescent="0.55000000000000004">
      <c r="D2755">
        <f t="shared" si="857"/>
        <v>4.9713299765187289</v>
      </c>
      <c r="E2755">
        <f t="shared" si="845"/>
        <v>5</v>
      </c>
      <c r="F2755" s="2">
        <f t="shared" si="858"/>
        <v>40291</v>
      </c>
      <c r="G2755" s="1">
        <v>2010.3963470319634</v>
      </c>
      <c r="H2755" s="3">
        <v>141.12</v>
      </c>
      <c r="I2755" s="1" t="str">
        <f t="shared" si="846"/>
        <v/>
      </c>
      <c r="J2755" s="1">
        <f t="shared" si="847"/>
        <v>5.9463059974303172E-2</v>
      </c>
      <c r="K2755">
        <f t="shared" si="848"/>
        <v>0</v>
      </c>
      <c r="L2755">
        <f t="shared" si="853"/>
        <v>1.0656064947088313</v>
      </c>
      <c r="M2755">
        <f t="shared" si="859"/>
        <v>1.0656064947088313</v>
      </c>
      <c r="N2755">
        <f t="shared" si="854"/>
        <v>4.4614072728349612</v>
      </c>
      <c r="O2755">
        <f t="shared" si="855"/>
        <v>-6.6650446361649074E-3</v>
      </c>
      <c r="P2755">
        <f t="shared" si="849"/>
        <v>-0.17429193319513331</v>
      </c>
      <c r="Q2755">
        <f t="shared" si="856"/>
        <v>54.631658867029046</v>
      </c>
      <c r="R2755">
        <f t="shared" si="860"/>
        <v>16.573760061904842</v>
      </c>
      <c r="S2755">
        <v>12.71</v>
      </c>
      <c r="T2755">
        <f t="shared" si="850"/>
        <v>14.225978324959428</v>
      </c>
      <c r="U2755">
        <f>qten^((S2755-tbar)/10)*IF(S2755&gt;Ttorp,1,torpmult)</f>
        <v>0.93870636701184473</v>
      </c>
      <c r="V2755">
        <f>qtenq^((S2755-tbar)/10)*IF(S2755&gt;Ttorp,1,torpmult)</f>
        <v>0.80552429104875034</v>
      </c>
      <c r="W2755">
        <f t="shared" si="851"/>
        <v>2.0303724387749762E-2</v>
      </c>
      <c r="X2755">
        <f t="shared" si="852"/>
        <v>-2.6117446759113642E-3</v>
      </c>
      <c r="Y2755">
        <f t="shared" si="864"/>
        <v>0.56987912937128571</v>
      </c>
      <c r="Z2755">
        <f t="shared" si="864"/>
        <v>0.25194605465771036</v>
      </c>
      <c r="AL2755">
        <v>8.3939583333333321</v>
      </c>
    </row>
    <row r="2756" spans="4:38" x14ac:dyDescent="0.55000000000000004">
      <c r="D2756">
        <f t="shared" si="857"/>
        <v>4.9741969788668561</v>
      </c>
      <c r="E2756">
        <f t="shared" ref="E2756:E2819" si="865">MIN(1/J2756,ftmax)</f>
        <v>5</v>
      </c>
      <c r="F2756" s="2">
        <f t="shared" si="858"/>
        <v>40292</v>
      </c>
      <c r="G2756" s="1">
        <v>2010.3990867579907</v>
      </c>
      <c r="H2756" s="3">
        <v>145.83000000000001</v>
      </c>
      <c r="I2756" s="1" t="str">
        <f t="shared" ref="I2756:I2819" si="866">IF(H2756&gt;cutoff,H2756,"")</f>
        <v/>
      </c>
      <c r="J2756" s="1">
        <f t="shared" ref="J2756:J2819" si="867">MIN(1,EXP(-H2756/turbh))</f>
        <v>5.4117373927491927E-2</v>
      </c>
      <c r="K2756">
        <f t="shared" ref="K2756:K2819" si="868">IF(INT((G2756-INT(G2756))*365)=spawnday,1,0)</f>
        <v>0</v>
      </c>
      <c r="L2756">
        <f t="shared" si="853"/>
        <v>1.0651289825630912</v>
      </c>
      <c r="M2756">
        <f t="shared" si="859"/>
        <v>1.0651289825630912</v>
      </c>
      <c r="N2756">
        <f t="shared" si="854"/>
        <v>4.4607407683713447</v>
      </c>
      <c r="O2756">
        <f t="shared" si="855"/>
        <v>-7.6019787070524814E-3</v>
      </c>
      <c r="P2756">
        <f t="shared" ref="P2756:P2819" si="869">(V2756*J2756*hh*L2756^(2/3)-U2756*mm*L2756)</f>
        <v>-0.19872933092411615</v>
      </c>
      <c r="Q2756">
        <f t="shared" si="856"/>
        <v>54.578349196022451</v>
      </c>
      <c r="R2756">
        <f t="shared" si="860"/>
        <v>16.568367405841421</v>
      </c>
      <c r="S2756">
        <v>12.75</v>
      </c>
      <c r="T2756">
        <f t="shared" ref="T2756:T2819" si="870">tbar+tamp*SIN(2*PI()*G2756+tshift)</f>
        <v>14.274416396325</v>
      </c>
      <c r="U2756">
        <f>qten^((S2756-tbar)/10)*IF(S2756&gt;Ttorp,1,torpmult)</f>
        <v>0.94023005299518181</v>
      </c>
      <c r="V2756">
        <f>qtenq^((S2756-tbar)/10)*IF(S2756&gt;Ttorp,1,torpmult)</f>
        <v>0.81000347363204594</v>
      </c>
      <c r="W2756">
        <f t="shared" ref="W2756:W2819" si="871">GA*MIN(1,EXP(-H2756/turbA))-mA*Y2756-aB*Y2756*Z2756</f>
        <v>1.7092782664027081E-2</v>
      </c>
      <c r="X2756">
        <f t="shared" ref="X2756:X2819" si="872">eB*aB*Y2756*Z2756-zB*Z2756</f>
        <v>-2.3214249998068587E-3</v>
      </c>
      <c r="Y2756">
        <f t="shared" si="864"/>
        <v>0.59018285375903545</v>
      </c>
      <c r="Z2756">
        <f t="shared" si="864"/>
        <v>0.24933430998179901</v>
      </c>
      <c r="AL2756">
        <v>8.532812499999995</v>
      </c>
    </row>
    <row r="2757" spans="4:38" x14ac:dyDescent="0.55000000000000004">
      <c r="D2757">
        <f t="shared" si="857"/>
        <v>4.9767772809801709</v>
      </c>
      <c r="E2757">
        <f t="shared" si="865"/>
        <v>5</v>
      </c>
      <c r="F2757" s="2">
        <f t="shared" si="858"/>
        <v>40293</v>
      </c>
      <c r="G2757" s="1">
        <v>2010.4018264840181</v>
      </c>
      <c r="H2757" s="3">
        <v>139.19</v>
      </c>
      <c r="I2757" s="1" t="str">
        <f t="shared" si="866"/>
        <v/>
      </c>
      <c r="J2757" s="1">
        <f t="shared" si="867"/>
        <v>6.1803208400523377E-2</v>
      </c>
      <c r="K2757">
        <f t="shared" si="868"/>
        <v>0</v>
      </c>
      <c r="L2757">
        <f t="shared" ref="L2757:L2820" si="873">IF(K2757=1,wrec,L2756+P2756/365)</f>
        <v>1.0645845186427512</v>
      </c>
      <c r="M2757">
        <f t="shared" si="859"/>
        <v>1.0645845186427512</v>
      </c>
      <c r="N2757">
        <f t="shared" ref="N2757:N2820" si="874">(L2757/0.012)^(1/3)</f>
        <v>4.4599805705006395</v>
      </c>
      <c r="O2757">
        <f t="shared" ref="O2757:O2820" si="875">MAX(-0.05,10*(N2758-N2757))</f>
        <v>-6.1430116625516007E-3</v>
      </c>
      <c r="P2757">
        <f t="shared" si="869"/>
        <v>-0.16053983751222506</v>
      </c>
      <c r="Q2757">
        <f t="shared" ref="Q2757:Q2820" si="876">Q2756+(J2756*V2756*hh*Q2756^(2/3)-U2756*mm*Q2756)/365</f>
        <v>54.524091054442259</v>
      </c>
      <c r="R2757">
        <f t="shared" si="860"/>
        <v>16.562875198152508</v>
      </c>
      <c r="S2757">
        <v>12.82</v>
      </c>
      <c r="T2757">
        <f t="shared" si="870"/>
        <v>14.322853159011908</v>
      </c>
      <c r="U2757">
        <f>qten^((S2757-tbar)/10)*IF(S2757&gt;Ttorp,1,torpmult)</f>
        <v>0.94290245704485465</v>
      </c>
      <c r="V2757">
        <f>qtenq^((S2757-tbar)/10)*IF(S2757&gt;Ttorp,1,torpmult)</f>
        <v>0.8179020585577812</v>
      </c>
      <c r="W2757">
        <f t="shared" si="871"/>
        <v>1.8099869395099083E-2</v>
      </c>
      <c r="X2757">
        <f t="shared" si="872"/>
        <v>-2.0802602388086113E-3</v>
      </c>
      <c r="Y2757">
        <f t="shared" si="864"/>
        <v>0.60727563642306248</v>
      </c>
      <c r="Z2757">
        <f t="shared" si="864"/>
        <v>0.24701288498199214</v>
      </c>
      <c r="AL2757">
        <v>8.6315625000000029</v>
      </c>
    </row>
    <row r="2758" spans="4:38" x14ac:dyDescent="0.55000000000000004">
      <c r="D2758">
        <f t="shared" ref="D2758:D2821" si="877">0.9*D2757+0.1*E2758</f>
        <v>4.979099552882154</v>
      </c>
      <c r="E2758">
        <f t="shared" si="865"/>
        <v>5</v>
      </c>
      <c r="F2758" s="2">
        <f t="shared" ref="F2758:F2821" si="878">F2757+1</f>
        <v>40294</v>
      </c>
      <c r="G2758" s="1">
        <v>2010.4045662100457</v>
      </c>
      <c r="H2758" s="3">
        <v>130.91</v>
      </c>
      <c r="I2758" s="1" t="str">
        <f t="shared" si="866"/>
        <v/>
      </c>
      <c r="J2758" s="1">
        <f t="shared" si="867"/>
        <v>7.2934025991959001E-2</v>
      </c>
      <c r="K2758">
        <f t="shared" si="868"/>
        <v>0</v>
      </c>
      <c r="L2758">
        <f t="shared" si="873"/>
        <v>1.0641446834714847</v>
      </c>
      <c r="M2758">
        <f t="shared" ref="M2758:M2821" si="879">IF(K2759=1,"",L2758)</f>
        <v>1.0641446834714847</v>
      </c>
      <c r="N2758">
        <f t="shared" si="874"/>
        <v>4.4593662693343843</v>
      </c>
      <c r="O2758">
        <f t="shared" si="875"/>
        <v>-3.8055854774476927E-3</v>
      </c>
      <c r="P2758">
        <f t="shared" si="869"/>
        <v>-9.9431976533321642E-2</v>
      </c>
      <c r="Q2758">
        <f t="shared" si="876"/>
        <v>54.471194817016134</v>
      </c>
      <c r="R2758">
        <f t="shared" ref="R2758:R2821" si="880">(Q2758/0.012)^(1/3)</f>
        <v>16.557517338695476</v>
      </c>
      <c r="S2758">
        <v>13.07</v>
      </c>
      <c r="T2758">
        <f t="shared" si="870"/>
        <v>14.371274260172255</v>
      </c>
      <c r="U2758">
        <f>qten^((S2758-tbar)/10)*IF(S2758&gt;Ttorp,1,torpmult)</f>
        <v>0.95250891449712238</v>
      </c>
      <c r="V2758">
        <f>qtenq^((S2758-tbar)/10)*IF(S2758&gt;Ttorp,1,torpmult)</f>
        <v>0.84674531236252726</v>
      </c>
      <c r="W2758">
        <f t="shared" si="871"/>
        <v>1.9691849087445784E-2</v>
      </c>
      <c r="X2758">
        <f t="shared" si="872"/>
        <v>-1.8322120570401466E-3</v>
      </c>
      <c r="Y2758">
        <f t="shared" ref="Y2758:Z2773" si="881">MAX(0.0000000001,Y2757+W2757)</f>
        <v>0.62537550581816159</v>
      </c>
      <c r="Z2758">
        <f t="shared" si="881"/>
        <v>0.24493262474318353</v>
      </c>
      <c r="AL2758">
        <v>8.8832291666666645</v>
      </c>
    </row>
    <row r="2759" spans="4:38" x14ac:dyDescent="0.55000000000000004">
      <c r="D2759">
        <f t="shared" si="877"/>
        <v>4.9811895975939384</v>
      </c>
      <c r="E2759">
        <f t="shared" si="865"/>
        <v>5</v>
      </c>
      <c r="F2759" s="2">
        <f t="shared" si="878"/>
        <v>40295</v>
      </c>
      <c r="G2759" s="1">
        <v>2010.407305936073</v>
      </c>
      <c r="H2759" s="3">
        <v>112.44</v>
      </c>
      <c r="I2759" s="1" t="str">
        <f t="shared" si="866"/>
        <v/>
      </c>
      <c r="J2759" s="1">
        <f t="shared" si="867"/>
        <v>0.10552577954914433</v>
      </c>
      <c r="K2759">
        <f t="shared" si="868"/>
        <v>0</v>
      </c>
      <c r="L2759">
        <f t="shared" si="873"/>
        <v>1.0638722670974208</v>
      </c>
      <c r="M2759">
        <f t="shared" si="879"/>
        <v>1.0638722670974208</v>
      </c>
      <c r="N2759">
        <f t="shared" si="874"/>
        <v>4.4589857107866395</v>
      </c>
      <c r="O2759">
        <f t="shared" si="875"/>
        <v>2.9093011820879866E-3</v>
      </c>
      <c r="P2759">
        <f t="shared" si="869"/>
        <v>7.6012417569887636E-2</v>
      </c>
      <c r="Q2759">
        <f t="shared" si="876"/>
        <v>54.420180915320088</v>
      </c>
      <c r="R2759">
        <f t="shared" si="880"/>
        <v>16.552346854331002</v>
      </c>
      <c r="S2759">
        <v>13.32</v>
      </c>
      <c r="T2759">
        <f t="shared" si="870"/>
        <v>14.419665351578519</v>
      </c>
      <c r="U2759">
        <f>qten^((S2759-tbar)/10)*IF(S2759&gt;Ttorp,1,torpmult)</f>
        <v>0.96221324424157983</v>
      </c>
      <c r="V2759">
        <f>qtenq^((S2759-tbar)/10)*IF(S2759&gt;Ttorp,1,torpmult)</f>
        <v>0.87660572131603531</v>
      </c>
      <c r="W2759">
        <f t="shared" si="871"/>
        <v>2.5286465707330476E-2</v>
      </c>
      <c r="X2759">
        <f t="shared" si="872"/>
        <v>-1.5695772176743065E-3</v>
      </c>
      <c r="Y2759">
        <f t="shared" si="881"/>
        <v>0.6450673549056074</v>
      </c>
      <c r="Z2759">
        <f t="shared" si="881"/>
        <v>0.24310041268614338</v>
      </c>
      <c r="AL2759">
        <v>8.9714583333333326</v>
      </c>
    </row>
    <row r="2760" spans="4:38" x14ac:dyDescent="0.55000000000000004">
      <c r="D2760">
        <f t="shared" si="877"/>
        <v>4.9830706378345448</v>
      </c>
      <c r="E2760">
        <f t="shared" si="865"/>
        <v>5</v>
      </c>
      <c r="F2760" s="2">
        <f t="shared" si="878"/>
        <v>40296</v>
      </c>
      <c r="G2760" s="1">
        <v>2010.4100456621004</v>
      </c>
      <c r="H2760" s="3">
        <v>114.06</v>
      </c>
      <c r="I2760" s="1" t="str">
        <f t="shared" si="866"/>
        <v/>
      </c>
      <c r="J2760" s="1">
        <f t="shared" si="867"/>
        <v>0.10216153928265863</v>
      </c>
      <c r="K2760">
        <f t="shared" si="868"/>
        <v>0</v>
      </c>
      <c r="L2760">
        <f t="shared" si="873"/>
        <v>1.0640805202962424</v>
      </c>
      <c r="M2760">
        <f t="shared" si="879"/>
        <v>1.0640805202962424</v>
      </c>
      <c r="N2760">
        <f t="shared" si="874"/>
        <v>4.4592766409048483</v>
      </c>
      <c r="O2760">
        <f t="shared" si="875"/>
        <v>2.709015200732523E-3</v>
      </c>
      <c r="P2760">
        <f t="shared" si="869"/>
        <v>7.0788387813592424E-2</v>
      </c>
      <c r="Q2760">
        <f t="shared" si="876"/>
        <v>54.375359535404414</v>
      </c>
      <c r="R2760">
        <f t="shared" si="880"/>
        <v>16.547801342060804</v>
      </c>
      <c r="S2760">
        <v>13.54</v>
      </c>
      <c r="T2760">
        <f t="shared" si="870"/>
        <v>14.468012093916178</v>
      </c>
      <c r="U2760">
        <f>qten^((S2760-tbar)/10)*IF(S2760&gt;Ttorp,1,torpmult)</f>
        <v>0.97083480597638339</v>
      </c>
      <c r="V2760">
        <f>qtenq^((S2760-tbar)/10)*IF(S2760&gt;Ttorp,1,torpmult)</f>
        <v>0.90375272675108587</v>
      </c>
      <c r="W2760">
        <f t="shared" si="871"/>
        <v>2.2584957803759818E-2</v>
      </c>
      <c r="X2760">
        <f t="shared" si="872"/>
        <v>-1.2418552644283595E-3</v>
      </c>
      <c r="Y2760">
        <f t="shared" si="881"/>
        <v>0.67035382061293791</v>
      </c>
      <c r="Z2760">
        <f t="shared" si="881"/>
        <v>0.24153083546846907</v>
      </c>
      <c r="AL2760">
        <v>8.9307291666666746</v>
      </c>
    </row>
    <row r="2761" spans="4:38" x14ac:dyDescent="0.55000000000000004">
      <c r="D2761">
        <f t="shared" si="877"/>
        <v>4.9847635740510903</v>
      </c>
      <c r="E2761">
        <f t="shared" si="865"/>
        <v>5</v>
      </c>
      <c r="F2761" s="2">
        <f t="shared" si="878"/>
        <v>40297</v>
      </c>
      <c r="G2761" s="1">
        <v>2010.4127853881278</v>
      </c>
      <c r="H2761" s="3">
        <v>101.14</v>
      </c>
      <c r="I2761" s="1" t="str">
        <f t="shared" si="866"/>
        <v/>
      </c>
      <c r="J2761" s="1">
        <f t="shared" si="867"/>
        <v>0.13228454930231789</v>
      </c>
      <c r="K2761">
        <f t="shared" si="868"/>
        <v>0</v>
      </c>
      <c r="L2761">
        <f t="shared" si="873"/>
        <v>1.0642744610847727</v>
      </c>
      <c r="M2761">
        <f t="shared" si="879"/>
        <v>1.0642744610847727</v>
      </c>
      <c r="N2761">
        <f t="shared" si="874"/>
        <v>4.4595475424249216</v>
      </c>
      <c r="O2761">
        <f t="shared" si="875"/>
        <v>9.9475151778793958E-3</v>
      </c>
      <c r="P2761">
        <f t="shared" si="869"/>
        <v>0.26000903696518407</v>
      </c>
      <c r="Q2761">
        <f t="shared" si="876"/>
        <v>54.32995745425842</v>
      </c>
      <c r="R2761">
        <f t="shared" si="880"/>
        <v>16.543194391230355</v>
      </c>
      <c r="S2761">
        <v>13.91</v>
      </c>
      <c r="T2761">
        <f t="shared" si="870"/>
        <v>14.516300160991854</v>
      </c>
      <c r="U2761">
        <f>qten^((S2761-tbar)/10)*IF(S2761&gt;Ttorp,1,torpmult)</f>
        <v>0.98550927211787331</v>
      </c>
      <c r="V2761">
        <f>qtenq^((S2761-tbar)/10)*IF(S2761&gt;Ttorp,1,torpmult)</f>
        <v>0.95131827633179922</v>
      </c>
      <c r="W2761">
        <f t="shared" si="871"/>
        <v>2.6113094369535829E-2</v>
      </c>
      <c r="X2761">
        <f t="shared" si="872"/>
        <v>-9.5327048286336299E-4</v>
      </c>
      <c r="Y2761">
        <f t="shared" si="881"/>
        <v>0.69293877841669771</v>
      </c>
      <c r="Z2761">
        <f t="shared" si="881"/>
        <v>0.24028898020404071</v>
      </c>
      <c r="AL2761">
        <v>8.966666666666665</v>
      </c>
    </row>
    <row r="2762" spans="4:38" x14ac:dyDescent="0.55000000000000004">
      <c r="D2762">
        <f t="shared" si="877"/>
        <v>4.9862872166459811</v>
      </c>
      <c r="E2762">
        <f t="shared" si="865"/>
        <v>5</v>
      </c>
      <c r="F2762" s="2">
        <f t="shared" si="878"/>
        <v>40298</v>
      </c>
      <c r="G2762" s="1">
        <v>2010.4155251141551</v>
      </c>
      <c r="H2762" s="3">
        <v>81.52</v>
      </c>
      <c r="I2762" s="1" t="str">
        <f t="shared" si="866"/>
        <v/>
      </c>
      <c r="J2762" s="1">
        <f t="shared" si="867"/>
        <v>0.19585121796953484</v>
      </c>
      <c r="K2762">
        <f t="shared" si="868"/>
        <v>0</v>
      </c>
      <c r="L2762">
        <f t="shared" si="873"/>
        <v>1.0649868146107047</v>
      </c>
      <c r="M2762">
        <f t="shared" si="879"/>
        <v>1.0649868146107047</v>
      </c>
      <c r="N2762">
        <f t="shared" si="874"/>
        <v>4.4605422939427095</v>
      </c>
      <c r="O2762">
        <f t="shared" si="875"/>
        <v>2.0552144450194376E-2</v>
      </c>
      <c r="P2762">
        <f t="shared" si="869"/>
        <v>0.53756120634934201</v>
      </c>
      <c r="Q2762">
        <f t="shared" si="876"/>
        <v>54.291007770843031</v>
      </c>
      <c r="R2762">
        <f t="shared" si="880"/>
        <v>16.539240119611829</v>
      </c>
      <c r="S2762">
        <v>13.3</v>
      </c>
      <c r="T2762">
        <f t="shared" si="870"/>
        <v>14.564515244014242</v>
      </c>
      <c r="U2762">
        <f>qten^((S2762-tbar)/10)*IF(S2762&gt;Ttorp,1,torpmult)</f>
        <v>0.96143327274135237</v>
      </c>
      <c r="V2762">
        <f>qtenq^((S2762-tbar)/10)*IF(S2762&gt;Ttorp,1,torpmult)</f>
        <v>0.8741786204103732</v>
      </c>
      <c r="W2762">
        <f t="shared" si="871"/>
        <v>3.2791895180929592E-2</v>
      </c>
      <c r="X2762">
        <f t="shared" si="872"/>
        <v>-6.2449929326607694E-4</v>
      </c>
      <c r="Y2762">
        <f t="shared" si="881"/>
        <v>0.7190518727862335</v>
      </c>
      <c r="Z2762">
        <f t="shared" si="881"/>
        <v>0.23933570972117735</v>
      </c>
      <c r="AL2762">
        <v>8.809583333333336</v>
      </c>
    </row>
    <row r="2763" spans="4:38" x14ac:dyDescent="0.55000000000000004">
      <c r="D2763">
        <f t="shared" si="877"/>
        <v>4.829166181200609</v>
      </c>
      <c r="E2763">
        <f t="shared" si="865"/>
        <v>3.4150768621922616</v>
      </c>
      <c r="F2763" s="2">
        <f t="shared" si="878"/>
        <v>40299</v>
      </c>
      <c r="G2763" s="1">
        <v>2010.4194063926941</v>
      </c>
      <c r="H2763" s="3">
        <v>61.41</v>
      </c>
      <c r="I2763" s="1" t="str">
        <f t="shared" si="866"/>
        <v/>
      </c>
      <c r="J2763" s="1">
        <f t="shared" si="867"/>
        <v>0.29281917811889707</v>
      </c>
      <c r="K2763">
        <f t="shared" si="868"/>
        <v>0</v>
      </c>
      <c r="L2763">
        <f t="shared" si="873"/>
        <v>1.066459585039059</v>
      </c>
      <c r="M2763">
        <f t="shared" si="879"/>
        <v>1.066459585039059</v>
      </c>
      <c r="N2763">
        <f t="shared" si="874"/>
        <v>4.462597508387729</v>
      </c>
      <c r="O2763">
        <f t="shared" si="875"/>
        <v>3.7403044388728546E-2</v>
      </c>
      <c r="P2763">
        <f t="shared" si="869"/>
        <v>0.9795840521407988</v>
      </c>
      <c r="Q2763">
        <f t="shared" si="876"/>
        <v>54.263736864321721</v>
      </c>
      <c r="R2763">
        <f t="shared" si="880"/>
        <v>16.536470381543715</v>
      </c>
      <c r="S2763">
        <v>13</v>
      </c>
      <c r="T2763">
        <f t="shared" si="870"/>
        <v>14.632667161970156</v>
      </c>
      <c r="U2763">
        <f>qten^((S2763-tbar)/10)*IF(S2763&gt;Ttorp,1,torpmult)</f>
        <v>0.94980928352105143</v>
      </c>
      <c r="V2763">
        <f>qtenq^((S2763-tbar)/10)*IF(S2763&gt;Ttorp,1,torpmult)</f>
        <v>0.83856818444093117</v>
      </c>
      <c r="W2763">
        <f t="shared" si="871"/>
        <v>4.0038754651578717E-2</v>
      </c>
      <c r="X2763">
        <f t="shared" si="872"/>
        <v>-2.1582455010204539E-4</v>
      </c>
      <c r="Y2763">
        <f t="shared" si="881"/>
        <v>0.75184376796716312</v>
      </c>
      <c r="Z2763">
        <f t="shared" si="881"/>
        <v>0.23871121042791127</v>
      </c>
      <c r="AL2763">
        <v>8.7965625000000021</v>
      </c>
    </row>
    <row r="2764" spans="4:38" x14ac:dyDescent="0.55000000000000004">
      <c r="D2764">
        <f t="shared" si="877"/>
        <v>4.6420751910341105</v>
      </c>
      <c r="E2764">
        <f t="shared" si="865"/>
        <v>2.9582562795356169</v>
      </c>
      <c r="F2764" s="2">
        <f t="shared" si="878"/>
        <v>40300</v>
      </c>
      <c r="G2764" s="1">
        <v>2010.4221461187215</v>
      </c>
      <c r="H2764" s="3">
        <v>54.23</v>
      </c>
      <c r="I2764" s="1" t="str">
        <f t="shared" si="866"/>
        <v/>
      </c>
      <c r="J2764" s="1">
        <f t="shared" si="867"/>
        <v>0.33803697364481844</v>
      </c>
      <c r="K2764">
        <f t="shared" si="868"/>
        <v>0</v>
      </c>
      <c r="L2764">
        <f t="shared" si="873"/>
        <v>1.0691433769627325</v>
      </c>
      <c r="M2764">
        <f t="shared" si="879"/>
        <v>1.0691433769627325</v>
      </c>
      <c r="N2764">
        <f t="shared" si="874"/>
        <v>4.4663378128266018</v>
      </c>
      <c r="O2764">
        <f t="shared" si="875"/>
        <v>4.6034779715444785E-2</v>
      </c>
      <c r="P2764">
        <f t="shared" si="869"/>
        <v>1.2079031760767904</v>
      </c>
      <c r="Q2764">
        <f t="shared" si="876"/>
        <v>54.253678369780644</v>
      </c>
      <c r="R2764">
        <f t="shared" si="880"/>
        <v>16.535448567928682</v>
      </c>
      <c r="S2764">
        <v>13.02</v>
      </c>
      <c r="T2764">
        <f t="shared" si="870"/>
        <v>14.680646933960324</v>
      </c>
      <c r="U2764">
        <f>qten^((S2764-tbar)/10)*IF(S2764&gt;Ttorp,1,torpmult)</f>
        <v>0.95057982495414073</v>
      </c>
      <c r="V2764">
        <f>qtenq^((S2764-tbar)/10)*IF(S2764&gt;Ttorp,1,torpmult)</f>
        <v>0.84089641525371461</v>
      </c>
      <c r="W2764">
        <f t="shared" si="871"/>
        <v>4.0446728303959713E-2</v>
      </c>
      <c r="X2764">
        <f t="shared" si="872"/>
        <v>2.8092161058382303E-4</v>
      </c>
      <c r="Y2764">
        <f t="shared" si="881"/>
        <v>0.79188252261874181</v>
      </c>
      <c r="Z2764">
        <f t="shared" si="881"/>
        <v>0.23849538587780922</v>
      </c>
      <c r="AL2764">
        <v>8.6302083333333357</v>
      </c>
    </row>
    <row r="2765" spans="4:38" x14ac:dyDescent="0.55000000000000004">
      <c r="D2765">
        <f t="shared" si="877"/>
        <v>4.4264490293479346</v>
      </c>
      <c r="E2765">
        <f t="shared" si="865"/>
        <v>2.4858135741723526</v>
      </c>
      <c r="F2765" s="2">
        <f t="shared" si="878"/>
        <v>40301</v>
      </c>
      <c r="G2765" s="1">
        <v>2010.424885844749</v>
      </c>
      <c r="H2765" s="3">
        <v>45.53</v>
      </c>
      <c r="I2765" s="1" t="str">
        <f t="shared" si="866"/>
        <v/>
      </c>
      <c r="J2765" s="1">
        <f t="shared" si="867"/>
        <v>0.4022827819390874</v>
      </c>
      <c r="K2765">
        <f t="shared" si="868"/>
        <v>0</v>
      </c>
      <c r="L2765">
        <f t="shared" si="873"/>
        <v>1.072452700732806</v>
      </c>
      <c r="M2765">
        <f t="shared" si="879"/>
        <v>1.072452700732806</v>
      </c>
      <c r="N2765">
        <f t="shared" si="874"/>
        <v>4.4709412907981463</v>
      </c>
      <c r="O2765">
        <f t="shared" si="875"/>
        <v>5.6649739816689859E-2</v>
      </c>
      <c r="P2765">
        <f t="shared" si="869"/>
        <v>1.4898460097019144</v>
      </c>
      <c r="Q2765">
        <f t="shared" si="876"/>
        <v>54.252113789014437</v>
      </c>
      <c r="R2765">
        <f t="shared" si="880"/>
        <v>16.535289615305491</v>
      </c>
      <c r="S2765">
        <v>12.87</v>
      </c>
      <c r="T2765">
        <f t="shared" si="870"/>
        <v>14.728505022401457</v>
      </c>
      <c r="U2765">
        <f>qten^((S2765-tbar)/10)*IF(S2765&gt;Ttorp,1,torpmult)</f>
        <v>0.94481596627594389</v>
      </c>
      <c r="V2765">
        <f>qtenq^((S2765-tbar)/10)*IF(S2765&gt;Ttorp,1,torpmult)</f>
        <v>0.82359101726757311</v>
      </c>
      <c r="W2765">
        <f t="shared" si="871"/>
        <v>4.1765038007640212E-2</v>
      </c>
      <c r="X2765">
        <f t="shared" si="872"/>
        <v>7.8345396825922446E-4</v>
      </c>
      <c r="Y2765">
        <f t="shared" si="881"/>
        <v>0.83232925092270149</v>
      </c>
      <c r="Z2765">
        <f t="shared" si="881"/>
        <v>0.23877630748839304</v>
      </c>
      <c r="AL2765">
        <v>8.9226041666666642</v>
      </c>
    </row>
    <row r="2766" spans="4:38" x14ac:dyDescent="0.55000000000000004">
      <c r="D2766">
        <f t="shared" si="877"/>
        <v>4.2224474783220023</v>
      </c>
      <c r="E2766">
        <f t="shared" si="865"/>
        <v>2.3864335190886066</v>
      </c>
      <c r="F2766" s="2">
        <f t="shared" si="878"/>
        <v>40302</v>
      </c>
      <c r="G2766" s="1">
        <v>2010.4276255707764</v>
      </c>
      <c r="H2766" s="3">
        <v>43.49</v>
      </c>
      <c r="I2766" s="1" t="str">
        <f t="shared" si="866"/>
        <v/>
      </c>
      <c r="J2766" s="1">
        <f t="shared" si="867"/>
        <v>0.41903534793707814</v>
      </c>
      <c r="K2766">
        <f t="shared" si="868"/>
        <v>0</v>
      </c>
      <c r="L2766">
        <f t="shared" si="873"/>
        <v>1.0765344706224003</v>
      </c>
      <c r="M2766">
        <f t="shared" si="879"/>
        <v>1.0765344706224003</v>
      </c>
      <c r="N2766">
        <f t="shared" si="874"/>
        <v>4.4766062647798153</v>
      </c>
      <c r="O2766">
        <f t="shared" si="875"/>
        <v>6.1945071658930928E-2</v>
      </c>
      <c r="P2766">
        <f t="shared" si="869"/>
        <v>1.6334307906383783</v>
      </c>
      <c r="Q2766">
        <f t="shared" si="876"/>
        <v>54.261324395806909</v>
      </c>
      <c r="R2766">
        <f t="shared" si="880"/>
        <v>16.536225317297244</v>
      </c>
      <c r="S2766">
        <v>13.09</v>
      </c>
      <c r="T2766">
        <f t="shared" si="870"/>
        <v>14.776227245904055</v>
      </c>
      <c r="U2766">
        <f>qten^((S2766-tbar)/10)*IF(S2766&gt;Ttorp,1,torpmult)</f>
        <v>0.95328164603043197</v>
      </c>
      <c r="V2766">
        <f>qtenq^((S2766-tbar)/10)*IF(S2766&gt;Ttorp,1,torpmult)</f>
        <v>0.84909624644683968</v>
      </c>
      <c r="W2766">
        <f t="shared" si="871"/>
        <v>3.9251726639469256E-2</v>
      </c>
      <c r="X2766">
        <f t="shared" si="872"/>
        <v>1.306296147766197E-3</v>
      </c>
      <c r="Y2766">
        <f t="shared" si="881"/>
        <v>0.87409428893034169</v>
      </c>
      <c r="Z2766">
        <f t="shared" si="881"/>
        <v>0.23955976145665225</v>
      </c>
      <c r="AL2766">
        <v>8.9126041666666662</v>
      </c>
    </row>
    <row r="2767" spans="4:38" x14ac:dyDescent="0.55000000000000004">
      <c r="D2767">
        <f t="shared" si="877"/>
        <v>4.0429862514367585</v>
      </c>
      <c r="E2767">
        <f t="shared" si="865"/>
        <v>2.4278352094695661</v>
      </c>
      <c r="F2767" s="2">
        <f t="shared" si="878"/>
        <v>40303</v>
      </c>
      <c r="G2767" s="1">
        <v>2010.4303652968038</v>
      </c>
      <c r="H2767" s="3">
        <v>44.35</v>
      </c>
      <c r="I2767" s="1" t="str">
        <f t="shared" si="866"/>
        <v/>
      </c>
      <c r="J2767" s="1">
        <f t="shared" si="867"/>
        <v>0.41188956981082758</v>
      </c>
      <c r="K2767">
        <f t="shared" si="868"/>
        <v>0</v>
      </c>
      <c r="L2767">
        <f t="shared" si="873"/>
        <v>1.0810096234734643</v>
      </c>
      <c r="M2767">
        <f t="shared" si="879"/>
        <v>1.0810096234734643</v>
      </c>
      <c r="N2767">
        <f t="shared" si="874"/>
        <v>4.4828007719457084</v>
      </c>
      <c r="O2767">
        <f t="shared" si="875"/>
        <v>6.3985597709868003E-2</v>
      </c>
      <c r="P2767">
        <f t="shared" si="869"/>
        <v>1.6919838702226619</v>
      </c>
      <c r="Q2767">
        <f t="shared" si="876"/>
        <v>54.275363213213332</v>
      </c>
      <c r="R2767">
        <f t="shared" si="880"/>
        <v>16.537651311669734</v>
      </c>
      <c r="S2767">
        <v>13.42</v>
      </c>
      <c r="T2767">
        <f t="shared" si="870"/>
        <v>14.823799463348426</v>
      </c>
      <c r="U2767">
        <f>qten^((S2767-tbar)/10)*IF(S2767&gt;Ttorp,1,torpmult)</f>
        <v>0.96612260340036049</v>
      </c>
      <c r="V2767">
        <f>qtenq^((S2767-tbar)/10)*IF(S2767&gt;Ttorp,1,torpmult)</f>
        <v>0.88884268116657017</v>
      </c>
      <c r="W2767">
        <f t="shared" si="871"/>
        <v>3.5232705631781464E-2</v>
      </c>
      <c r="X2767">
        <f t="shared" si="872"/>
        <v>1.8050485037714795E-3</v>
      </c>
      <c r="Y2767">
        <f t="shared" si="881"/>
        <v>0.91334601556981099</v>
      </c>
      <c r="Z2767">
        <f t="shared" si="881"/>
        <v>0.24086605760441845</v>
      </c>
      <c r="AL2767">
        <v>8.7282291666666705</v>
      </c>
    </row>
    <row r="2768" spans="4:38" x14ac:dyDescent="0.55000000000000004">
      <c r="D2768">
        <f t="shared" si="877"/>
        <v>3.8916321487834145</v>
      </c>
      <c r="E2768">
        <f t="shared" si="865"/>
        <v>2.5294452249033172</v>
      </c>
      <c r="F2768" s="2">
        <f t="shared" si="878"/>
        <v>40304</v>
      </c>
      <c r="G2768" s="1">
        <v>2010.4331050228311</v>
      </c>
      <c r="H2768" s="3">
        <v>46.4</v>
      </c>
      <c r="I2768" s="1" t="str">
        <f t="shared" si="866"/>
        <v/>
      </c>
      <c r="J2768" s="1">
        <f t="shared" si="867"/>
        <v>0.39534360742609986</v>
      </c>
      <c r="K2768">
        <f t="shared" si="868"/>
        <v>0</v>
      </c>
      <c r="L2768">
        <f t="shared" si="873"/>
        <v>1.0856451957206497</v>
      </c>
      <c r="M2768">
        <f t="shared" si="879"/>
        <v>1.0856451957206497</v>
      </c>
      <c r="N2768">
        <f t="shared" si="874"/>
        <v>4.4891993317166952</v>
      </c>
      <c r="O2768">
        <f t="shared" si="875"/>
        <v>6.6932211735259983E-2</v>
      </c>
      <c r="P2768">
        <f t="shared" si="869"/>
        <v>1.7750707836650874</v>
      </c>
      <c r="Q2768">
        <f t="shared" si="876"/>
        <v>54.290804341756711</v>
      </c>
      <c r="R2768">
        <f t="shared" si="880"/>
        <v>16.539219462006052</v>
      </c>
      <c r="S2768">
        <v>14.01</v>
      </c>
      <c r="T2768">
        <f t="shared" si="870"/>
        <v>14.871207578064853</v>
      </c>
      <c r="U2768">
        <f>qten^((S2768-tbar)/10)*IF(S2768&gt;Ttorp,1,torpmult)</f>
        <v>0.98951328029597108</v>
      </c>
      <c r="V2768">
        <f>qtenq^((S2768-tbar)/10)*IF(S2768&gt;Ttorp,1,torpmult)</f>
        <v>0.96459818458413837</v>
      </c>
      <c r="W2768">
        <f t="shared" si="871"/>
        <v>3.081503857632888E-2</v>
      </c>
      <c r="X2768">
        <f t="shared" si="872"/>
        <v>2.263173425915907E-3</v>
      </c>
      <c r="Y2768">
        <f t="shared" si="881"/>
        <v>0.94857872120159248</v>
      </c>
      <c r="Z2768">
        <f t="shared" si="881"/>
        <v>0.24267110610818993</v>
      </c>
      <c r="AL2768">
        <v>8.6423958333333371</v>
      </c>
    </row>
    <row r="2769" spans="4:38" x14ac:dyDescent="0.55000000000000004">
      <c r="D2769">
        <f t="shared" si="877"/>
        <v>3.7284768862427526</v>
      </c>
      <c r="E2769">
        <f t="shared" si="865"/>
        <v>2.2600795233767954</v>
      </c>
      <c r="F2769" s="2">
        <f t="shared" si="878"/>
        <v>40305</v>
      </c>
      <c r="G2769" s="1">
        <v>2010.4358447488585</v>
      </c>
      <c r="H2769" s="3">
        <v>40.770000000000003</v>
      </c>
      <c r="I2769" s="1" t="str">
        <f t="shared" si="866"/>
        <v/>
      </c>
      <c r="J2769" s="1">
        <f t="shared" si="867"/>
        <v>0.44246230703683176</v>
      </c>
      <c r="K2769">
        <f t="shared" si="868"/>
        <v>0</v>
      </c>
      <c r="L2769">
        <f t="shared" si="873"/>
        <v>1.0905084033471293</v>
      </c>
      <c r="M2769">
        <f t="shared" si="879"/>
        <v>1.0905084033471293</v>
      </c>
      <c r="N2769">
        <f t="shared" si="874"/>
        <v>4.4958925528902212</v>
      </c>
      <c r="O2769">
        <f t="shared" si="875"/>
        <v>8.0884866576136361E-2</v>
      </c>
      <c r="P2769">
        <f t="shared" si="869"/>
        <v>2.1521650949408455</v>
      </c>
      <c r="Q2769">
        <f t="shared" si="876"/>
        <v>54.308024208863984</v>
      </c>
      <c r="R2769">
        <f t="shared" si="880"/>
        <v>16.540967904545067</v>
      </c>
      <c r="S2769">
        <v>14.31</v>
      </c>
      <c r="T2769">
        <f t="shared" si="870"/>
        <v>14.918437541995775</v>
      </c>
      <c r="U2769">
        <f>qten^((S2769-tbar)/10)*IF(S2769&gt;Ttorp,1,torpmult)</f>
        <v>1.0016231763593844</v>
      </c>
      <c r="V2769">
        <f>qtenq^((S2769-tbar)/10)*IF(S2769&gt;Ttorp,1,torpmult)</f>
        <v>1.0055605803984684</v>
      </c>
      <c r="W2769">
        <f t="shared" si="871"/>
        <v>3.1084329133862439E-2</v>
      </c>
      <c r="X2769">
        <f t="shared" si="872"/>
        <v>2.6767582750687902E-3</v>
      </c>
      <c r="Y2769">
        <f t="shared" si="881"/>
        <v>0.97939375977792131</v>
      </c>
      <c r="Z2769">
        <f t="shared" si="881"/>
        <v>0.24493427953410585</v>
      </c>
      <c r="AL2769">
        <v>8.2448958333333344</v>
      </c>
    </row>
    <row r="2770" spans="4:38" x14ac:dyDescent="0.55000000000000004">
      <c r="D2770">
        <f t="shared" si="877"/>
        <v>3.54489836841655</v>
      </c>
      <c r="E2770">
        <f t="shared" si="865"/>
        <v>1.8926917079807228</v>
      </c>
      <c r="F2770" s="2">
        <f t="shared" si="878"/>
        <v>40306</v>
      </c>
      <c r="G2770" s="1">
        <v>2010.4385844748858</v>
      </c>
      <c r="H2770" s="3">
        <v>31.9</v>
      </c>
      <c r="I2770" s="1" t="str">
        <f t="shared" si="866"/>
        <v/>
      </c>
      <c r="J2770" s="1">
        <f t="shared" si="867"/>
        <v>0.52834806417939095</v>
      </c>
      <c r="K2770">
        <f t="shared" si="868"/>
        <v>0</v>
      </c>
      <c r="L2770">
        <f t="shared" si="873"/>
        <v>1.0964047460729947</v>
      </c>
      <c r="M2770">
        <f t="shared" si="879"/>
        <v>1.0964047460729947</v>
      </c>
      <c r="N2770">
        <f t="shared" si="874"/>
        <v>4.5039810395478348</v>
      </c>
      <c r="O2770">
        <f t="shared" si="875"/>
        <v>0.10363946158743254</v>
      </c>
      <c r="P2770">
        <f t="shared" si="869"/>
        <v>2.7689338238758925</v>
      </c>
      <c r="Q2770">
        <f t="shared" si="876"/>
        <v>54.338458810603235</v>
      </c>
      <c r="R2770">
        <f t="shared" si="880"/>
        <v>16.544057219414753</v>
      </c>
      <c r="S2770">
        <v>14.53</v>
      </c>
      <c r="T2770">
        <f t="shared" si="870"/>
        <v>14.965475359888593</v>
      </c>
      <c r="U2770">
        <f>qten^((S2770-tbar)/10)*IF(S2770&gt;Ttorp,1,torpmult)</f>
        <v>1.0105978564541269</v>
      </c>
      <c r="V2770">
        <f>qtenq^((S2770-tbar)/10)*IF(S2770&gt;Ttorp,1,torpmult)</f>
        <v>1.0367011010197207</v>
      </c>
      <c r="W2770">
        <f t="shared" si="871"/>
        <v>3.3297125347312467E-2</v>
      </c>
      <c r="X2770">
        <f t="shared" si="872"/>
        <v>3.1062459581346832E-3</v>
      </c>
      <c r="Y2770">
        <f t="shared" si="881"/>
        <v>1.0104780889117837</v>
      </c>
      <c r="Z2770">
        <f t="shared" si="881"/>
        <v>0.24761103780917465</v>
      </c>
      <c r="AL2770">
        <v>8.4237500000000036</v>
      </c>
    </row>
    <row r="2771" spans="4:38" x14ac:dyDescent="0.55000000000000004">
      <c r="D2771">
        <f t="shared" si="877"/>
        <v>3.3772331273181173</v>
      </c>
      <c r="E2771">
        <f t="shared" si="865"/>
        <v>1.8682459574322223</v>
      </c>
      <c r="F2771" s="2">
        <f t="shared" si="878"/>
        <v>40307</v>
      </c>
      <c r="G2771" s="1">
        <v>2010.4413242009134</v>
      </c>
      <c r="H2771" s="3">
        <v>31.25</v>
      </c>
      <c r="I2771" s="1" t="str">
        <f t="shared" si="866"/>
        <v/>
      </c>
      <c r="J2771" s="1">
        <f t="shared" si="867"/>
        <v>0.53526142851899028</v>
      </c>
      <c r="K2771">
        <f t="shared" si="868"/>
        <v>0</v>
      </c>
      <c r="L2771">
        <f t="shared" si="873"/>
        <v>1.1039908661384081</v>
      </c>
      <c r="M2771">
        <f t="shared" si="879"/>
        <v>1.1039908661384081</v>
      </c>
      <c r="N2771">
        <f t="shared" si="874"/>
        <v>4.5143449857065781</v>
      </c>
      <c r="O2771">
        <f t="shared" si="875"/>
        <v>0.11212020468028605</v>
      </c>
      <c r="P2771">
        <f t="shared" si="869"/>
        <v>3.009864346225791</v>
      </c>
      <c r="Q2771">
        <f t="shared" si="876"/>
        <v>54.390995595010203</v>
      </c>
      <c r="R2771">
        <f t="shared" si="880"/>
        <v>16.549387339916983</v>
      </c>
      <c r="S2771">
        <v>14.94</v>
      </c>
      <c r="T2771">
        <f t="shared" si="870"/>
        <v>15.012307093432586</v>
      </c>
      <c r="U2771">
        <f>qten^((S2771-tbar)/10)*IF(S2771&gt;Ttorp,1,torpmult)</f>
        <v>1.0275385266857784</v>
      </c>
      <c r="V2771">
        <f>qtenq^((S2771-tbar)/10)*IF(S2771&gt;Ttorp,1,torpmult)</f>
        <v>1.097331937579243</v>
      </c>
      <c r="W2771">
        <f t="shared" si="871"/>
        <v>3.0373837136557259E-2</v>
      </c>
      <c r="X2771">
        <f t="shared" si="872"/>
        <v>3.5793179516070868E-3</v>
      </c>
      <c r="Y2771">
        <f t="shared" si="881"/>
        <v>1.0437752142590961</v>
      </c>
      <c r="Z2771">
        <f t="shared" si="881"/>
        <v>0.25071728376730934</v>
      </c>
      <c r="AL2771">
        <v>8.7932291666666629</v>
      </c>
    </row>
    <row r="2772" spans="4:38" x14ac:dyDescent="0.55000000000000004">
      <c r="D2772">
        <f t="shared" si="877"/>
        <v>3.2043160059935021</v>
      </c>
      <c r="E2772">
        <f t="shared" si="865"/>
        <v>1.6480619140719652</v>
      </c>
      <c r="F2772" s="2">
        <f t="shared" si="878"/>
        <v>40308</v>
      </c>
      <c r="G2772" s="1">
        <v>2010.4440639269408</v>
      </c>
      <c r="H2772" s="3">
        <v>24.98</v>
      </c>
      <c r="I2772" s="1" t="str">
        <f t="shared" si="866"/>
        <v/>
      </c>
      <c r="J2772" s="1">
        <f t="shared" si="867"/>
        <v>0.60677332050544153</v>
      </c>
      <c r="K2772">
        <f t="shared" si="868"/>
        <v>0</v>
      </c>
      <c r="L2772">
        <f t="shared" si="873"/>
        <v>1.1122370698266979</v>
      </c>
      <c r="M2772">
        <f t="shared" si="879"/>
        <v>1.1122370698266979</v>
      </c>
      <c r="N2772">
        <f t="shared" si="874"/>
        <v>4.5255570061746067</v>
      </c>
      <c r="O2772">
        <f t="shared" si="875"/>
        <v>0.12490045003622718</v>
      </c>
      <c r="P2772">
        <f t="shared" si="869"/>
        <v>3.3705556524884255</v>
      </c>
      <c r="Q2772">
        <f t="shared" si="876"/>
        <v>54.451153061360714</v>
      </c>
      <c r="R2772">
        <f t="shared" si="880"/>
        <v>16.555486403356074</v>
      </c>
      <c r="S2772">
        <v>14.7</v>
      </c>
      <c r="T2772">
        <f t="shared" si="870"/>
        <v>15.058918865354595</v>
      </c>
      <c r="U2772">
        <f>qten^((S2772-tbar)/10)*IF(S2772&gt;Ttorp,1,torpmult)</f>
        <v>1.0175878764315411</v>
      </c>
      <c r="V2772">
        <f>qtenq^((S2772-tbar)/10)*IF(S2772&gt;Ttorp,1,torpmult)</f>
        <v>1.0614232089497946</v>
      </c>
      <c r="W2772">
        <f t="shared" si="871"/>
        <v>3.1091853293044543E-2</v>
      </c>
      <c r="X2772">
        <f t="shared" si="872"/>
        <v>4.0320635137379868E-3</v>
      </c>
      <c r="Y2772">
        <f t="shared" si="881"/>
        <v>1.0741490513956533</v>
      </c>
      <c r="Z2772">
        <f t="shared" si="881"/>
        <v>0.25429660171891644</v>
      </c>
      <c r="AL2772">
        <v>8.6588541666666732</v>
      </c>
    </row>
    <row r="2773" spans="4:38" x14ac:dyDescent="0.55000000000000004">
      <c r="D2773">
        <f t="shared" si="877"/>
        <v>3.0379179169102648</v>
      </c>
      <c r="E2773">
        <f t="shared" si="865"/>
        <v>1.5403351151611271</v>
      </c>
      <c r="F2773" s="2">
        <f t="shared" si="878"/>
        <v>40309</v>
      </c>
      <c r="G2773" s="1">
        <v>2010.4468036529681</v>
      </c>
      <c r="H2773" s="3">
        <v>21.6</v>
      </c>
      <c r="I2773" s="1" t="str">
        <f t="shared" si="866"/>
        <v/>
      </c>
      <c r="J2773" s="1">
        <f t="shared" si="867"/>
        <v>0.64920937668514733</v>
      </c>
      <c r="K2773">
        <f t="shared" si="868"/>
        <v>0</v>
      </c>
      <c r="L2773">
        <f t="shared" si="873"/>
        <v>1.1214714688746115</v>
      </c>
      <c r="M2773">
        <f t="shared" si="879"/>
        <v>1.1214714688746115</v>
      </c>
      <c r="N2773">
        <f t="shared" si="874"/>
        <v>4.5380470511782294</v>
      </c>
      <c r="O2773">
        <f t="shared" si="875"/>
        <v>0.12945430830463955</v>
      </c>
      <c r="P2773">
        <f t="shared" si="869"/>
        <v>3.5130809809060422</v>
      </c>
      <c r="Q2773">
        <f t="shared" si="876"/>
        <v>54.524542964063237</v>
      </c>
      <c r="R2773">
        <f t="shared" si="880"/>
        <v>16.562920957142275</v>
      </c>
      <c r="S2773">
        <v>14.43</v>
      </c>
      <c r="T2773">
        <f t="shared" si="870"/>
        <v>15.10529686359056</v>
      </c>
      <c r="U2773">
        <f>qten^((S2773-tbar)/10)*IF(S2773&gt;Ttorp,1,torpmult)</f>
        <v>1.0065085307597814</v>
      </c>
      <c r="V2773">
        <f>qtenq^((S2773-tbar)/10)*IF(S2773&gt;Ttorp,1,torpmult)</f>
        <v>1.0224285306099223</v>
      </c>
      <c r="W2773">
        <f t="shared" si="871"/>
        <v>2.9919283319871558E-2</v>
      </c>
      <c r="X2773">
        <f t="shared" si="872"/>
        <v>4.5136545894694877E-3</v>
      </c>
      <c r="Y2773">
        <f t="shared" si="881"/>
        <v>1.105240904688698</v>
      </c>
      <c r="Z2773">
        <f t="shared" si="881"/>
        <v>0.25832866523265441</v>
      </c>
      <c r="AL2773">
        <v>8.7762500000000063</v>
      </c>
    </row>
    <row r="2774" spans="4:38" x14ac:dyDescent="0.55000000000000004">
      <c r="D2774">
        <f t="shared" si="877"/>
        <v>2.8818242046075024</v>
      </c>
      <c r="E2774">
        <f t="shared" si="865"/>
        <v>1.4769807938826427</v>
      </c>
      <c r="F2774" s="2">
        <f t="shared" si="878"/>
        <v>40310</v>
      </c>
      <c r="G2774" s="1">
        <v>2010.4495433789955</v>
      </c>
      <c r="H2774" s="3">
        <v>19.5</v>
      </c>
      <c r="I2774" s="1" t="str">
        <f t="shared" si="866"/>
        <v/>
      </c>
      <c r="J2774" s="1">
        <f t="shared" si="867"/>
        <v>0.67705687449816465</v>
      </c>
      <c r="K2774">
        <f t="shared" si="868"/>
        <v>0</v>
      </c>
      <c r="L2774">
        <f t="shared" si="873"/>
        <v>1.1310963482743541</v>
      </c>
      <c r="M2774">
        <f t="shared" si="879"/>
        <v>1.1310963482743541</v>
      </c>
      <c r="N2774">
        <f t="shared" si="874"/>
        <v>4.5509924820086933</v>
      </c>
      <c r="O2774">
        <f t="shared" si="875"/>
        <v>0.12988894364251102</v>
      </c>
      <c r="P2774">
        <f t="shared" si="869"/>
        <v>3.5450201456970807</v>
      </c>
      <c r="Q2774">
        <f t="shared" si="876"/>
        <v>54.603088276474288</v>
      </c>
      <c r="R2774">
        <f t="shared" si="880"/>
        <v>16.570870377961636</v>
      </c>
      <c r="S2774">
        <v>14.14</v>
      </c>
      <c r="T2774">
        <f t="shared" si="870"/>
        <v>15.151427345343544</v>
      </c>
      <c r="U2774">
        <f>qten^((S2774-tbar)/10)*IF(S2774&gt;Ttorp,1,torpmult)</f>
        <v>0.99474282118343094</v>
      </c>
      <c r="V2774">
        <f>qtenq^((S2774-tbar)/10)*IF(S2774&gt;Ttorp,1,torpmult)</f>
        <v>0.98213959526339145</v>
      </c>
      <c r="W2774">
        <f t="shared" si="871"/>
        <v>2.7955847223191443E-2</v>
      </c>
      <c r="X2774">
        <f t="shared" si="872"/>
        <v>5.0014503407813625E-3</v>
      </c>
      <c r="Y2774">
        <f t="shared" ref="Y2774:Z2789" si="882">MAX(0.0000000001,Y2773+W2773)</f>
        <v>1.1351601880085695</v>
      </c>
      <c r="Z2774">
        <f t="shared" si="882"/>
        <v>0.26284231982212392</v>
      </c>
      <c r="AL2774">
        <v>8.833124999999999</v>
      </c>
    </row>
    <row r="2775" spans="4:38" x14ac:dyDescent="0.55000000000000004">
      <c r="D2775">
        <f t="shared" si="877"/>
        <v>2.733017068998004</v>
      </c>
      <c r="E2775">
        <f t="shared" si="865"/>
        <v>1.3937528485125166</v>
      </c>
      <c r="F2775" s="2">
        <f t="shared" si="878"/>
        <v>40311</v>
      </c>
      <c r="G2775" s="1">
        <v>2010.4522831050228</v>
      </c>
      <c r="H2775" s="3">
        <v>16.600000000000001</v>
      </c>
      <c r="I2775" s="1" t="str">
        <f t="shared" si="866"/>
        <v/>
      </c>
      <c r="J2775" s="1">
        <f t="shared" si="867"/>
        <v>0.71748732285444328</v>
      </c>
      <c r="K2775">
        <f t="shared" si="868"/>
        <v>0</v>
      </c>
      <c r="L2775">
        <f t="shared" si="873"/>
        <v>1.1408087322351681</v>
      </c>
      <c r="M2775">
        <f t="shared" si="879"/>
        <v>1.1408087322351681</v>
      </c>
      <c r="N2775">
        <f t="shared" si="874"/>
        <v>4.5639813763729444</v>
      </c>
      <c r="O2775">
        <f t="shared" si="875"/>
        <v>0.14381432358554491</v>
      </c>
      <c r="P2775">
        <f t="shared" si="869"/>
        <v>3.9486897252763393</v>
      </c>
      <c r="Q2775">
        <f t="shared" si="876"/>
        <v>54.682741632871476</v>
      </c>
      <c r="R2775">
        <f t="shared" si="880"/>
        <v>16.578924160160245</v>
      </c>
      <c r="S2775">
        <v>14.38</v>
      </c>
      <c r="T2775">
        <f t="shared" si="870"/>
        <v>15.197296641146481</v>
      </c>
      <c r="U2775">
        <f>qten^((S2775-tbar)/10)*IF(S2775&gt;Ttorp,1,torpmult)</f>
        <v>1.0044700773111483</v>
      </c>
      <c r="V2775">
        <f>qtenq^((S2775-tbar)/10)*IF(S2775&gt;Ttorp,1,torpmult)</f>
        <v>1.0153661008694299</v>
      </c>
      <c r="W2775">
        <f t="shared" si="871"/>
        <v>2.659585072940928E-2</v>
      </c>
      <c r="X2775">
        <f t="shared" si="872"/>
        <v>5.4859851621808769E-3</v>
      </c>
      <c r="Y2775">
        <f t="shared" si="882"/>
        <v>1.1631160352317611</v>
      </c>
      <c r="Z2775">
        <f t="shared" si="882"/>
        <v>0.26784377016290528</v>
      </c>
      <c r="AL2775">
        <v>9.2255208333333325</v>
      </c>
    </row>
    <row r="2776" spans="4:38" x14ac:dyDescent="0.55000000000000004">
      <c r="D2776">
        <f t="shared" si="877"/>
        <v>2.5925055284822993</v>
      </c>
      <c r="E2776">
        <f t="shared" si="865"/>
        <v>1.3279016638409595</v>
      </c>
      <c r="F2776" s="2">
        <f t="shared" si="878"/>
        <v>40312</v>
      </c>
      <c r="G2776" s="1">
        <v>2010.4550228310502</v>
      </c>
      <c r="H2776" s="3">
        <v>14.18</v>
      </c>
      <c r="I2776" s="1" t="str">
        <f t="shared" si="866"/>
        <v/>
      </c>
      <c r="J2776" s="1">
        <f t="shared" si="867"/>
        <v>0.75306781159344061</v>
      </c>
      <c r="K2776">
        <f t="shared" si="868"/>
        <v>0</v>
      </c>
      <c r="L2776">
        <f t="shared" si="873"/>
        <v>1.1516270602496239</v>
      </c>
      <c r="M2776">
        <f t="shared" si="879"/>
        <v>1.1516270602496239</v>
      </c>
      <c r="N2776">
        <f t="shared" si="874"/>
        <v>4.5783628087314989</v>
      </c>
      <c r="O2776">
        <f t="shared" si="875"/>
        <v>0.13699545381960831</v>
      </c>
      <c r="P2776">
        <f t="shared" si="869"/>
        <v>3.7846070538090304</v>
      </c>
      <c r="Q2776">
        <f t="shared" si="876"/>
        <v>54.775872940708886</v>
      </c>
      <c r="R2776">
        <f t="shared" si="880"/>
        <v>16.588330791472039</v>
      </c>
      <c r="S2776">
        <v>13.7</v>
      </c>
      <c r="T2776">
        <f t="shared" si="870"/>
        <v>15.242891158941973</v>
      </c>
      <c r="U2776">
        <f>qten^((S2776-tbar)/10)*IF(S2776&gt;Ttorp,1,torpmult)</f>
        <v>0.97715351417374707</v>
      </c>
      <c r="V2776">
        <f>qtenq^((S2776-tbar)/10)*IF(S2776&gt;Ttorp,1,torpmult)</f>
        <v>0.92402257244682329</v>
      </c>
      <c r="W2776">
        <f t="shared" si="871"/>
        <v>2.4956637780595606E-2</v>
      </c>
      <c r="X2776">
        <f t="shared" si="872"/>
        <v>5.9763600392464585E-3</v>
      </c>
      <c r="Y2776">
        <f t="shared" si="882"/>
        <v>1.1897118859611704</v>
      </c>
      <c r="Z2776">
        <f t="shared" si="882"/>
        <v>0.27332975532508613</v>
      </c>
      <c r="AL2776">
        <v>9.2306250000000016</v>
      </c>
    </row>
    <row r="2777" spans="4:38" x14ac:dyDescent="0.55000000000000004">
      <c r="D2777">
        <f t="shared" si="877"/>
        <v>2.4597711532127193</v>
      </c>
      <c r="E2777">
        <f t="shared" si="865"/>
        <v>1.2651617757865004</v>
      </c>
      <c r="F2777" s="2">
        <f t="shared" si="878"/>
        <v>40313</v>
      </c>
      <c r="G2777" s="1">
        <v>2010.4577625570778</v>
      </c>
      <c r="H2777" s="3">
        <v>11.76</v>
      </c>
      <c r="I2777" s="1" t="str">
        <f t="shared" si="866"/>
        <v/>
      </c>
      <c r="J2777" s="1">
        <f t="shared" si="867"/>
        <v>0.79041275126917276</v>
      </c>
      <c r="K2777">
        <f t="shared" si="868"/>
        <v>0</v>
      </c>
      <c r="L2777">
        <f t="shared" si="873"/>
        <v>1.1619958466984157</v>
      </c>
      <c r="M2777">
        <f t="shared" si="879"/>
        <v>1.1619958466984157</v>
      </c>
      <c r="N2777">
        <f t="shared" si="874"/>
        <v>4.5920623541134598</v>
      </c>
      <c r="O2777">
        <f t="shared" si="875"/>
        <v>0.15545841620290268</v>
      </c>
      <c r="P2777">
        <f t="shared" si="869"/>
        <v>4.3220976648222624</v>
      </c>
      <c r="Q2777">
        <f t="shared" si="876"/>
        <v>54.863683135118016</v>
      </c>
      <c r="R2777">
        <f t="shared" si="880"/>
        <v>16.59719020836102</v>
      </c>
      <c r="S2777">
        <v>14.18</v>
      </c>
      <c r="T2777">
        <f t="shared" si="870"/>
        <v>15.288197388095158</v>
      </c>
      <c r="U2777">
        <f>qten^((S2777-tbar)/10)*IF(S2777&gt;Ttorp,1,torpmult)</f>
        <v>0.99635746421444304</v>
      </c>
      <c r="V2777">
        <f>qtenq^((S2777-tbar)/10)*IF(S2777&gt;Ttorp,1,torpmult)</f>
        <v>0.98760086144537251</v>
      </c>
      <c r="W2777">
        <f t="shared" si="871"/>
        <v>2.3370678850958185E-2</v>
      </c>
      <c r="X2777">
        <f t="shared" si="872"/>
        <v>6.4695014201520441E-3</v>
      </c>
      <c r="Y2777">
        <f t="shared" si="882"/>
        <v>1.214668523741766</v>
      </c>
      <c r="Z2777">
        <f t="shared" si="882"/>
        <v>0.27930611536433259</v>
      </c>
      <c r="AL2777">
        <v>9.2383333333333297</v>
      </c>
    </row>
    <row r="2778" spans="4:38" x14ac:dyDescent="0.55000000000000004">
      <c r="D2778">
        <f t="shared" si="877"/>
        <v>2.3367922950695226</v>
      </c>
      <c r="E2778">
        <f t="shared" si="865"/>
        <v>1.2299825717807527</v>
      </c>
      <c r="F2778" s="2">
        <f t="shared" si="878"/>
        <v>40314</v>
      </c>
      <c r="G2778" s="1">
        <v>2010.4605022831051</v>
      </c>
      <c r="H2778" s="3">
        <v>10.35</v>
      </c>
      <c r="I2778" s="1" t="str">
        <f t="shared" si="866"/>
        <v/>
      </c>
      <c r="J2778" s="1">
        <f t="shared" si="867"/>
        <v>0.81301964998757104</v>
      </c>
      <c r="K2778">
        <f t="shared" si="868"/>
        <v>0</v>
      </c>
      <c r="L2778">
        <f t="shared" si="873"/>
        <v>1.1738372101636823</v>
      </c>
      <c r="M2778">
        <f t="shared" si="879"/>
        <v>1.1738372101636823</v>
      </c>
      <c r="N2778">
        <f t="shared" si="874"/>
        <v>4.60760819573375</v>
      </c>
      <c r="O2778">
        <f t="shared" si="875"/>
        <v>0.16747496691492003</v>
      </c>
      <c r="P2778">
        <f t="shared" si="869"/>
        <v>4.6889321130569162</v>
      </c>
      <c r="Q2778">
        <f t="shared" si="876"/>
        <v>54.969081563656076</v>
      </c>
      <c r="R2778">
        <f t="shared" si="880"/>
        <v>16.607811677534013</v>
      </c>
      <c r="S2778">
        <v>14.47</v>
      </c>
      <c r="T2778">
        <f t="shared" si="870"/>
        <v>15.333201903387717</v>
      </c>
      <c r="U2778">
        <f>qten^((S2778-tbar)/10)*IF(S2778&gt;Ttorp,1,torpmult)</f>
        <v>1.0081422716124293</v>
      </c>
      <c r="V2778">
        <f>qtenq^((S2778-tbar)/10)*IF(S2778&gt;Ttorp,1,torpmult)</f>
        <v>1.0281138266560668</v>
      </c>
      <c r="W2778">
        <f t="shared" si="871"/>
        <v>2.1148540505151359E-2</v>
      </c>
      <c r="X2778">
        <f t="shared" si="872"/>
        <v>6.966648998284598E-3</v>
      </c>
      <c r="Y2778">
        <f t="shared" si="882"/>
        <v>1.2380392025927243</v>
      </c>
      <c r="Z2778">
        <f t="shared" si="882"/>
        <v>0.28577561678448465</v>
      </c>
      <c r="AL2778">
        <v>9.0851041666666692</v>
      </c>
    </row>
    <row r="2779" spans="4:38" x14ac:dyDescent="0.55000000000000004">
      <c r="D2779">
        <f t="shared" si="877"/>
        <v>2.2306199279744163</v>
      </c>
      <c r="E2779">
        <f t="shared" si="865"/>
        <v>1.2750686241184594</v>
      </c>
      <c r="F2779" s="2">
        <f t="shared" si="878"/>
        <v>40315</v>
      </c>
      <c r="G2779" s="1">
        <v>2010.4632420091325</v>
      </c>
      <c r="H2779" s="3">
        <v>12.15</v>
      </c>
      <c r="I2779" s="1" t="str">
        <f t="shared" si="866"/>
        <v/>
      </c>
      <c r="J2779" s="1">
        <f t="shared" si="867"/>
        <v>0.78427151377155646</v>
      </c>
      <c r="K2779">
        <f t="shared" si="868"/>
        <v>0</v>
      </c>
      <c r="L2779">
        <f t="shared" si="873"/>
        <v>1.1866835995145231</v>
      </c>
      <c r="M2779">
        <f t="shared" si="879"/>
        <v>1.1866835995145231</v>
      </c>
      <c r="N2779">
        <f t="shared" si="874"/>
        <v>4.624355692425242</v>
      </c>
      <c r="O2779">
        <f t="shared" si="875"/>
        <v>0.16179530367777417</v>
      </c>
      <c r="P2779">
        <f t="shared" si="869"/>
        <v>4.5622843263818087</v>
      </c>
      <c r="Q2779">
        <f t="shared" si="876"/>
        <v>55.086065525300938</v>
      </c>
      <c r="R2779">
        <f t="shared" si="880"/>
        <v>16.61958478667567</v>
      </c>
      <c r="S2779">
        <v>14.51</v>
      </c>
      <c r="T2779">
        <f t="shared" si="870"/>
        <v>15.377891369005786</v>
      </c>
      <c r="U2779">
        <f>qten^((S2779-tbar)/10)*IF(S2779&gt;Ttorp,1,torpmult)</f>
        <v>1.0097786643146065</v>
      </c>
      <c r="V2779">
        <f>qtenq^((S2779-tbar)/10)*IF(S2779&gt;Ttorp,1,torpmult)</f>
        <v>1.0338307362479644</v>
      </c>
      <c r="W2779">
        <f t="shared" si="871"/>
        <v>1.6854255000868359E-2</v>
      </c>
      <c r="X2779">
        <f t="shared" si="872"/>
        <v>7.4584179626281423E-3</v>
      </c>
      <c r="Y2779">
        <f t="shared" si="882"/>
        <v>1.2591877430978755</v>
      </c>
      <c r="Z2779">
        <f t="shared" si="882"/>
        <v>0.29274226578276924</v>
      </c>
      <c r="AL2779">
        <v>9.0003124999999997</v>
      </c>
    </row>
    <row r="2780" spans="4:38" x14ac:dyDescent="0.55000000000000004">
      <c r="D2780">
        <f t="shared" si="877"/>
        <v>2.1350647975888206</v>
      </c>
      <c r="E2780">
        <f t="shared" si="865"/>
        <v>1.2750686241184594</v>
      </c>
      <c r="F2780" s="2">
        <f t="shared" si="878"/>
        <v>40316</v>
      </c>
      <c r="G2780" s="1">
        <v>2010.4659817351599</v>
      </c>
      <c r="H2780" s="3">
        <v>12.15</v>
      </c>
      <c r="I2780" s="1" t="str">
        <f t="shared" si="866"/>
        <v/>
      </c>
      <c r="J2780" s="1">
        <f t="shared" si="867"/>
        <v>0.78427151377155646</v>
      </c>
      <c r="K2780">
        <f t="shared" si="868"/>
        <v>0</v>
      </c>
      <c r="L2780">
        <f t="shared" si="873"/>
        <v>1.1991830086278978</v>
      </c>
      <c r="M2780">
        <f t="shared" si="879"/>
        <v>1.1991830086278978</v>
      </c>
      <c r="N2780">
        <f t="shared" si="874"/>
        <v>4.6405352227930194</v>
      </c>
      <c r="O2780">
        <f t="shared" si="875"/>
        <v>0.16294609061310972</v>
      </c>
      <c r="P2780">
        <f t="shared" si="869"/>
        <v>4.6270003363453913</v>
      </c>
      <c r="Q2780">
        <f t="shared" si="876"/>
        <v>55.197464919420916</v>
      </c>
      <c r="R2780">
        <f t="shared" si="880"/>
        <v>16.630780389016078</v>
      </c>
      <c r="S2780">
        <v>14.56</v>
      </c>
      <c r="T2780">
        <f t="shared" si="870"/>
        <v>15.422252542500996</v>
      </c>
      <c r="U2780">
        <f>qten^((S2780-tbar)/10)*IF(S2780&gt;Ttorp,1,torpmult)</f>
        <v>1.0118278909139078</v>
      </c>
      <c r="V2780">
        <f>qtenq^((S2780-tbar)/10)*IF(S2780&gt;Ttorp,1,torpmult)</f>
        <v>1.0410215976841117</v>
      </c>
      <c r="W2780">
        <f t="shared" si="871"/>
        <v>1.4052077222529075E-2</v>
      </c>
      <c r="X2780">
        <f t="shared" si="872"/>
        <v>7.9115440266725769E-3</v>
      </c>
      <c r="Y2780">
        <f t="shared" si="882"/>
        <v>1.2760419980987439</v>
      </c>
      <c r="Z2780">
        <f t="shared" si="882"/>
        <v>0.30020068374539738</v>
      </c>
      <c r="AL2780">
        <v>9.3037500000000009</v>
      </c>
    </row>
    <row r="2781" spans="4:38" x14ac:dyDescent="0.55000000000000004">
      <c r="D2781">
        <f t="shared" si="877"/>
        <v>2.0444336382294699</v>
      </c>
      <c r="E2781">
        <f t="shared" si="865"/>
        <v>1.2287532039953122</v>
      </c>
      <c r="F2781" s="2">
        <f t="shared" si="878"/>
        <v>40317</v>
      </c>
      <c r="G2781" s="1">
        <v>2010.4687214611872</v>
      </c>
      <c r="H2781" s="3">
        <v>10.3</v>
      </c>
      <c r="I2781" s="1" t="str">
        <f t="shared" si="866"/>
        <v/>
      </c>
      <c r="J2781" s="1">
        <f t="shared" si="867"/>
        <v>0.81383307628292068</v>
      </c>
      <c r="K2781">
        <f t="shared" si="868"/>
        <v>0</v>
      </c>
      <c r="L2781">
        <f t="shared" si="873"/>
        <v>1.2118597218781593</v>
      </c>
      <c r="M2781">
        <f t="shared" si="879"/>
        <v>1.2118597218781593</v>
      </c>
      <c r="N2781">
        <f t="shared" si="874"/>
        <v>4.6568298318543304</v>
      </c>
      <c r="O2781">
        <f t="shared" si="875"/>
        <v>0.18042902532531713</v>
      </c>
      <c r="P2781">
        <f t="shared" si="869"/>
        <v>5.1613593124659971</v>
      </c>
      <c r="Q2781">
        <f t="shared" si="876"/>
        <v>55.310085513054815</v>
      </c>
      <c r="R2781">
        <f t="shared" si="880"/>
        <v>16.64208342008369</v>
      </c>
      <c r="S2781">
        <v>14.97</v>
      </c>
      <c r="T2781">
        <f t="shared" si="870"/>
        <v>15.466272278704881</v>
      </c>
      <c r="U2781">
        <f>qten^((S2781-tbar)/10)*IF(S2781&gt;Ttorp,1,torpmult)</f>
        <v>1.0287891802355602</v>
      </c>
      <c r="V2781">
        <f>qtenq^((S2781-tbar)/10)*IF(S2781&gt;Ttorp,1,torpmult)</f>
        <v>1.1019051158766109</v>
      </c>
      <c r="W2781">
        <f t="shared" si="871"/>
        <v>1.2649963480997076E-2</v>
      </c>
      <c r="X2781">
        <f t="shared" si="872"/>
        <v>8.3451863874220763E-3</v>
      </c>
      <c r="Y2781">
        <f t="shared" si="882"/>
        <v>1.2900940753212728</v>
      </c>
      <c r="Z2781">
        <f t="shared" si="882"/>
        <v>0.30811222777206998</v>
      </c>
      <c r="AL2781">
        <v>9.4398958333333329</v>
      </c>
    </row>
    <row r="2782" spans="4:38" x14ac:dyDescent="0.55000000000000004">
      <c r="D2782">
        <f t="shared" si="877"/>
        <v>1.9643738553971213</v>
      </c>
      <c r="E2782">
        <f t="shared" si="865"/>
        <v>1.2438358099059852</v>
      </c>
      <c r="F2782" s="2">
        <f t="shared" si="878"/>
        <v>40318</v>
      </c>
      <c r="G2782" s="1">
        <v>2010.4714611872148</v>
      </c>
      <c r="H2782" s="3">
        <v>10.91</v>
      </c>
      <c r="I2782" s="1" t="str">
        <f t="shared" si="866"/>
        <v/>
      </c>
      <c r="J2782" s="1">
        <f t="shared" si="867"/>
        <v>0.80396463265966311</v>
      </c>
      <c r="K2782">
        <f t="shared" si="868"/>
        <v>0</v>
      </c>
      <c r="L2782">
        <f t="shared" si="873"/>
        <v>1.2260004323232716</v>
      </c>
      <c r="M2782">
        <f t="shared" si="879"/>
        <v>1.2260004323232716</v>
      </c>
      <c r="N2782">
        <f t="shared" si="874"/>
        <v>4.6748727343868621</v>
      </c>
      <c r="O2782">
        <f t="shared" si="875"/>
        <v>0.18969046627913322</v>
      </c>
      <c r="P2782">
        <f t="shared" si="869"/>
        <v>5.4694226145308606</v>
      </c>
      <c r="Q2782">
        <f t="shared" si="876"/>
        <v>55.439596122294255</v>
      </c>
      <c r="R2782">
        <f t="shared" si="880"/>
        <v>16.655062646017846</v>
      </c>
      <c r="S2782">
        <v>15.4</v>
      </c>
      <c r="T2782">
        <f t="shared" si="870"/>
        <v>15.509937533614876</v>
      </c>
      <c r="U2782">
        <f>qten^((S2782-tbar)/10)*IF(S2782&gt;Ttorp,1,torpmult)</f>
        <v>1.0468833972116496</v>
      </c>
      <c r="V2782">
        <f>qtenq^((S2782-tbar)/10)*IF(S2782&gt;Ttorp,1,torpmult)</f>
        <v>1.1695876640519476</v>
      </c>
      <c r="W2782">
        <f t="shared" si="871"/>
        <v>9.6256461842789479E-3</v>
      </c>
      <c r="X2782">
        <f t="shared" si="872"/>
        <v>8.7793799448354064E-3</v>
      </c>
      <c r="Y2782">
        <f t="shared" si="882"/>
        <v>1.30274403880227</v>
      </c>
      <c r="Z2782">
        <f t="shared" si="882"/>
        <v>0.31645741415949208</v>
      </c>
      <c r="AL2782">
        <v>9.2363541666666702</v>
      </c>
    </row>
    <row r="2783" spans="4:38" x14ac:dyDescent="0.55000000000000004">
      <c r="D2783">
        <f t="shared" si="877"/>
        <v>1.9080383938142023</v>
      </c>
      <c r="E2783">
        <f t="shared" si="865"/>
        <v>1.401019239567932</v>
      </c>
      <c r="F2783" s="2">
        <f t="shared" si="878"/>
        <v>40319</v>
      </c>
      <c r="G2783" s="1">
        <v>2010.4742009132422</v>
      </c>
      <c r="H2783" s="3">
        <v>16.86</v>
      </c>
      <c r="I2783" s="1" t="str">
        <f t="shared" si="866"/>
        <v/>
      </c>
      <c r="J2783" s="1">
        <f t="shared" si="867"/>
        <v>0.71376607241196455</v>
      </c>
      <c r="K2783">
        <f t="shared" si="868"/>
        <v>0</v>
      </c>
      <c r="L2783">
        <f t="shared" si="873"/>
        <v>1.2409851518151369</v>
      </c>
      <c r="M2783">
        <f t="shared" si="879"/>
        <v>1.2409851518151369</v>
      </c>
      <c r="N2783">
        <f t="shared" si="874"/>
        <v>4.6938417810147754</v>
      </c>
      <c r="O2783">
        <f t="shared" si="875"/>
        <v>0.17746033536294448</v>
      </c>
      <c r="P2783">
        <f t="shared" si="869"/>
        <v>5.1569682891026147</v>
      </c>
      <c r="Q2783">
        <f t="shared" si="876"/>
        <v>55.577750164936546</v>
      </c>
      <c r="R2783">
        <f t="shared" si="880"/>
        <v>16.668885832109936</v>
      </c>
      <c r="S2783">
        <v>15.84</v>
      </c>
      <c r="T2783">
        <f t="shared" si="870"/>
        <v>15.55323536826902</v>
      </c>
      <c r="U2783">
        <f>qten^((S2783-tbar)/10)*IF(S2783&gt;Ttorp,1,torpmult)</f>
        <v>1.0657278809184565</v>
      </c>
      <c r="V2783">
        <f>qtenq^((S2783-tbar)/10)*IF(S2783&gt;Ttorp,1,torpmult)</f>
        <v>1.2431496689039396</v>
      </c>
      <c r="W2783">
        <f t="shared" si="871"/>
        <v>3.2589249520187866E-3</v>
      </c>
      <c r="X2783">
        <f t="shared" si="872"/>
        <v>9.1857355051129293E-3</v>
      </c>
      <c r="Y2783">
        <f t="shared" si="882"/>
        <v>1.3123696849865489</v>
      </c>
      <c r="Z2783">
        <f t="shared" si="882"/>
        <v>0.32523679410432749</v>
      </c>
      <c r="AL2783">
        <v>9.1038541666666646</v>
      </c>
    </row>
    <row r="2784" spans="4:38" x14ac:dyDescent="0.55000000000000004">
      <c r="D2784">
        <f t="shared" si="877"/>
        <v>1.8702547922542616</v>
      </c>
      <c r="E2784">
        <f t="shared" si="865"/>
        <v>1.5302023782147949</v>
      </c>
      <c r="F2784" s="2">
        <f t="shared" si="878"/>
        <v>40320</v>
      </c>
      <c r="G2784" s="1">
        <v>2010.4769406392695</v>
      </c>
      <c r="H2784" s="3">
        <v>21.27</v>
      </c>
      <c r="I2784" s="1" t="str">
        <f t="shared" si="866"/>
        <v/>
      </c>
      <c r="J2784" s="1">
        <f t="shared" si="867"/>
        <v>0.65350832951040527</v>
      </c>
      <c r="K2784">
        <f t="shared" si="868"/>
        <v>0</v>
      </c>
      <c r="L2784">
        <f t="shared" si="873"/>
        <v>1.2551138320592536</v>
      </c>
      <c r="M2784">
        <f t="shared" si="879"/>
        <v>1.2551138320592536</v>
      </c>
      <c r="N2784">
        <f t="shared" si="874"/>
        <v>4.7115878145510699</v>
      </c>
      <c r="O2784">
        <f t="shared" si="875"/>
        <v>0.16315238583439751</v>
      </c>
      <c r="P2784">
        <f t="shared" si="869"/>
        <v>4.7755827703755767</v>
      </c>
      <c r="Q2784">
        <f t="shared" si="876"/>
        <v>55.702885698187728</v>
      </c>
      <c r="R2784">
        <f t="shared" si="880"/>
        <v>16.681386676381308</v>
      </c>
      <c r="S2784">
        <v>15.94</v>
      </c>
      <c r="T2784">
        <f t="shared" si="870"/>
        <v>15.596152952589094</v>
      </c>
      <c r="U2784">
        <f>qten^((S2784-tbar)/10)*IF(S2784&gt;Ttorp,1,torpmult)</f>
        <v>1.0700578078623748</v>
      </c>
      <c r="V2784">
        <f>qtenq^((S2784-tbar)/10)*IF(S2784&gt;Ttorp,1,torpmult)</f>
        <v>1.2605033915829855</v>
      </c>
      <c r="W2784">
        <f t="shared" si="871"/>
        <v>-1.4779577806155741E-3</v>
      </c>
      <c r="X2784">
        <f t="shared" si="872"/>
        <v>9.5018428992571791E-3</v>
      </c>
      <c r="Y2784">
        <f t="shared" si="882"/>
        <v>1.3156286099385677</v>
      </c>
      <c r="Z2784">
        <f t="shared" si="882"/>
        <v>0.33442252960944041</v>
      </c>
      <c r="AL2784">
        <v>9.1941666666666695</v>
      </c>
    </row>
    <row r="2785" spans="4:38" x14ac:dyDescent="0.55000000000000004">
      <c r="D2785">
        <f t="shared" si="877"/>
        <v>1.8127408785231356</v>
      </c>
      <c r="E2785">
        <f t="shared" si="865"/>
        <v>1.295115654943003</v>
      </c>
      <c r="F2785" s="2">
        <f t="shared" si="878"/>
        <v>40321</v>
      </c>
      <c r="G2785" s="1">
        <v>2010.4796803652969</v>
      </c>
      <c r="H2785" s="3">
        <v>12.93</v>
      </c>
      <c r="I2785" s="1" t="str">
        <f t="shared" si="866"/>
        <v/>
      </c>
      <c r="J2785" s="1">
        <f t="shared" si="867"/>
        <v>0.77213181400699638</v>
      </c>
      <c r="K2785">
        <f t="shared" si="868"/>
        <v>0</v>
      </c>
      <c r="L2785">
        <f t="shared" si="873"/>
        <v>1.2681976204712415</v>
      </c>
      <c r="M2785">
        <f t="shared" si="879"/>
        <v>1.2681976204712415</v>
      </c>
      <c r="N2785">
        <f t="shared" si="874"/>
        <v>4.7279030531345096</v>
      </c>
      <c r="O2785">
        <f t="shared" si="875"/>
        <v>0.18500962139617272</v>
      </c>
      <c r="P2785">
        <f t="shared" si="869"/>
        <v>5.4553818326563306</v>
      </c>
      <c r="Q2785">
        <f t="shared" si="876"/>
        <v>55.813576942952579</v>
      </c>
      <c r="R2785">
        <f t="shared" si="880"/>
        <v>16.692428963133214</v>
      </c>
      <c r="S2785">
        <v>15.54</v>
      </c>
      <c r="T2785">
        <f t="shared" si="870"/>
        <v>15.638677569173103</v>
      </c>
      <c r="U2785">
        <f>qten^((S2785-tbar)/10)*IF(S2785&gt;Ttorp,1,torpmult)</f>
        <v>1.0528429415775826</v>
      </c>
      <c r="V2785">
        <f>qtenq^((S2785-tbar)/10)*IF(S2785&gt;Ttorp,1,torpmult)</f>
        <v>1.1925088723306316</v>
      </c>
      <c r="W2785">
        <f t="shared" si="871"/>
        <v>2.4862718995683555E-3</v>
      </c>
      <c r="X2785">
        <f t="shared" si="872"/>
        <v>9.7453838977687064E-3</v>
      </c>
      <c r="Y2785">
        <f t="shared" si="882"/>
        <v>1.314150652157952</v>
      </c>
      <c r="Z2785">
        <f t="shared" si="882"/>
        <v>0.34392437250869756</v>
      </c>
      <c r="AL2785">
        <v>9.0753125000000061</v>
      </c>
    </row>
    <row r="2786" spans="4:38" x14ac:dyDescent="0.55000000000000004">
      <c r="D2786">
        <f t="shared" si="877"/>
        <v>1.7473717090661314</v>
      </c>
      <c r="E2786">
        <f t="shared" si="865"/>
        <v>1.1590491839530934</v>
      </c>
      <c r="F2786" s="2">
        <f t="shared" si="878"/>
        <v>40322</v>
      </c>
      <c r="G2786" s="1">
        <v>2010.4824200913242</v>
      </c>
      <c r="H2786" s="3">
        <v>7.38</v>
      </c>
      <c r="I2786" s="1" t="str">
        <f t="shared" si="866"/>
        <v/>
      </c>
      <c r="J2786" s="1">
        <f t="shared" si="867"/>
        <v>0.86277615639171168</v>
      </c>
      <c r="K2786">
        <f t="shared" si="868"/>
        <v>0</v>
      </c>
      <c r="L2786">
        <f t="shared" si="873"/>
        <v>1.2831438720675603</v>
      </c>
      <c r="M2786">
        <f t="shared" si="879"/>
        <v>1.2831438720675603</v>
      </c>
      <c r="N2786">
        <f t="shared" si="874"/>
        <v>4.7464040152741269</v>
      </c>
      <c r="O2786">
        <f t="shared" si="875"/>
        <v>0.19754421995697768</v>
      </c>
      <c r="P2786">
        <f t="shared" si="869"/>
        <v>5.8721260198590119</v>
      </c>
      <c r="Q2786">
        <f t="shared" si="876"/>
        <v>55.947381445046346</v>
      </c>
      <c r="R2786">
        <f t="shared" si="880"/>
        <v>16.705757498347136</v>
      </c>
      <c r="S2786">
        <v>15.16</v>
      </c>
      <c r="T2786">
        <f t="shared" si="870"/>
        <v>15.68079661705041</v>
      </c>
      <c r="U2786">
        <f>qten^((S2786-tbar)/10)*IF(S2786&gt;Ttorp,1,torpmult)</f>
        <v>1.0367454118494652</v>
      </c>
      <c r="V2786">
        <f>qtenq^((S2786-tbar)/10)*IF(S2786&gt;Ttorp,1,torpmult)</f>
        <v>1.1313144628459004</v>
      </c>
      <c r="W2786">
        <f t="shared" si="871"/>
        <v>4.3203117164628477E-3</v>
      </c>
      <c r="X2786">
        <f t="shared" si="872"/>
        <v>1.0067252074514825E-2</v>
      </c>
      <c r="Y2786">
        <f t="shared" si="882"/>
        <v>1.3166369240575204</v>
      </c>
      <c r="Z2786">
        <f t="shared" si="882"/>
        <v>0.35366975640646625</v>
      </c>
      <c r="AL2786">
        <v>9.0320833333333308</v>
      </c>
    </row>
    <row r="2787" spans="4:38" x14ac:dyDescent="0.55000000000000004">
      <c r="D2787">
        <f t="shared" si="877"/>
        <v>1.6955098585590496</v>
      </c>
      <c r="E2787">
        <f t="shared" si="865"/>
        <v>1.2287532039953122</v>
      </c>
      <c r="F2787" s="2">
        <f t="shared" si="878"/>
        <v>40323</v>
      </c>
      <c r="G2787" s="1">
        <v>2010.4851598173516</v>
      </c>
      <c r="H2787" s="3">
        <v>10.3</v>
      </c>
      <c r="I2787" s="1" t="str">
        <f t="shared" si="866"/>
        <v/>
      </c>
      <c r="J2787" s="1">
        <f t="shared" si="867"/>
        <v>0.81383307628292068</v>
      </c>
      <c r="K2787">
        <f t="shared" si="868"/>
        <v>0</v>
      </c>
      <c r="L2787">
        <f t="shared" si="873"/>
        <v>1.2992318885603247</v>
      </c>
      <c r="M2787">
        <f t="shared" si="879"/>
        <v>1.2992318885603247</v>
      </c>
      <c r="N2787">
        <f t="shared" si="874"/>
        <v>4.7661584372698247</v>
      </c>
      <c r="O2787">
        <f t="shared" si="875"/>
        <v>0.18932824754856803</v>
      </c>
      <c r="P2787">
        <f t="shared" si="869"/>
        <v>5.6737703805374826</v>
      </c>
      <c r="Q2787">
        <f t="shared" si="876"/>
        <v>56.094918486218511</v>
      </c>
      <c r="R2787">
        <f t="shared" si="880"/>
        <v>16.720429347704165</v>
      </c>
      <c r="S2787">
        <v>15.31</v>
      </c>
      <c r="T2787">
        <f t="shared" si="870"/>
        <v>15.72249761544264</v>
      </c>
      <c r="U2787">
        <f>qten^((S2787-tbar)/10)*IF(S2787&gt;Ttorp,1,torpmult)</f>
        <v>1.0430700869740008</v>
      </c>
      <c r="V2787">
        <f>qtenq^((S2787-tbar)/10)*IF(S2787&gt;Ttorp,1,torpmult)</f>
        <v>1.1550857845535842</v>
      </c>
      <c r="W2787">
        <f t="shared" si="871"/>
        <v>1.7048582183318284E-4</v>
      </c>
      <c r="X2787">
        <f t="shared" si="872"/>
        <v>1.0435533390890961E-2</v>
      </c>
      <c r="Y2787">
        <f t="shared" si="882"/>
        <v>1.3209572357739832</v>
      </c>
      <c r="Z2787">
        <f t="shared" si="882"/>
        <v>0.36373700848098106</v>
      </c>
      <c r="AL2787">
        <v>9.2912499999999998</v>
      </c>
    </row>
    <row r="2788" spans="4:38" x14ac:dyDescent="0.55000000000000004">
      <c r="D2788">
        <f t="shared" si="877"/>
        <v>1.682884218218557</v>
      </c>
      <c r="E2788">
        <f t="shared" si="865"/>
        <v>1.5692534551541242</v>
      </c>
      <c r="F2788" s="2">
        <f t="shared" si="878"/>
        <v>40324</v>
      </c>
      <c r="G2788" s="1">
        <v>2010.4878995433792</v>
      </c>
      <c r="H2788" s="3">
        <v>22.53</v>
      </c>
      <c r="I2788" s="1" t="str">
        <f t="shared" si="866"/>
        <v/>
      </c>
      <c r="J2788" s="1">
        <f t="shared" si="867"/>
        <v>0.63724568948091631</v>
      </c>
      <c r="K2788">
        <f t="shared" si="868"/>
        <v>0</v>
      </c>
      <c r="L2788">
        <f t="shared" si="873"/>
        <v>1.3147764649453588</v>
      </c>
      <c r="M2788">
        <f t="shared" si="879"/>
        <v>1.3147764649453588</v>
      </c>
      <c r="N2788">
        <f t="shared" si="874"/>
        <v>4.7850912620246815</v>
      </c>
      <c r="O2788">
        <f t="shared" si="875"/>
        <v>0.14449831186204243</v>
      </c>
      <c r="P2788">
        <f t="shared" si="869"/>
        <v>4.360631565981846</v>
      </c>
      <c r="Q2788">
        <f t="shared" si="876"/>
        <v>56.234080872090033</v>
      </c>
      <c r="R2788">
        <f t="shared" si="880"/>
        <v>16.734244819575434</v>
      </c>
      <c r="S2788">
        <v>15.34</v>
      </c>
      <c r="T2788">
        <f t="shared" si="870"/>
        <v>15.763768207448328</v>
      </c>
      <c r="U2788">
        <f>qten^((S2788-tbar)/10)*IF(S2788&gt;Ttorp,1,torpmult)</f>
        <v>1.0443396445361417</v>
      </c>
      <c r="V2788">
        <f>qtenq^((S2788-tbar)/10)*IF(S2788&gt;Ttorp,1,torpmult)</f>
        <v>1.1598996545054345</v>
      </c>
      <c r="W2788">
        <f t="shared" si="871"/>
        <v>-9.6479423184956808E-3</v>
      </c>
      <c r="X2788">
        <f t="shared" si="872"/>
        <v>1.0738243646923995E-2</v>
      </c>
      <c r="Y2788">
        <f t="shared" si="882"/>
        <v>1.3211277215958164</v>
      </c>
      <c r="Z2788">
        <f t="shared" si="882"/>
        <v>0.37417254187187204</v>
      </c>
      <c r="AL2788">
        <v>9.5482291666666672</v>
      </c>
    </row>
    <row r="2789" spans="4:38" x14ac:dyDescent="0.55000000000000004">
      <c r="D2789">
        <f t="shared" si="877"/>
        <v>1.6573565512230859</v>
      </c>
      <c r="E2789">
        <f t="shared" si="865"/>
        <v>1.4276075482638451</v>
      </c>
      <c r="F2789" s="2">
        <f t="shared" si="878"/>
        <v>40325</v>
      </c>
      <c r="G2789" s="1">
        <v>2010.4906392694065</v>
      </c>
      <c r="H2789" s="3">
        <v>17.8</v>
      </c>
      <c r="I2789" s="1" t="str">
        <f t="shared" si="866"/>
        <v/>
      </c>
      <c r="J2789" s="1">
        <f t="shared" si="867"/>
        <v>0.70047262023525236</v>
      </c>
      <c r="K2789">
        <f t="shared" si="868"/>
        <v>0</v>
      </c>
      <c r="L2789">
        <f t="shared" si="873"/>
        <v>1.3267234007425694</v>
      </c>
      <c r="M2789">
        <f t="shared" si="879"/>
        <v>1.3267234007425694</v>
      </c>
      <c r="N2789">
        <f t="shared" si="874"/>
        <v>4.7995410932108857</v>
      </c>
      <c r="O2789">
        <f t="shared" si="875"/>
        <v>0.16619084146126006</v>
      </c>
      <c r="P2789">
        <f t="shared" si="869"/>
        <v>5.0478311405456164</v>
      </c>
      <c r="Q2789">
        <f t="shared" si="876"/>
        <v>56.327919065391185</v>
      </c>
      <c r="R2789">
        <f t="shared" si="880"/>
        <v>16.743547829550831</v>
      </c>
      <c r="S2789">
        <v>15.56</v>
      </c>
      <c r="T2789">
        <f t="shared" si="870"/>
        <v>15.80459616369594</v>
      </c>
      <c r="U2789">
        <f>qten^((S2789-tbar)/10)*IF(S2789&gt;Ttorp,1,torpmult)</f>
        <v>1.0536970700043062</v>
      </c>
      <c r="V2789">
        <f>qtenq^((S2789-tbar)/10)*IF(S2789&gt;Ttorp,1,torpmult)</f>
        <v>1.1958197967761242</v>
      </c>
      <c r="W2789">
        <f t="shared" si="871"/>
        <v>-7.4412973981228675E-3</v>
      </c>
      <c r="X2789">
        <f t="shared" si="872"/>
        <v>1.0853309604998002E-2</v>
      </c>
      <c r="Y2789">
        <f t="shared" si="882"/>
        <v>1.3114797792773207</v>
      </c>
      <c r="Z2789">
        <f t="shared" si="882"/>
        <v>0.38491078551879604</v>
      </c>
      <c r="AL2789">
        <v>9.5036458333333353</v>
      </c>
    </row>
    <row r="2790" spans="4:38" x14ac:dyDescent="0.55000000000000004">
      <c r="D2790">
        <f t="shared" si="877"/>
        <v>1.6244376231741304</v>
      </c>
      <c r="E2790">
        <f t="shared" si="865"/>
        <v>1.3281672707335317</v>
      </c>
      <c r="F2790" s="2">
        <f t="shared" si="878"/>
        <v>40326</v>
      </c>
      <c r="G2790" s="1">
        <v>2010.4933789954339</v>
      </c>
      <c r="H2790" s="3">
        <v>14.19</v>
      </c>
      <c r="I2790" s="1" t="str">
        <f t="shared" si="866"/>
        <v/>
      </c>
      <c r="J2790" s="1">
        <f t="shared" si="867"/>
        <v>0.75291721309147408</v>
      </c>
      <c r="K2790">
        <f t="shared" si="868"/>
        <v>0</v>
      </c>
      <c r="L2790">
        <f t="shared" si="873"/>
        <v>1.3405530751002286</v>
      </c>
      <c r="M2790">
        <f t="shared" si="879"/>
        <v>1.3405530751002286</v>
      </c>
      <c r="N2790">
        <f t="shared" si="874"/>
        <v>4.8161601773570117</v>
      </c>
      <c r="O2790">
        <f t="shared" si="875"/>
        <v>0.18832927446932324</v>
      </c>
      <c r="P2790">
        <f t="shared" si="869"/>
        <v>5.7625165401153229</v>
      </c>
      <c r="Q2790">
        <f t="shared" si="876"/>
        <v>56.443449199352166</v>
      </c>
      <c r="R2790">
        <f t="shared" si="880"/>
        <v>16.75498717359547</v>
      </c>
      <c r="S2790">
        <v>15.86</v>
      </c>
      <c r="T2790">
        <f t="shared" si="870"/>
        <v>15.844969385976658</v>
      </c>
      <c r="U2790">
        <f>qten^((S2790-tbar)/10)*IF(S2790&gt;Ttorp,1,torpmult)</f>
        <v>1.0665924623695895</v>
      </c>
      <c r="V2790">
        <f>qtenq^((S2790-tbar)/10)*IF(S2790&gt;Ttorp,1,torpmult)</f>
        <v>1.2466011942750972</v>
      </c>
      <c r="W2790">
        <f t="shared" si="871"/>
        <v>-6.1324877151322926E-3</v>
      </c>
      <c r="X2790">
        <f t="shared" si="872"/>
        <v>1.1006199903999637E-2</v>
      </c>
      <c r="Y2790">
        <f t="shared" ref="Y2790:Z2805" si="883">MAX(0.0000000001,Y2789+W2789)</f>
        <v>1.3040384818791979</v>
      </c>
      <c r="Z2790">
        <f t="shared" si="883"/>
        <v>0.39576409512379407</v>
      </c>
      <c r="AL2790">
        <v>9.3318749999999948</v>
      </c>
    </row>
    <row r="2791" spans="4:38" x14ac:dyDescent="0.55000000000000004">
      <c r="D2791">
        <f t="shared" si="877"/>
        <v>1.5835006557164206</v>
      </c>
      <c r="E2791">
        <f t="shared" si="865"/>
        <v>1.2150679485970322</v>
      </c>
      <c r="F2791" s="2">
        <f t="shared" si="878"/>
        <v>40327</v>
      </c>
      <c r="G2791" s="1">
        <v>2010.4961187214612</v>
      </c>
      <c r="H2791" s="3">
        <v>9.74</v>
      </c>
      <c r="I2791" s="1" t="str">
        <f t="shared" si="866"/>
        <v/>
      </c>
      <c r="J2791" s="1">
        <f t="shared" si="867"/>
        <v>0.82299924144541992</v>
      </c>
      <c r="K2791">
        <f t="shared" si="868"/>
        <v>0</v>
      </c>
      <c r="L2791">
        <f t="shared" si="873"/>
        <v>1.3563407916484898</v>
      </c>
      <c r="M2791">
        <f t="shared" si="879"/>
        <v>1.3563407916484898</v>
      </c>
      <c r="N2791">
        <f t="shared" si="874"/>
        <v>4.8349931048039441</v>
      </c>
      <c r="O2791">
        <f t="shared" si="875"/>
        <v>0.2089086512898497</v>
      </c>
      <c r="P2791">
        <f t="shared" si="869"/>
        <v>6.4449364800695212</v>
      </c>
      <c r="Q2791">
        <f t="shared" si="876"/>
        <v>56.581050320173773</v>
      </c>
      <c r="R2791">
        <f t="shared" si="880"/>
        <v>16.768591551560565</v>
      </c>
      <c r="S2791">
        <v>15.9</v>
      </c>
      <c r="T2791">
        <f t="shared" si="870"/>
        <v>15.884875910837733</v>
      </c>
      <c r="U2791">
        <f>qten^((S2791-tbar)/10)*IF(S2791&gt;Ttorp,1,torpmult)</f>
        <v>1.0683237300396053</v>
      </c>
      <c r="V2791">
        <f>qtenq^((S2791-tbar)/10)*IF(S2791&gt;Ttorp,1,torpmult)</f>
        <v>1.2535330204406907</v>
      </c>
      <c r="W2791">
        <f t="shared" si="871"/>
        <v>-4.3587770441094881E-3</v>
      </c>
      <c r="X2791">
        <f t="shared" si="872"/>
        <v>1.1182567615440116E-2</v>
      </c>
      <c r="Y2791">
        <f t="shared" si="883"/>
        <v>1.2979059941640656</v>
      </c>
      <c r="Z2791">
        <f t="shared" si="883"/>
        <v>0.40677029502779372</v>
      </c>
      <c r="AL2791">
        <v>8.9180208333333315</v>
      </c>
    </row>
    <row r="2792" spans="4:38" x14ac:dyDescent="0.55000000000000004">
      <c r="D2792">
        <f t="shared" si="877"/>
        <v>1.5412411048469721</v>
      </c>
      <c r="E2792">
        <f t="shared" si="865"/>
        <v>1.1609051470219349</v>
      </c>
      <c r="F2792" s="2">
        <f t="shared" si="878"/>
        <v>40328</v>
      </c>
      <c r="G2792" s="1">
        <v>2010.4988584474886</v>
      </c>
      <c r="H2792" s="3">
        <v>7.46</v>
      </c>
      <c r="I2792" s="1" t="str">
        <f t="shared" si="866"/>
        <v/>
      </c>
      <c r="J2792" s="1">
        <f t="shared" si="867"/>
        <v>0.86139681830621206</v>
      </c>
      <c r="K2792">
        <f t="shared" si="868"/>
        <v>0</v>
      </c>
      <c r="L2792">
        <f t="shared" si="873"/>
        <v>1.3739981518678583</v>
      </c>
      <c r="M2792">
        <f t="shared" si="879"/>
        <v>1.3739981518678583</v>
      </c>
      <c r="N2792">
        <f t="shared" si="874"/>
        <v>4.855883969932929</v>
      </c>
      <c r="O2792">
        <f t="shared" si="875"/>
        <v>0.22277810318370506</v>
      </c>
      <c r="P2792">
        <f t="shared" si="869"/>
        <v>6.9341846176045188</v>
      </c>
      <c r="Q2792">
        <f t="shared" si="876"/>
        <v>56.739811985594663</v>
      </c>
      <c r="R2792">
        <f t="shared" si="880"/>
        <v>16.784260657513013</v>
      </c>
      <c r="S2792">
        <v>16</v>
      </c>
      <c r="T2792">
        <f t="shared" si="870"/>
        <v>15.924303913118738</v>
      </c>
      <c r="U2792">
        <f>qten^((S2792-tbar)/10)*IF(S2792&gt;Ttorp,1,torpmult)</f>
        <v>1.072664203612971</v>
      </c>
      <c r="V2792">
        <f>qtenq^((S2792-tbar)/10)*IF(S2792&gt;Ttorp,1,torpmult)</f>
        <v>1.2710316893056666</v>
      </c>
      <c r="W2792">
        <f t="shared" si="871"/>
        <v>-4.2176111461804944E-3</v>
      </c>
      <c r="X2792">
        <f t="shared" si="872"/>
        <v>1.1395257136963318E-2</v>
      </c>
      <c r="Y2792">
        <f t="shared" si="883"/>
        <v>1.293547217119956</v>
      </c>
      <c r="Z2792">
        <f t="shared" si="883"/>
        <v>0.41795286264323384</v>
      </c>
      <c r="AL2792">
        <v>8.7394791666666656</v>
      </c>
    </row>
    <row r="2793" spans="4:38" x14ac:dyDescent="0.55000000000000004">
      <c r="D2793">
        <f t="shared" si="877"/>
        <v>1.5074147764125185</v>
      </c>
      <c r="E2793">
        <f t="shared" si="865"/>
        <v>1.2029778205024344</v>
      </c>
      <c r="F2793" s="2">
        <f t="shared" si="878"/>
        <v>40329</v>
      </c>
      <c r="G2793" s="1">
        <v>2010.501598173516</v>
      </c>
      <c r="H2793" s="3">
        <v>9.24</v>
      </c>
      <c r="I2793" s="1" t="str">
        <f t="shared" si="866"/>
        <v/>
      </c>
      <c r="J2793" s="1">
        <f t="shared" si="867"/>
        <v>0.83127052133209001</v>
      </c>
      <c r="K2793">
        <f t="shared" si="868"/>
        <v>0</v>
      </c>
      <c r="L2793">
        <f t="shared" si="873"/>
        <v>1.3929959179434872</v>
      </c>
      <c r="M2793">
        <f t="shared" si="879"/>
        <v>1.3929959179434872</v>
      </c>
      <c r="N2793">
        <f t="shared" si="874"/>
        <v>4.8781617802512995</v>
      </c>
      <c r="O2793">
        <f t="shared" si="875"/>
        <v>0.22888906370714501</v>
      </c>
      <c r="P2793">
        <f t="shared" si="869"/>
        <v>7.1906636274821629</v>
      </c>
      <c r="Q2793">
        <f t="shared" si="876"/>
        <v>56.912863049611474</v>
      </c>
      <c r="R2793">
        <f t="shared" si="880"/>
        <v>16.801306809092484</v>
      </c>
      <c r="S2793">
        <v>16.45</v>
      </c>
      <c r="T2793">
        <f t="shared" si="870"/>
        <v>15.963241709443338</v>
      </c>
      <c r="U2793">
        <f>qten^((S2793-tbar)/10)*IF(S2793&gt;Ttorp,1,torpmult)</f>
        <v>1.0924156028061891</v>
      </c>
      <c r="V2793">
        <f>qtenq^((S2793-tbar)/10)*IF(S2793&gt;Ttorp,1,torpmult)</f>
        <v>1.3528482310502743</v>
      </c>
      <c r="W2793">
        <f t="shared" si="871"/>
        <v>-6.8807454213006963E-3</v>
      </c>
      <c r="X2793">
        <f t="shared" si="872"/>
        <v>1.1611779798084827E-2</v>
      </c>
      <c r="Y2793">
        <f t="shared" si="883"/>
        <v>1.2893296059737755</v>
      </c>
      <c r="Z2793">
        <f t="shared" si="883"/>
        <v>0.42934811978019716</v>
      </c>
      <c r="AL2793">
        <v>9.3450000000000006</v>
      </c>
    </row>
    <row r="2794" spans="4:38" x14ac:dyDescent="0.55000000000000004">
      <c r="D2794">
        <f t="shared" si="877"/>
        <v>1.5045783002823632</v>
      </c>
      <c r="E2794">
        <f t="shared" si="865"/>
        <v>1.4790500151109653</v>
      </c>
      <c r="F2794" s="2">
        <f t="shared" si="878"/>
        <v>40330</v>
      </c>
      <c r="G2794" s="1">
        <v>2010.5027397260274</v>
      </c>
      <c r="H2794" s="3">
        <v>19.57</v>
      </c>
      <c r="I2794" s="1" t="str">
        <f t="shared" si="866"/>
        <v/>
      </c>
      <c r="J2794" s="1">
        <f t="shared" si="867"/>
        <v>0.67610965808007195</v>
      </c>
      <c r="K2794">
        <f t="shared" si="868"/>
        <v>0</v>
      </c>
      <c r="L2794">
        <f t="shared" si="873"/>
        <v>1.4126963662379588</v>
      </c>
      <c r="M2794">
        <f t="shared" si="879"/>
        <v>1.4126963662379588</v>
      </c>
      <c r="N2794">
        <f t="shared" si="874"/>
        <v>4.901050686622014</v>
      </c>
      <c r="O2794">
        <f t="shared" si="875"/>
        <v>0.18682645274467724</v>
      </c>
      <c r="P2794">
        <f t="shared" si="869"/>
        <v>5.9192486777372597</v>
      </c>
      <c r="Q2794">
        <f t="shared" si="876"/>
        <v>57.091558027842538</v>
      </c>
      <c r="R2794">
        <f t="shared" si="880"/>
        <v>16.818872682295684</v>
      </c>
      <c r="S2794">
        <v>16.62</v>
      </c>
      <c r="T2794">
        <f t="shared" si="870"/>
        <v>15.979318364093777</v>
      </c>
      <c r="U2794">
        <f>qten^((S2794-tbar)/10)*IF(S2794&gt;Ttorp,1,torpmult)</f>
        <v>1.0999715330295587</v>
      </c>
      <c r="V2794">
        <f>qtenq^((S2794-tbar)/10)*IF(S2794&gt;Ttorp,1,torpmult)</f>
        <v>1.3851094681109251</v>
      </c>
      <c r="W2794">
        <f t="shared" si="871"/>
        <v>-1.4888137431326262E-2</v>
      </c>
      <c r="X2794">
        <f t="shared" si="872"/>
        <v>1.17680470965708E-2</v>
      </c>
      <c r="Y2794">
        <f t="shared" si="883"/>
        <v>1.2824488605524749</v>
      </c>
      <c r="Z2794">
        <f t="shared" si="883"/>
        <v>0.44095989957828197</v>
      </c>
      <c r="AL2794">
        <v>9.5061458333333348</v>
      </c>
    </row>
    <row r="2795" spans="4:38" x14ac:dyDescent="0.55000000000000004">
      <c r="D2795">
        <f t="shared" si="877"/>
        <v>1.4711434338966436</v>
      </c>
      <c r="E2795">
        <f t="shared" si="865"/>
        <v>1.1702296364251661</v>
      </c>
      <c r="F2795" s="2">
        <f t="shared" si="878"/>
        <v>40331</v>
      </c>
      <c r="G2795" s="1">
        <v>2010.5054794520547</v>
      </c>
      <c r="H2795" s="3">
        <v>7.86</v>
      </c>
      <c r="I2795" s="1" t="str">
        <f t="shared" si="866"/>
        <v/>
      </c>
      <c r="J2795" s="1">
        <f t="shared" si="867"/>
        <v>0.85453313509886319</v>
      </c>
      <c r="K2795">
        <f t="shared" si="868"/>
        <v>0</v>
      </c>
      <c r="L2795">
        <f t="shared" si="873"/>
        <v>1.4289134859029924</v>
      </c>
      <c r="M2795">
        <f t="shared" si="879"/>
        <v>1.4289134859029924</v>
      </c>
      <c r="N2795">
        <f t="shared" si="874"/>
        <v>4.9197333318964818</v>
      </c>
      <c r="O2795">
        <f t="shared" si="875"/>
        <v>0.24273572999699233</v>
      </c>
      <c r="P2795">
        <f t="shared" si="869"/>
        <v>7.7580613843629056</v>
      </c>
      <c r="Q2795">
        <f t="shared" si="876"/>
        <v>57.227066807838277</v>
      </c>
      <c r="R2795">
        <f t="shared" si="880"/>
        <v>16.832168892761246</v>
      </c>
      <c r="S2795">
        <v>16.649999999999999</v>
      </c>
      <c r="T2795">
        <f t="shared" si="870"/>
        <v>16.017541986217008</v>
      </c>
      <c r="U2795">
        <f>qten^((S2795-tbar)/10)*IF(S2795&gt;Ttorp,1,torpmult)</f>
        <v>1.1013103473578927</v>
      </c>
      <c r="V2795">
        <f>qtenq^((S2795-tbar)/10)*IF(S2795&gt;Ttorp,1,torpmult)</f>
        <v>1.3908819717099878</v>
      </c>
      <c r="W2795">
        <f t="shared" si="871"/>
        <v>-7.3857023377496278E-3</v>
      </c>
      <c r="X2795">
        <f t="shared" si="872"/>
        <v>1.1731610633151004E-2</v>
      </c>
      <c r="Y2795">
        <f t="shared" si="883"/>
        <v>1.2675607231211485</v>
      </c>
      <c r="Z2795">
        <f t="shared" si="883"/>
        <v>0.45272794667485278</v>
      </c>
      <c r="AL2795">
        <v>9.4268750000000008</v>
      </c>
    </row>
    <row r="2796" spans="4:38" x14ac:dyDescent="0.55000000000000004">
      <c r="D2796">
        <f t="shared" si="877"/>
        <v>1.4361491420476027</v>
      </c>
      <c r="E2796">
        <f t="shared" si="865"/>
        <v>1.1212005154062326</v>
      </c>
      <c r="F2796" s="2">
        <f t="shared" si="878"/>
        <v>40332</v>
      </c>
      <c r="G2796" s="1">
        <v>2010.5082191780823</v>
      </c>
      <c r="H2796" s="3">
        <v>5.72</v>
      </c>
      <c r="I2796" s="1" t="str">
        <f t="shared" si="866"/>
        <v/>
      </c>
      <c r="J2796" s="1">
        <f t="shared" si="867"/>
        <v>0.89190112407117539</v>
      </c>
      <c r="K2796">
        <f t="shared" si="868"/>
        <v>0</v>
      </c>
      <c r="L2796">
        <f t="shared" si="873"/>
        <v>1.4501684485998771</v>
      </c>
      <c r="M2796">
        <f t="shared" si="879"/>
        <v>1.4501684485998771</v>
      </c>
      <c r="N2796">
        <f t="shared" si="874"/>
        <v>4.944006904896181</v>
      </c>
      <c r="O2796">
        <f t="shared" si="875"/>
        <v>0.26988519647058951</v>
      </c>
      <c r="P2796">
        <f t="shared" si="869"/>
        <v>8.7156774857198673</v>
      </c>
      <c r="Q2796">
        <f t="shared" si="876"/>
        <v>57.420268845583138</v>
      </c>
      <c r="R2796">
        <f t="shared" si="880"/>
        <v>16.851089756025818</v>
      </c>
      <c r="S2796">
        <v>17.059999999999999</v>
      </c>
      <c r="T2796">
        <f t="shared" si="870"/>
        <v>16.055247773938689</v>
      </c>
      <c r="U2796">
        <f>qten^((S2796-tbar)/10)*IF(S2796&gt;Ttorp,1,torpmult)</f>
        <v>1.119771632722931</v>
      </c>
      <c r="V2796">
        <f>qtenq^((S2796-tbar)/10)*IF(S2796&gt;Ttorp,1,torpmult)</f>
        <v>1.4722268621681782</v>
      </c>
      <c r="W2796">
        <f t="shared" si="871"/>
        <v>-6.9979914654162978E-3</v>
      </c>
      <c r="X2796">
        <f t="shared" si="872"/>
        <v>1.1857234986430265E-2</v>
      </c>
      <c r="Y2796">
        <f t="shared" si="883"/>
        <v>1.2601750207833988</v>
      </c>
      <c r="Z2796">
        <f t="shared" si="883"/>
        <v>0.46445955730800376</v>
      </c>
      <c r="AL2796">
        <v>8.9591666666666629</v>
      </c>
    </row>
    <row r="2797" spans="4:38" x14ac:dyDescent="0.55000000000000004">
      <c r="D2797">
        <f t="shared" si="877"/>
        <v>1.4080919525339175</v>
      </c>
      <c r="E2797">
        <f t="shared" si="865"/>
        <v>1.1555772469107501</v>
      </c>
      <c r="F2797" s="2">
        <f t="shared" si="878"/>
        <v>40333</v>
      </c>
      <c r="G2797" s="1">
        <v>2010.5109589041097</v>
      </c>
      <c r="H2797" s="3">
        <v>7.23</v>
      </c>
      <c r="I2797" s="1" t="str">
        <f t="shared" si="866"/>
        <v/>
      </c>
      <c r="J2797" s="1">
        <f t="shared" si="867"/>
        <v>0.8653683712389969</v>
      </c>
      <c r="K2797">
        <f t="shared" si="868"/>
        <v>0</v>
      </c>
      <c r="L2797">
        <f t="shared" si="873"/>
        <v>1.4740470170539042</v>
      </c>
      <c r="M2797">
        <f t="shared" si="879"/>
        <v>1.4740470170539042</v>
      </c>
      <c r="N2797">
        <f t="shared" si="874"/>
        <v>4.9709954245432399</v>
      </c>
      <c r="O2797">
        <f t="shared" si="875"/>
        <v>0.25881915229905239</v>
      </c>
      <c r="P2797">
        <f t="shared" si="869"/>
        <v>8.4476853985893374</v>
      </c>
      <c r="Q2797">
        <f t="shared" si="876"/>
        <v>57.641032896428136</v>
      </c>
      <c r="R2797">
        <f t="shared" si="880"/>
        <v>16.872657966956019</v>
      </c>
      <c r="S2797">
        <v>17</v>
      </c>
      <c r="T2797">
        <f t="shared" si="870"/>
        <v>16.092424554216088</v>
      </c>
      <c r="U2797">
        <f>qten^((S2797-tbar)/10)*IF(S2797&gt;Ttorp,1,torpmult)</f>
        <v>1.1170507737482986</v>
      </c>
      <c r="V2797">
        <f>qtenq^((S2797-tbar)/10)*IF(S2797&gt;Ttorp,1,torpmult)</f>
        <v>1.4600320106545217</v>
      </c>
      <c r="W2797">
        <f t="shared" si="871"/>
        <v>-9.162743641204632E-3</v>
      </c>
      <c r="X2797">
        <f t="shared" si="872"/>
        <v>1.1986609972876729E-2</v>
      </c>
      <c r="Y2797">
        <f t="shared" si="883"/>
        <v>1.2531770293179825</v>
      </c>
      <c r="Z2797">
        <f t="shared" si="883"/>
        <v>0.47631679229443402</v>
      </c>
      <c r="AL2797">
        <v>8.9096874999999986</v>
      </c>
    </row>
    <row r="2798" spans="4:38" x14ac:dyDescent="0.55000000000000004">
      <c r="D2798">
        <f t="shared" si="877"/>
        <v>1.3837686514969989</v>
      </c>
      <c r="E2798">
        <f t="shared" si="865"/>
        <v>1.1648589421647302</v>
      </c>
      <c r="F2798" s="2">
        <f t="shared" si="878"/>
        <v>40334</v>
      </c>
      <c r="G2798" s="1">
        <v>2010.513698630137</v>
      </c>
      <c r="H2798" s="3">
        <v>7.63</v>
      </c>
      <c r="I2798" s="1" t="str">
        <f t="shared" si="866"/>
        <v/>
      </c>
      <c r="J2798" s="1">
        <f t="shared" si="867"/>
        <v>0.85847304235965038</v>
      </c>
      <c r="K2798">
        <f t="shared" si="868"/>
        <v>0</v>
      </c>
      <c r="L2798">
        <f t="shared" si="873"/>
        <v>1.4971913606116831</v>
      </c>
      <c r="M2798">
        <f t="shared" si="879"/>
        <v>1.4971913606116831</v>
      </c>
      <c r="N2798">
        <f t="shared" si="874"/>
        <v>4.9968773397731452</v>
      </c>
      <c r="O2798">
        <f t="shared" si="875"/>
        <v>0.26217663646838751</v>
      </c>
      <c r="P2798">
        <f t="shared" si="869"/>
        <v>8.6469589670876417</v>
      </c>
      <c r="Q2798">
        <f t="shared" si="876"/>
        <v>57.851055739535283</v>
      </c>
      <c r="R2798">
        <f t="shared" si="880"/>
        <v>16.893125726330677</v>
      </c>
      <c r="S2798">
        <v>17.149999999999999</v>
      </c>
      <c r="T2798">
        <f t="shared" si="870"/>
        <v>16.129061310763021</v>
      </c>
      <c r="U2798">
        <f>qten^((S2798-tbar)/10)*IF(S2798&gt;Ttorp,1,torpmult)</f>
        <v>1.1238653524875144</v>
      </c>
      <c r="V2798">
        <f>qtenq^((S2798-tbar)/10)*IF(S2798&gt;Ttorp,1,torpmult)</f>
        <v>1.4907103867989204</v>
      </c>
      <c r="W2798">
        <f t="shared" si="871"/>
        <v>-1.0305735763639481E-2</v>
      </c>
      <c r="X2798">
        <f t="shared" si="872"/>
        <v>1.2055597133893235E-2</v>
      </c>
      <c r="Y2798">
        <f t="shared" si="883"/>
        <v>1.2440142856767777</v>
      </c>
      <c r="Z2798">
        <f t="shared" si="883"/>
        <v>0.48830340226731073</v>
      </c>
      <c r="AL2798">
        <v>9.3987499999999979</v>
      </c>
    </row>
    <row r="2799" spans="4:38" x14ac:dyDescent="0.55000000000000004">
      <c r="D2799">
        <f t="shared" si="877"/>
        <v>1.3612040178875775</v>
      </c>
      <c r="E2799">
        <f t="shared" si="865"/>
        <v>1.1581223154027842</v>
      </c>
      <c r="F2799" s="2">
        <f t="shared" si="878"/>
        <v>40335</v>
      </c>
      <c r="G2799" s="1">
        <v>2010.5164383561644</v>
      </c>
      <c r="H2799" s="3">
        <v>7.34</v>
      </c>
      <c r="I2799" s="1" t="str">
        <f t="shared" si="866"/>
        <v/>
      </c>
      <c r="J2799" s="1">
        <f t="shared" si="867"/>
        <v>0.86346665347883333</v>
      </c>
      <c r="K2799">
        <f t="shared" si="868"/>
        <v>0</v>
      </c>
      <c r="L2799">
        <f t="shared" si="873"/>
        <v>1.5208816591516492</v>
      </c>
      <c r="M2799">
        <f t="shared" si="879"/>
        <v>1.5208816591516492</v>
      </c>
      <c r="N2799">
        <f t="shared" si="874"/>
        <v>5.0230950034199839</v>
      </c>
      <c r="O2799">
        <f t="shared" si="875"/>
        <v>0.27879506242407537</v>
      </c>
      <c r="P2799">
        <f t="shared" si="869"/>
        <v>9.2946158961131164</v>
      </c>
      <c r="Q2799">
        <f t="shared" si="876"/>
        <v>58.064746388152855</v>
      </c>
      <c r="R2799">
        <f t="shared" si="880"/>
        <v>16.913900151760323</v>
      </c>
      <c r="S2799">
        <v>17.53</v>
      </c>
      <c r="T2799">
        <f t="shared" si="870"/>
        <v>16.165147187321804</v>
      </c>
      <c r="U2799">
        <f>qten^((S2799-tbar)/10)*IF(S2799&gt;Ttorp,1,torpmult)</f>
        <v>1.1413155921657354</v>
      </c>
      <c r="V2799">
        <f>qtenq^((S2799-tbar)/10)*IF(S2799&gt;Ttorp,1,torpmult)</f>
        <v>1.5713450333351608</v>
      </c>
      <c r="W2799">
        <f t="shared" si="871"/>
        <v>-1.0821792060396296E-2</v>
      </c>
      <c r="X2799">
        <f t="shared" si="872"/>
        <v>1.2085093154488746E-2</v>
      </c>
      <c r="Y2799">
        <f t="shared" si="883"/>
        <v>1.2337085499131382</v>
      </c>
      <c r="Z2799">
        <f t="shared" si="883"/>
        <v>0.50035899940120399</v>
      </c>
      <c r="AL2799">
        <v>9.7046874999999986</v>
      </c>
    </row>
    <row r="2800" spans="4:38" x14ac:dyDescent="0.55000000000000004">
      <c r="D2800">
        <f t="shared" si="877"/>
        <v>1.3392629350687577</v>
      </c>
      <c r="E2800">
        <f t="shared" si="865"/>
        <v>1.1417931896993789</v>
      </c>
      <c r="F2800" s="2">
        <f t="shared" si="878"/>
        <v>40336</v>
      </c>
      <c r="G2800" s="1">
        <v>2010.5191780821917</v>
      </c>
      <c r="H2800" s="3">
        <v>6.63</v>
      </c>
      <c r="I2800" s="1" t="str">
        <f t="shared" si="866"/>
        <v/>
      </c>
      <c r="J2800" s="1">
        <f t="shared" si="867"/>
        <v>0.87581534819216122</v>
      </c>
      <c r="K2800">
        <f t="shared" si="868"/>
        <v>0</v>
      </c>
      <c r="L2800">
        <f t="shared" si="873"/>
        <v>1.5463463602368905</v>
      </c>
      <c r="M2800">
        <f t="shared" si="879"/>
        <v>1.5463463602368905</v>
      </c>
      <c r="N2800">
        <f t="shared" si="874"/>
        <v>5.0509745096623915</v>
      </c>
      <c r="O2800">
        <f t="shared" si="875"/>
        <v>0.29520690362627278</v>
      </c>
      <c r="P2800">
        <f t="shared" si="869"/>
        <v>9.9542378382239374</v>
      </c>
      <c r="Q2800">
        <f t="shared" si="876"/>
        <v>58.295393659984697</v>
      </c>
      <c r="R2800">
        <f t="shared" si="880"/>
        <v>16.936265936542132</v>
      </c>
      <c r="S2800">
        <v>17.82</v>
      </c>
      <c r="T2800">
        <f t="shared" si="870"/>
        <v>16.200671490872132</v>
      </c>
      <c r="U2800">
        <f>qten^((S2800-tbar)/10)*IF(S2800&gt;Ttorp,1,torpmult)</f>
        <v>1.1548149484882138</v>
      </c>
      <c r="V2800">
        <f>qtenq^((S2800-tbar)/10)*IF(S2800&gt;Ttorp,1,torpmult)</f>
        <v>1.6358041171155624</v>
      </c>
      <c r="W2800">
        <f t="shared" si="871"/>
        <v>-1.0958815253209811E-2</v>
      </c>
      <c r="X2800">
        <f t="shared" si="872"/>
        <v>1.208861323393581E-2</v>
      </c>
      <c r="Y2800">
        <f t="shared" si="883"/>
        <v>1.2228867578527418</v>
      </c>
      <c r="Z2800">
        <f t="shared" si="883"/>
        <v>0.51244409255569279</v>
      </c>
      <c r="AL2800">
        <v>9.7475000000000005</v>
      </c>
    </row>
    <row r="2801" spans="4:38" x14ac:dyDescent="0.55000000000000004">
      <c r="D2801">
        <f t="shared" si="877"/>
        <v>1.3183798573256622</v>
      </c>
      <c r="E2801">
        <f t="shared" si="865"/>
        <v>1.1304321576378025</v>
      </c>
      <c r="F2801" s="2">
        <f t="shared" si="878"/>
        <v>40337</v>
      </c>
      <c r="G2801" s="1">
        <v>2010.5219178082191</v>
      </c>
      <c r="H2801" s="3">
        <v>6.13</v>
      </c>
      <c r="I2801" s="1" t="str">
        <f t="shared" si="866"/>
        <v/>
      </c>
      <c r="J2801" s="1">
        <f t="shared" si="867"/>
        <v>0.88461743877637133</v>
      </c>
      <c r="K2801">
        <f t="shared" si="868"/>
        <v>0</v>
      </c>
      <c r="L2801">
        <f t="shared" si="873"/>
        <v>1.5736182447251752</v>
      </c>
      <c r="M2801">
        <f t="shared" si="879"/>
        <v>1.5736182447251752</v>
      </c>
      <c r="N2801">
        <f t="shared" si="874"/>
        <v>5.0804952000250188</v>
      </c>
      <c r="O2801">
        <f t="shared" si="875"/>
        <v>0.31523060769154121</v>
      </c>
      <c r="P2801">
        <f t="shared" si="869"/>
        <v>10.757905503584473</v>
      </c>
      <c r="Q2801">
        <f t="shared" si="876"/>
        <v>58.543121268698364</v>
      </c>
      <c r="R2801">
        <f t="shared" si="880"/>
        <v>16.960222383853079</v>
      </c>
      <c r="S2801">
        <v>18.2</v>
      </c>
      <c r="T2801">
        <f t="shared" si="870"/>
        <v>16.235623694788686</v>
      </c>
      <c r="U2801">
        <f>qten^((S2801-tbar)/10)*IF(S2801&gt;Ttorp,1,torpmult)</f>
        <v>1.1727457420574865</v>
      </c>
      <c r="V2801">
        <f>qtenq^((S2801-tbar)/10)*IF(S2801&gt;Ttorp,1,torpmult)</f>
        <v>1.7242870900351919</v>
      </c>
      <c r="W2801">
        <f t="shared" si="871"/>
        <v>-1.1188632826025655E-2</v>
      </c>
      <c r="X2801">
        <f t="shared" si="872"/>
        <v>1.2074875602011946E-2</v>
      </c>
      <c r="Y2801">
        <f t="shared" si="883"/>
        <v>1.211927942599532</v>
      </c>
      <c r="Z2801">
        <f t="shared" si="883"/>
        <v>0.52453270578962863</v>
      </c>
      <c r="AL2801">
        <v>9.9420833333333345</v>
      </c>
    </row>
    <row r="2802" spans="4:38" x14ac:dyDescent="0.55000000000000004">
      <c r="D2802">
        <f t="shared" si="877"/>
        <v>1.2985498591235225</v>
      </c>
      <c r="E2802">
        <f t="shared" si="865"/>
        <v>1.120079875304264</v>
      </c>
      <c r="F2802" s="2">
        <f t="shared" si="878"/>
        <v>40338</v>
      </c>
      <c r="G2802" s="1">
        <v>2010.5246575342467</v>
      </c>
      <c r="H2802" s="3">
        <v>5.67</v>
      </c>
      <c r="I2802" s="1" t="str">
        <f t="shared" si="866"/>
        <v/>
      </c>
      <c r="J2802" s="1">
        <f t="shared" si="867"/>
        <v>0.89279347129449593</v>
      </c>
      <c r="K2802">
        <f t="shared" si="868"/>
        <v>0</v>
      </c>
      <c r="L2802">
        <f t="shared" si="873"/>
        <v>1.6030919584336258</v>
      </c>
      <c r="M2802">
        <f t="shared" si="879"/>
        <v>1.6030919584336258</v>
      </c>
      <c r="N2802">
        <f t="shared" si="874"/>
        <v>5.1120182607941729</v>
      </c>
      <c r="O2802">
        <f t="shared" si="875"/>
        <v>0.32569606209201574</v>
      </c>
      <c r="P2802">
        <f t="shared" si="869"/>
        <v>11.255290213182583</v>
      </c>
      <c r="Q2802">
        <f t="shared" si="876"/>
        <v>58.811636022197121</v>
      </c>
      <c r="R2802">
        <f t="shared" si="880"/>
        <v>16.986112843928851</v>
      </c>
      <c r="S2802">
        <v>18.36</v>
      </c>
      <c r="T2802">
        <f t="shared" si="870"/>
        <v>16.269993441986497</v>
      </c>
      <c r="U2802">
        <f>qten^((S2802-tbar)/10)*IF(S2802&gt;Ttorp,1,torpmult)</f>
        <v>1.1803785937930702</v>
      </c>
      <c r="V2802">
        <f>qtenq^((S2802-tbar)/10)*IF(S2802&gt;Ttorp,1,torpmult)</f>
        <v>1.7629603158143401</v>
      </c>
      <c r="W2802">
        <f t="shared" si="871"/>
        <v>-1.1380013425513258E-2</v>
      </c>
      <c r="X2802">
        <f t="shared" si="872"/>
        <v>1.2040639223104697E-2</v>
      </c>
      <c r="Y2802">
        <f t="shared" si="883"/>
        <v>1.2007393097735064</v>
      </c>
      <c r="Z2802">
        <f t="shared" si="883"/>
        <v>0.53660758139164055</v>
      </c>
      <c r="AL2802">
        <v>9.9714583333333291</v>
      </c>
    </row>
    <row r="2803" spans="4:38" x14ac:dyDescent="0.55000000000000004">
      <c r="D2803">
        <f t="shared" si="877"/>
        <v>1.2827372591745803</v>
      </c>
      <c r="E2803">
        <f t="shared" si="865"/>
        <v>1.1404238596340985</v>
      </c>
      <c r="F2803" s="2">
        <f t="shared" si="878"/>
        <v>40339</v>
      </c>
      <c r="G2803" s="1">
        <v>2010.527397260274</v>
      </c>
      <c r="H2803" s="3">
        <v>6.57</v>
      </c>
      <c r="I2803" s="1" t="str">
        <f t="shared" si="866"/>
        <v/>
      </c>
      <c r="J2803" s="1">
        <f t="shared" si="867"/>
        <v>0.87686695744935306</v>
      </c>
      <c r="K2803">
        <f t="shared" si="868"/>
        <v>0</v>
      </c>
      <c r="L2803">
        <f t="shared" si="873"/>
        <v>1.6339283699765919</v>
      </c>
      <c r="M2803">
        <f t="shared" si="879"/>
        <v>1.6339283699765919</v>
      </c>
      <c r="N2803">
        <f t="shared" si="874"/>
        <v>5.1445878670033744</v>
      </c>
      <c r="O2803">
        <f t="shared" si="875"/>
        <v>0.32732403718322978</v>
      </c>
      <c r="P2803">
        <f t="shared" si="869"/>
        <v>11.456044924953424</v>
      </c>
      <c r="Q2803">
        <f t="shared" si="876"/>
        <v>59.091603144953929</v>
      </c>
      <c r="R2803">
        <f t="shared" si="880"/>
        <v>17.013023770843667</v>
      </c>
      <c r="S2803">
        <v>18.53</v>
      </c>
      <c r="T2803">
        <f t="shared" si="870"/>
        <v>16.30377054796045</v>
      </c>
      <c r="U2803">
        <f>qten^((S2803-tbar)/10)*IF(S2803&gt;Ttorp,1,torpmult)</f>
        <v>1.1885429391841</v>
      </c>
      <c r="V2803">
        <f>qtenq^((S2803-tbar)/10)*IF(S2803&gt;Ttorp,1,torpmult)</f>
        <v>1.8050014549248603</v>
      </c>
      <c r="W2803">
        <f t="shared" si="871"/>
        <v>-1.2444673169162521E-2</v>
      </c>
      <c r="X2803">
        <f t="shared" si="872"/>
        <v>1.1986143979282649E-2</v>
      </c>
      <c r="Y2803">
        <f t="shared" si="883"/>
        <v>1.1893592963479931</v>
      </c>
      <c r="Z2803">
        <f t="shared" si="883"/>
        <v>0.54864822061474527</v>
      </c>
      <c r="AL2803">
        <v>9.8080208333333321</v>
      </c>
    </row>
    <row r="2804" spans="4:38" x14ac:dyDescent="0.55000000000000004">
      <c r="D2804">
        <f t="shared" si="877"/>
        <v>1.2670329631614645</v>
      </c>
      <c r="E2804">
        <f t="shared" si="865"/>
        <v>1.125694299043422</v>
      </c>
      <c r="F2804" s="2">
        <f t="shared" si="878"/>
        <v>40340</v>
      </c>
      <c r="G2804" s="1">
        <v>2010.5301369863014</v>
      </c>
      <c r="H2804" s="3">
        <v>5.92</v>
      </c>
      <c r="I2804" s="1" t="str">
        <f t="shared" si="866"/>
        <v/>
      </c>
      <c r="J2804" s="1">
        <f t="shared" si="867"/>
        <v>0.8883406452797773</v>
      </c>
      <c r="K2804">
        <f t="shared" si="868"/>
        <v>0</v>
      </c>
      <c r="L2804">
        <f t="shared" si="873"/>
        <v>1.6653147944285192</v>
      </c>
      <c r="M2804">
        <f t="shared" si="879"/>
        <v>1.6653147944285192</v>
      </c>
      <c r="N2804">
        <f t="shared" si="874"/>
        <v>5.1773202707216974</v>
      </c>
      <c r="O2804">
        <f t="shared" si="875"/>
        <v>0.32461007236345374</v>
      </c>
      <c r="P2804">
        <f t="shared" si="869"/>
        <v>11.50502413805139</v>
      </c>
      <c r="Q2804">
        <f t="shared" si="876"/>
        <v>59.373771639943634</v>
      </c>
      <c r="R2804">
        <f t="shared" si="880"/>
        <v>17.04006042941165</v>
      </c>
      <c r="S2804">
        <v>18.38</v>
      </c>
      <c r="T2804">
        <f t="shared" si="870"/>
        <v>16.336945003832209</v>
      </c>
      <c r="U2804">
        <f>qten^((S2804-tbar)/10)*IF(S2804&gt;Ttorp,1,torpmult)</f>
        <v>1.1813361866793786</v>
      </c>
      <c r="V2804">
        <f>qtenq^((S2804-tbar)/10)*IF(S2804&gt;Ttorp,1,torpmult)</f>
        <v>1.7678550621273421</v>
      </c>
      <c r="W2804">
        <f t="shared" si="871"/>
        <v>-1.2261249044264261E-2</v>
      </c>
      <c r="X2804">
        <f t="shared" si="872"/>
        <v>1.1885202077497627E-2</v>
      </c>
      <c r="Y2804">
        <f t="shared" si="883"/>
        <v>1.1769146231788306</v>
      </c>
      <c r="Z2804">
        <f t="shared" si="883"/>
        <v>0.56063436459402793</v>
      </c>
      <c r="AL2804">
        <v>9.8568750000000005</v>
      </c>
    </row>
    <row r="2805" spans="4:38" x14ac:dyDescent="0.55000000000000004">
      <c r="D2805">
        <f t="shared" si="877"/>
        <v>1.254258067424955</v>
      </c>
      <c r="E2805">
        <f t="shared" si="865"/>
        <v>1.1392840057963711</v>
      </c>
      <c r="F2805" s="2">
        <f t="shared" si="878"/>
        <v>40341</v>
      </c>
      <c r="G2805" s="1">
        <v>2010.5328767123287</v>
      </c>
      <c r="H2805" s="3">
        <v>6.52</v>
      </c>
      <c r="I2805" s="1" t="str">
        <f t="shared" si="866"/>
        <v/>
      </c>
      <c r="J2805" s="1">
        <f t="shared" si="867"/>
        <v>0.87774426298646213</v>
      </c>
      <c r="K2805">
        <f t="shared" si="868"/>
        <v>0</v>
      </c>
      <c r="L2805">
        <f t="shared" si="873"/>
        <v>1.6968354085053723</v>
      </c>
      <c r="M2805">
        <f t="shared" si="879"/>
        <v>1.6968354085053723</v>
      </c>
      <c r="N2805">
        <f t="shared" si="874"/>
        <v>5.2097812779580428</v>
      </c>
      <c r="O2805">
        <f t="shared" si="875"/>
        <v>0.29434386785060163</v>
      </c>
      <c r="P2805">
        <f t="shared" si="869"/>
        <v>10.557004807234748</v>
      </c>
      <c r="Q2805">
        <f t="shared" si="876"/>
        <v>59.654351827807105</v>
      </c>
      <c r="R2805">
        <f t="shared" si="880"/>
        <v>17.066860095589686</v>
      </c>
      <c r="S2805">
        <v>17.8</v>
      </c>
      <c r="T2805">
        <f t="shared" si="870"/>
        <v>16.369506979287529</v>
      </c>
      <c r="U2805">
        <f>qten^((S2805-tbar)/10)*IF(S2805&gt;Ttorp,1,torpmult)</f>
        <v>1.1538788537573963</v>
      </c>
      <c r="V2805">
        <f>qtenq^((S2805-tbar)/10)*IF(S2805&gt;Ttorp,1,torpmult)</f>
        <v>1.6312749866780196</v>
      </c>
      <c r="W2805">
        <f t="shared" si="871"/>
        <v>-1.2908638588478266E-2</v>
      </c>
      <c r="X2805">
        <f t="shared" si="872"/>
        <v>1.1772133277405689E-2</v>
      </c>
      <c r="Y2805">
        <f t="shared" si="883"/>
        <v>1.1646533741345664</v>
      </c>
      <c r="Z2805">
        <f t="shared" si="883"/>
        <v>0.57251956667152559</v>
      </c>
      <c r="AL2805">
        <v>9.8753124999999962</v>
      </c>
    </row>
    <row r="2806" spans="4:38" x14ac:dyDescent="0.55000000000000004">
      <c r="D2806">
        <f t="shared" si="877"/>
        <v>1.241266688288496</v>
      </c>
      <c r="E2806">
        <f t="shared" si="865"/>
        <v>1.1243442760603624</v>
      </c>
      <c r="F2806" s="2">
        <f t="shared" si="878"/>
        <v>40342</v>
      </c>
      <c r="G2806" s="1">
        <v>2010.5356164383561</v>
      </c>
      <c r="H2806" s="3">
        <v>5.86</v>
      </c>
      <c r="I2806" s="1" t="str">
        <f t="shared" si="866"/>
        <v/>
      </c>
      <c r="J2806" s="1">
        <f t="shared" si="867"/>
        <v>0.88940729391529649</v>
      </c>
      <c r="K2806">
        <f t="shared" si="868"/>
        <v>0</v>
      </c>
      <c r="L2806">
        <f t="shared" si="873"/>
        <v>1.7257587093471114</v>
      </c>
      <c r="M2806">
        <f t="shared" si="879"/>
        <v>1.7257587093471114</v>
      </c>
      <c r="N2806">
        <f t="shared" si="874"/>
        <v>5.239215664743103</v>
      </c>
      <c r="O2806">
        <f t="shared" si="875"/>
        <v>0.26311636874957856</v>
      </c>
      <c r="P2806">
        <f t="shared" si="869"/>
        <v>9.5379493044925958</v>
      </c>
      <c r="Q2806">
        <f t="shared" si="876"/>
        <v>59.905134291936967</v>
      </c>
      <c r="R2806">
        <f t="shared" si="880"/>
        <v>17.090742597422516</v>
      </c>
      <c r="S2806">
        <v>16.940000000000001</v>
      </c>
      <c r="T2806">
        <f t="shared" si="870"/>
        <v>16.401446825513872</v>
      </c>
      <c r="U2806">
        <f>qten^((S2806-tbar)/10)*IF(S2806&gt;Ttorp,1,torpmult)</f>
        <v>1.1143365260088001</v>
      </c>
      <c r="V2806">
        <f>qtenq^((S2806-tbar)/10)*IF(S2806&gt;Ttorp,1,torpmult)</f>
        <v>1.4479381723795592</v>
      </c>
      <c r="W2806">
        <f t="shared" si="871"/>
        <v>-1.2548363782845393E-2</v>
      </c>
      <c r="X2806">
        <f t="shared" si="872"/>
        <v>1.162198625289447E-2</v>
      </c>
      <c r="Y2806">
        <f t="shared" ref="Y2806:Z2821" si="884">MAX(0.0000000001,Y2805+W2805)</f>
        <v>1.1517447355460881</v>
      </c>
      <c r="Z2806">
        <f t="shared" si="884"/>
        <v>0.58429169994893126</v>
      </c>
      <c r="AL2806">
        <v>9.8679166666666642</v>
      </c>
    </row>
    <row r="2807" spans="4:38" x14ac:dyDescent="0.55000000000000004">
      <c r="D2807">
        <f t="shared" si="877"/>
        <v>1.2291256076325772</v>
      </c>
      <c r="E2807">
        <f t="shared" si="865"/>
        <v>1.1198558817293072</v>
      </c>
      <c r="F2807" s="2">
        <f t="shared" si="878"/>
        <v>40343</v>
      </c>
      <c r="G2807" s="1">
        <v>2010.5383561643835</v>
      </c>
      <c r="H2807" s="3">
        <v>5.66</v>
      </c>
      <c r="I2807" s="1" t="str">
        <f t="shared" si="866"/>
        <v/>
      </c>
      <c r="J2807" s="1">
        <f t="shared" si="867"/>
        <v>0.89297204784581474</v>
      </c>
      <c r="K2807">
        <f t="shared" si="868"/>
        <v>0</v>
      </c>
      <c r="L2807">
        <f t="shared" si="873"/>
        <v>1.7518900773046253</v>
      </c>
      <c r="M2807">
        <f t="shared" si="879"/>
        <v>1.7518900773046253</v>
      </c>
      <c r="N2807">
        <f t="shared" si="874"/>
        <v>5.2655273016180608</v>
      </c>
      <c r="O2807">
        <f t="shared" si="875"/>
        <v>0.25311969399802514</v>
      </c>
      <c r="P2807">
        <f t="shared" si="869"/>
        <v>9.2659738153440454</v>
      </c>
      <c r="Q2807">
        <f t="shared" si="876"/>
        <v>60.125497727767623</v>
      </c>
      <c r="R2807">
        <f t="shared" si="880"/>
        <v>17.111673280634278</v>
      </c>
      <c r="S2807">
        <v>16.649999999999999</v>
      </c>
      <c r="T2807">
        <f t="shared" si="870"/>
        <v>16.432755078048764</v>
      </c>
      <c r="U2807">
        <f>qten^((S2807-tbar)/10)*IF(S2807&gt;Ttorp,1,torpmult)</f>
        <v>1.1013103473578927</v>
      </c>
      <c r="V2807">
        <f>qtenq^((S2807-tbar)/10)*IF(S2807&gt;Ttorp,1,torpmult)</f>
        <v>1.3908819717099878</v>
      </c>
      <c r="W2807">
        <f t="shared" si="871"/>
        <v>-1.2490684657275583E-2</v>
      </c>
      <c r="X2807">
        <f t="shared" si="872"/>
        <v>1.1464313430596305E-2</v>
      </c>
      <c r="Y2807">
        <f t="shared" si="884"/>
        <v>1.1391963717632427</v>
      </c>
      <c r="Z2807">
        <f t="shared" si="884"/>
        <v>0.59591368620182572</v>
      </c>
      <c r="AL2807">
        <v>9.9428125000000023</v>
      </c>
    </row>
    <row r="2808" spans="4:38" x14ac:dyDescent="0.55000000000000004">
      <c r="D2808">
        <f t="shared" si="877"/>
        <v>1.2161789323819296</v>
      </c>
      <c r="E2808">
        <f t="shared" si="865"/>
        <v>1.0996588551261028</v>
      </c>
      <c r="F2808" s="2">
        <f t="shared" si="878"/>
        <v>40344</v>
      </c>
      <c r="G2808" s="1">
        <v>2010.541095890411</v>
      </c>
      <c r="H2808" s="3">
        <v>4.75</v>
      </c>
      <c r="I2808" s="1" t="str">
        <f t="shared" si="866"/>
        <v/>
      </c>
      <c r="J2808" s="1">
        <f t="shared" si="867"/>
        <v>0.90937293446823142</v>
      </c>
      <c r="K2808">
        <f t="shared" si="868"/>
        <v>0</v>
      </c>
      <c r="L2808">
        <f t="shared" si="873"/>
        <v>1.7772763069357049</v>
      </c>
      <c r="M2808" t="str">
        <f t="shared" si="879"/>
        <v/>
      </c>
      <c r="N2808">
        <f t="shared" si="874"/>
        <v>5.2908392710178633</v>
      </c>
      <c r="O2808">
        <f t="shared" si="875"/>
        <v>-0.05</v>
      </c>
      <c r="P2808">
        <f t="shared" si="869"/>
        <v>9.5250284405110168</v>
      </c>
      <c r="Q2808">
        <f t="shared" si="876"/>
        <v>60.336455221399881</v>
      </c>
      <c r="R2808">
        <f t="shared" si="880"/>
        <v>17.13166270390678</v>
      </c>
      <c r="S2808">
        <v>16.64</v>
      </c>
      <c r="T2808">
        <f t="shared" si="870"/>
        <v>16.463422459577878</v>
      </c>
      <c r="U2808">
        <f>qten^((S2808-tbar)/10)*IF(S2808&gt;Ttorp,1,torpmult)</f>
        <v>1.1008638949553931</v>
      </c>
      <c r="V2808">
        <f>qtenq^((S2808-tbar)/10)*IF(S2808&gt;Ttorp,1,torpmult)</f>
        <v>1.3889551357651106</v>
      </c>
      <c r="W2808">
        <f t="shared" si="871"/>
        <v>-1.188765737731802E-2</v>
      </c>
      <c r="X2808">
        <f t="shared" si="872"/>
        <v>1.1290364827965711E-2</v>
      </c>
      <c r="Y2808">
        <f t="shared" si="884"/>
        <v>1.1267056871059671</v>
      </c>
      <c r="Z2808">
        <f t="shared" si="884"/>
        <v>0.60737799963242201</v>
      </c>
      <c r="AL2808">
        <v>10.22510416666667</v>
      </c>
    </row>
    <row r="2809" spans="4:38" x14ac:dyDescent="0.55000000000000004">
      <c r="D2809">
        <f t="shared" si="877"/>
        <v>1.2052993863165302</v>
      </c>
      <c r="E2809">
        <f t="shared" si="865"/>
        <v>1.1073834717279334</v>
      </c>
      <c r="F2809" s="2">
        <f t="shared" si="878"/>
        <v>40345</v>
      </c>
      <c r="G2809" s="1">
        <v>2010.5438356164384</v>
      </c>
      <c r="H2809" s="3">
        <v>5.0999999999999996</v>
      </c>
      <c r="I2809" s="1" t="str">
        <f t="shared" si="866"/>
        <v/>
      </c>
      <c r="J2809" s="1">
        <f t="shared" si="867"/>
        <v>0.90302955166887677</v>
      </c>
      <c r="K2809">
        <f t="shared" si="868"/>
        <v>1</v>
      </c>
      <c r="L2809">
        <f t="shared" si="873"/>
        <v>9.600000000000003E-2</v>
      </c>
      <c r="M2809">
        <f t="shared" si="879"/>
        <v>9.600000000000003E-2</v>
      </c>
      <c r="N2809">
        <f t="shared" si="874"/>
        <v>2</v>
      </c>
      <c r="O2809">
        <f t="shared" si="875"/>
        <v>0.26579438276470135</v>
      </c>
      <c r="P2809">
        <f t="shared" si="869"/>
        <v>1.4156634618375374</v>
      </c>
      <c r="Q2809">
        <f t="shared" si="876"/>
        <v>60.552831007361632</v>
      </c>
      <c r="R2809">
        <f t="shared" si="880"/>
        <v>17.152117196041754</v>
      </c>
      <c r="S2809">
        <v>16.57</v>
      </c>
      <c r="T2809">
        <f t="shared" si="870"/>
        <v>16.493439882691074</v>
      </c>
      <c r="U2809">
        <f>qten^((S2809-tbar)/10)*IF(S2809&gt;Ttorp,1,torpmult)</f>
        <v>1.0977437915883512</v>
      </c>
      <c r="V2809">
        <f>qtenq^((S2809-tbar)/10)*IF(S2809&gt;Ttorp,1,torpmult)</f>
        <v>1.3755418181397439</v>
      </c>
      <c r="W2809">
        <f t="shared" si="871"/>
        <v>-1.2176621916751743E-2</v>
      </c>
      <c r="X2809">
        <f t="shared" si="872"/>
        <v>1.1117803071989604E-2</v>
      </c>
      <c r="Y2809">
        <f t="shared" si="884"/>
        <v>1.114818029728649</v>
      </c>
      <c r="Z2809">
        <f t="shared" si="884"/>
        <v>0.61866836446038775</v>
      </c>
      <c r="AL2809">
        <v>10.256145833333328</v>
      </c>
    </row>
    <row r="2810" spans="4:38" x14ac:dyDescent="0.55000000000000004">
      <c r="D2810">
        <f t="shared" si="877"/>
        <v>1.1987434287402337</v>
      </c>
      <c r="E2810">
        <f t="shared" si="865"/>
        <v>1.1397398105535637</v>
      </c>
      <c r="F2810" s="2">
        <f t="shared" si="878"/>
        <v>40346</v>
      </c>
      <c r="G2810" s="1">
        <v>2010.5465753424658</v>
      </c>
      <c r="H2810" s="3">
        <v>6.54</v>
      </c>
      <c r="I2810" s="1" t="str">
        <f t="shared" si="866"/>
        <v/>
      </c>
      <c r="J2810" s="1">
        <f t="shared" si="867"/>
        <v>0.87739323549144699</v>
      </c>
      <c r="K2810">
        <f t="shared" si="868"/>
        <v>0</v>
      </c>
      <c r="L2810">
        <f t="shared" si="873"/>
        <v>9.9878530032431634E-2</v>
      </c>
      <c r="M2810">
        <f t="shared" si="879"/>
        <v>9.9878530032431634E-2</v>
      </c>
      <c r="N2810">
        <f t="shared" si="874"/>
        <v>2.0265794382764701</v>
      </c>
      <c r="O2810">
        <f t="shared" si="875"/>
        <v>0.25693285886478456</v>
      </c>
      <c r="P2810">
        <f t="shared" si="869"/>
        <v>1.4042249866898384</v>
      </c>
      <c r="Q2810">
        <f t="shared" si="876"/>
        <v>60.764892420072762</v>
      </c>
      <c r="R2810">
        <f t="shared" si="880"/>
        <v>17.17211661546246</v>
      </c>
      <c r="S2810">
        <v>16.54</v>
      </c>
      <c r="T2810">
        <f t="shared" si="870"/>
        <v>16.522798452581331</v>
      </c>
      <c r="U2810">
        <f>qten^((S2810-tbar)/10)*IF(S2810&gt;Ttorp,1,torpmult)</f>
        <v>1.0964093129642796</v>
      </c>
      <c r="V2810">
        <f>qtenq^((S2810-tbar)/10)*IF(S2810&gt;Ttorp,1,torpmult)</f>
        <v>1.3698329799655657</v>
      </c>
      <c r="W2810">
        <f t="shared" si="871"/>
        <v>-1.3117870934935133E-2</v>
      </c>
      <c r="X2810">
        <f t="shared" si="872"/>
        <v>1.0918825230899622E-2</v>
      </c>
      <c r="Y2810">
        <f t="shared" si="884"/>
        <v>1.1026414078118971</v>
      </c>
      <c r="Z2810">
        <f t="shared" si="884"/>
        <v>0.62978616753237737</v>
      </c>
      <c r="AL2810">
        <v>10.371250000000005</v>
      </c>
    </row>
    <row r="2811" spans="4:38" x14ac:dyDescent="0.55000000000000004">
      <c r="D2811">
        <f t="shared" si="877"/>
        <v>1.1906756403631988</v>
      </c>
      <c r="E2811">
        <f t="shared" si="865"/>
        <v>1.1180655449698864</v>
      </c>
      <c r="F2811" s="2">
        <f t="shared" si="878"/>
        <v>40347</v>
      </c>
      <c r="G2811" s="1">
        <v>2010.5493150684931</v>
      </c>
      <c r="H2811" s="3">
        <v>5.58</v>
      </c>
      <c r="I2811" s="1" t="str">
        <f t="shared" si="866"/>
        <v/>
      </c>
      <c r="J2811" s="1">
        <f t="shared" si="867"/>
        <v>0.89440194673643547</v>
      </c>
      <c r="K2811">
        <f t="shared" si="868"/>
        <v>0</v>
      </c>
      <c r="L2811">
        <f t="shared" si="873"/>
        <v>0.10372572177678735</v>
      </c>
      <c r="M2811">
        <f t="shared" si="879"/>
        <v>0.10372572177678735</v>
      </c>
      <c r="N2811">
        <f t="shared" si="874"/>
        <v>2.0522727241629486</v>
      </c>
      <c r="O2811">
        <f t="shared" si="875"/>
        <v>0.26902641946170647</v>
      </c>
      <c r="P2811">
        <f t="shared" si="869"/>
        <v>1.508485168507133</v>
      </c>
      <c r="Q2811">
        <f t="shared" si="876"/>
        <v>60.96786868286032</v>
      </c>
      <c r="R2811">
        <f t="shared" si="880"/>
        <v>17.191215682548112</v>
      </c>
      <c r="S2811">
        <v>16.73</v>
      </c>
      <c r="T2811">
        <f t="shared" si="870"/>
        <v>16.551489469673776</v>
      </c>
      <c r="U2811">
        <f>qten^((S2811-tbar)/10)*IF(S2811&gt;Ttorp,1,torpmult)</f>
        <v>1.1048884908222631</v>
      </c>
      <c r="V2811">
        <f>qtenq^((S2811-tbar)/10)*IF(S2811&gt;Ttorp,1,torpmult)</f>
        <v>1.4063931999131194</v>
      </c>
      <c r="W2811">
        <f t="shared" si="871"/>
        <v>-1.2209661033328767E-2</v>
      </c>
      <c r="X2811">
        <f t="shared" si="872"/>
        <v>1.0671085119597964E-2</v>
      </c>
      <c r="Y2811">
        <f t="shared" si="884"/>
        <v>1.089523536876962</v>
      </c>
      <c r="Z2811">
        <f t="shared" si="884"/>
        <v>0.64070499276327697</v>
      </c>
      <c r="AL2811">
        <v>9.8628124999999986</v>
      </c>
    </row>
    <row r="2812" spans="4:38" x14ac:dyDescent="0.55000000000000004">
      <c r="D2812">
        <f t="shared" si="877"/>
        <v>1.1833922717489502</v>
      </c>
      <c r="E2812">
        <f t="shared" si="865"/>
        <v>1.1178419542207128</v>
      </c>
      <c r="F2812" s="2">
        <f t="shared" si="878"/>
        <v>40348</v>
      </c>
      <c r="G2812" s="1">
        <v>2010.5520547945205</v>
      </c>
      <c r="H2812" s="3">
        <v>5.57</v>
      </c>
      <c r="I2812" s="1" t="str">
        <f t="shared" si="866"/>
        <v/>
      </c>
      <c r="J2812" s="1">
        <f t="shared" si="867"/>
        <v>0.89458084501501423</v>
      </c>
      <c r="K2812">
        <f t="shared" si="868"/>
        <v>0</v>
      </c>
      <c r="L2812">
        <f t="shared" si="873"/>
        <v>0.10785855785488908</v>
      </c>
      <c r="M2812">
        <f t="shared" si="879"/>
        <v>0.10785855785488908</v>
      </c>
      <c r="N2812">
        <f t="shared" si="874"/>
        <v>2.0791753661091192</v>
      </c>
      <c r="O2812">
        <f t="shared" si="875"/>
        <v>0.28451590014426209</v>
      </c>
      <c r="P2812">
        <f t="shared" si="869"/>
        <v>1.6383757591506007</v>
      </c>
      <c r="Q2812">
        <f t="shared" si="876"/>
        <v>61.183916061918083</v>
      </c>
      <c r="R2812">
        <f t="shared" si="880"/>
        <v>17.211498161605359</v>
      </c>
      <c r="S2812">
        <v>17.13</v>
      </c>
      <c r="T2812">
        <f t="shared" si="870"/>
        <v>16.579504432194781</v>
      </c>
      <c r="U2812">
        <f>qten^((S2812-tbar)/10)*IF(S2812&gt;Ttorp,1,torpmult)</f>
        <v>1.1229543455456756</v>
      </c>
      <c r="V2812">
        <f>qtenq^((S2812-tbar)/10)*IF(S2812&gt;Ttorp,1,torpmult)</f>
        <v>1.4865829844310148</v>
      </c>
      <c r="W2812">
        <f t="shared" si="871"/>
        <v>-1.201125766174467E-2</v>
      </c>
      <c r="X2812">
        <f t="shared" si="872"/>
        <v>1.043525421366787E-2</v>
      </c>
      <c r="Y2812">
        <f t="shared" si="884"/>
        <v>1.0773138758436334</v>
      </c>
      <c r="Z2812">
        <f t="shared" si="884"/>
        <v>0.65137607788287488</v>
      </c>
      <c r="AL2812">
        <v>9.2012500000000053</v>
      </c>
    </row>
    <row r="2813" spans="4:38" x14ac:dyDescent="0.55000000000000004">
      <c r="D2813">
        <f t="shared" si="877"/>
        <v>1.1775099613144511</v>
      </c>
      <c r="E2813">
        <f t="shared" si="865"/>
        <v>1.1245691674039593</v>
      </c>
      <c r="F2813" s="2">
        <f t="shared" si="878"/>
        <v>40349</v>
      </c>
      <c r="G2813" s="1">
        <v>2010.5547945205481</v>
      </c>
      <c r="H2813" s="3">
        <v>5.87</v>
      </c>
      <c r="I2813" s="1" t="str">
        <f t="shared" si="866"/>
        <v/>
      </c>
      <c r="J2813" s="1">
        <f t="shared" si="867"/>
        <v>0.88922943024347345</v>
      </c>
      <c r="K2813">
        <f t="shared" si="868"/>
        <v>0</v>
      </c>
      <c r="L2813">
        <f t="shared" si="873"/>
        <v>0.11234725856489072</v>
      </c>
      <c r="M2813">
        <f t="shared" si="879"/>
        <v>0.11234725856489072</v>
      </c>
      <c r="N2813">
        <f t="shared" si="874"/>
        <v>2.1076269561235454</v>
      </c>
      <c r="O2813">
        <f t="shared" si="875"/>
        <v>0.29483142706949295</v>
      </c>
      <c r="P2813">
        <f t="shared" si="869"/>
        <v>1.7450895488098972</v>
      </c>
      <c r="Q2813">
        <f t="shared" si="876"/>
        <v>61.416206864810462</v>
      </c>
      <c r="R2813">
        <f t="shared" si="880"/>
        <v>17.233252373800727</v>
      </c>
      <c r="S2813">
        <v>17.43</v>
      </c>
      <c r="T2813">
        <f t="shared" si="870"/>
        <v>16.606835038712255</v>
      </c>
      <c r="U2813">
        <f>qten^((S2813-tbar)/10)*IF(S2813&gt;Ttorp,1,torpmult)</f>
        <v>1.1366973247247412</v>
      </c>
      <c r="V2813">
        <f>qtenq^((S2813-tbar)/10)*IF(S2813&gt;Ttorp,1,torpmult)</f>
        <v>1.549711861918343</v>
      </c>
      <c r="W2813">
        <f t="shared" si="871"/>
        <v>-1.1988390687898962E-2</v>
      </c>
      <c r="X2813">
        <f t="shared" si="872"/>
        <v>1.0189072647032595E-2</v>
      </c>
      <c r="Y2813">
        <f t="shared" si="884"/>
        <v>1.0653026181818888</v>
      </c>
      <c r="Z2813">
        <f t="shared" si="884"/>
        <v>0.66181133209654275</v>
      </c>
      <c r="AL2813">
        <v>9.1924999999999937</v>
      </c>
    </row>
    <row r="2814" spans="4:38" x14ac:dyDescent="0.55000000000000004">
      <c r="D2814">
        <f t="shared" si="877"/>
        <v>1.1704087571048845</v>
      </c>
      <c r="E2814">
        <f t="shared" si="865"/>
        <v>1.1064979192187843</v>
      </c>
      <c r="F2814" s="2">
        <f t="shared" si="878"/>
        <v>40350</v>
      </c>
      <c r="G2814" s="1">
        <v>2010.5575342465754</v>
      </c>
      <c r="H2814" s="3">
        <v>5.0599999999999996</v>
      </c>
      <c r="I2814" s="1" t="str">
        <f t="shared" si="866"/>
        <v/>
      </c>
      <c r="J2814" s="1">
        <f t="shared" si="867"/>
        <v>0.90375226435674239</v>
      </c>
      <c r="K2814">
        <f t="shared" si="868"/>
        <v>0</v>
      </c>
      <c r="L2814">
        <f t="shared" si="873"/>
        <v>0.11712832582190413</v>
      </c>
      <c r="M2814">
        <f t="shared" si="879"/>
        <v>0.11712832582190413</v>
      </c>
      <c r="N2814">
        <f t="shared" si="874"/>
        <v>2.1371100988304947</v>
      </c>
      <c r="O2814">
        <f t="shared" si="875"/>
        <v>0.30134164060908741</v>
      </c>
      <c r="P2814">
        <f t="shared" si="869"/>
        <v>1.8340773748370203</v>
      </c>
      <c r="Q2814">
        <f t="shared" si="876"/>
        <v>61.659472517296329</v>
      </c>
      <c r="R2814">
        <f t="shared" si="880"/>
        <v>17.255975667081795</v>
      </c>
      <c r="S2814">
        <v>17.47</v>
      </c>
      <c r="T2814">
        <f t="shared" si="870"/>
        <v>16.633473190574648</v>
      </c>
      <c r="U2814">
        <f>qten^((S2814-tbar)/10)*IF(S2814&gt;Ttorp,1,torpmult)</f>
        <v>1.1385423849500098</v>
      </c>
      <c r="V2814">
        <f>qtenq^((S2814-tbar)/10)*IF(S2814&gt;Ttorp,1,torpmult)</f>
        <v>1.5583291593209996</v>
      </c>
      <c r="W2814">
        <f t="shared" si="871"/>
        <v>-1.1135075871244848E-2</v>
      </c>
      <c r="X2814">
        <f t="shared" si="872"/>
        <v>9.9270183445596162E-3</v>
      </c>
      <c r="Y2814">
        <f t="shared" si="884"/>
        <v>1.0533142274939897</v>
      </c>
      <c r="Z2814">
        <f t="shared" si="884"/>
        <v>0.67200040474357536</v>
      </c>
      <c r="AL2814">
        <v>9.9420833333333345</v>
      </c>
    </row>
    <row r="2815" spans="4:38" x14ac:dyDescent="0.55000000000000004">
      <c r="D2815">
        <f t="shared" si="877"/>
        <v>1.1635098531552601</v>
      </c>
      <c r="E2815">
        <f t="shared" si="865"/>
        <v>1.10141971760864</v>
      </c>
      <c r="F2815" s="2">
        <f t="shared" si="878"/>
        <v>40351</v>
      </c>
      <c r="G2815" s="1">
        <v>2010.5602739726028</v>
      </c>
      <c r="H2815" s="3">
        <v>4.83</v>
      </c>
      <c r="I2815" s="1" t="str">
        <f t="shared" si="866"/>
        <v/>
      </c>
      <c r="J2815" s="1">
        <f t="shared" si="867"/>
        <v>0.90791910114988805</v>
      </c>
      <c r="K2815">
        <f t="shared" si="868"/>
        <v>0</v>
      </c>
      <c r="L2815">
        <f t="shared" si="873"/>
        <v>0.12215319534200555</v>
      </c>
      <c r="M2815">
        <f t="shared" si="879"/>
        <v>0.12215319534200555</v>
      </c>
      <c r="N2815">
        <f t="shared" si="874"/>
        <v>2.1672442628914035</v>
      </c>
      <c r="O2815">
        <f t="shared" si="875"/>
        <v>0.30823291771009398</v>
      </c>
      <c r="P2815">
        <f t="shared" si="869"/>
        <v>1.9295327354031246</v>
      </c>
      <c r="Q2815">
        <f t="shared" si="876"/>
        <v>61.910403308457376</v>
      </c>
      <c r="R2815">
        <f t="shared" si="880"/>
        <v>17.279352421139915</v>
      </c>
      <c r="S2815">
        <v>17.600000000000001</v>
      </c>
      <c r="T2815">
        <f t="shared" si="870"/>
        <v>16.659410994319963</v>
      </c>
      <c r="U2815">
        <f>qten^((S2815-tbar)/10)*IF(S2815&gt;Ttorp,1,torpmult)</f>
        <v>1.1445595391133387</v>
      </c>
      <c r="V2815">
        <f>qtenq^((S2815-tbar)/10)*IF(S2815&gt;Ttorp,1,torpmult)</f>
        <v>1.5866676863822862</v>
      </c>
      <c r="W2815">
        <f t="shared" si="871"/>
        <v>-1.0737639220319686E-2</v>
      </c>
      <c r="X2815">
        <f t="shared" si="872"/>
        <v>9.678811326113021E-3</v>
      </c>
      <c r="Y2815">
        <f t="shared" si="884"/>
        <v>1.042179151622745</v>
      </c>
      <c r="Z2815">
        <f t="shared" si="884"/>
        <v>0.68192742308813503</v>
      </c>
      <c r="AL2815">
        <v>10.398437499999998</v>
      </c>
    </row>
    <row r="2816" spans="4:38" x14ac:dyDescent="0.55000000000000004">
      <c r="D2816">
        <f t="shared" si="877"/>
        <v>1.1567295878891115</v>
      </c>
      <c r="E2816">
        <f t="shared" si="865"/>
        <v>1.0957072004937733</v>
      </c>
      <c r="F2816" s="2">
        <f t="shared" si="878"/>
        <v>40352</v>
      </c>
      <c r="G2816" s="1">
        <v>2010.5630136986301</v>
      </c>
      <c r="H2816" s="3">
        <v>4.57</v>
      </c>
      <c r="I2816" s="1" t="str">
        <f t="shared" si="866"/>
        <v/>
      </c>
      <c r="J2816" s="1">
        <f t="shared" si="867"/>
        <v>0.91265257684658507</v>
      </c>
      <c r="K2816">
        <f t="shared" si="868"/>
        <v>0</v>
      </c>
      <c r="L2816">
        <f t="shared" si="873"/>
        <v>0.12743958639790454</v>
      </c>
      <c r="M2816">
        <f t="shared" si="879"/>
        <v>0.12743958639790454</v>
      </c>
      <c r="N2816">
        <f t="shared" si="874"/>
        <v>2.1980675546624129</v>
      </c>
      <c r="O2816">
        <f t="shared" si="875"/>
        <v>0.31109114225166046</v>
      </c>
      <c r="P2816">
        <f t="shared" si="869"/>
        <v>2.0030746147064522</v>
      </c>
      <c r="Q2816">
        <f t="shared" si="876"/>
        <v>62.169195623835769</v>
      </c>
      <c r="R2816">
        <f t="shared" si="880"/>
        <v>17.30339548439725</v>
      </c>
      <c r="S2816">
        <v>17.63</v>
      </c>
      <c r="T2816">
        <f t="shared" si="870"/>
        <v>16.684640764020017</v>
      </c>
      <c r="U2816">
        <f>qten^((S2816-tbar)/10)*IF(S2816&gt;Ttorp,1,torpmult)</f>
        <v>1.1459526230837718</v>
      </c>
      <c r="V2816">
        <f>qtenq^((S2816-tbar)/10)*IF(S2816&gt;Ttorp,1,torpmult)</f>
        <v>1.5932801925711653</v>
      </c>
      <c r="W2816">
        <f t="shared" si="871"/>
        <v>-1.0314681765739533E-2</v>
      </c>
      <c r="X2816">
        <f t="shared" si="872"/>
        <v>9.4300224048113473E-3</v>
      </c>
      <c r="Y2816">
        <f t="shared" si="884"/>
        <v>1.0314415124024252</v>
      </c>
      <c r="Z2816">
        <f t="shared" si="884"/>
        <v>0.69160623441424807</v>
      </c>
      <c r="AL2816">
        <v>10.313854166666665</v>
      </c>
    </row>
    <row r="2817" spans="4:38" x14ac:dyDescent="0.55000000000000004">
      <c r="D2817">
        <f t="shared" si="877"/>
        <v>1.1513087979221728</v>
      </c>
      <c r="E2817">
        <f t="shared" si="865"/>
        <v>1.1025216882197233</v>
      </c>
      <c r="F2817" s="2">
        <f t="shared" si="878"/>
        <v>40353</v>
      </c>
      <c r="G2817" s="1">
        <v>2010.5657534246575</v>
      </c>
      <c r="H2817" s="3">
        <v>4.88</v>
      </c>
      <c r="I2817" s="1" t="str">
        <f t="shared" si="866"/>
        <v/>
      </c>
      <c r="J2817" s="1">
        <f t="shared" si="867"/>
        <v>0.90701163585700673</v>
      </c>
      <c r="K2817">
        <f t="shared" si="868"/>
        <v>0</v>
      </c>
      <c r="L2817">
        <f t="shared" si="873"/>
        <v>0.13292746205463454</v>
      </c>
      <c r="M2817">
        <f t="shared" si="879"/>
        <v>0.13292746205463454</v>
      </c>
      <c r="N2817">
        <f t="shared" si="874"/>
        <v>2.2291766688875789</v>
      </c>
      <c r="O2817">
        <f t="shared" si="875"/>
        <v>0.3129658777338129</v>
      </c>
      <c r="P2817">
        <f t="shared" si="869"/>
        <v>2.0723559648615777</v>
      </c>
      <c r="Q2817">
        <f t="shared" si="876"/>
        <v>62.431750451287378</v>
      </c>
      <c r="R2817">
        <f t="shared" si="880"/>
        <v>17.327720014836142</v>
      </c>
      <c r="S2817">
        <v>17.72</v>
      </c>
      <c r="T2817">
        <f t="shared" si="870"/>
        <v>16.709155023549545</v>
      </c>
      <c r="U2817">
        <f>qten^((S2817-tbar)/10)*IF(S2817&gt;Ttorp,1,torpmult)</f>
        <v>1.1501420566837164</v>
      </c>
      <c r="V2817">
        <f>qtenq^((S2817-tbar)/10)*IF(S2817&gt;Ttorp,1,torpmult)</f>
        <v>1.6132835184442524</v>
      </c>
      <c r="W2817">
        <f t="shared" si="871"/>
        <v>-1.0289102926452159E-2</v>
      </c>
      <c r="X2817">
        <f t="shared" si="872"/>
        <v>9.1825901437643173E-3</v>
      </c>
      <c r="Y2817">
        <f t="shared" si="884"/>
        <v>1.0211268306366856</v>
      </c>
      <c r="Z2817">
        <f t="shared" si="884"/>
        <v>0.70103625681905946</v>
      </c>
      <c r="AL2817">
        <v>10.493749999999999</v>
      </c>
    </row>
    <row r="2818" spans="4:38" x14ac:dyDescent="0.55000000000000004">
      <c r="D2818">
        <f t="shared" si="877"/>
        <v>1.1475826926686024</v>
      </c>
      <c r="E2818">
        <f t="shared" si="865"/>
        <v>1.1140477453864677</v>
      </c>
      <c r="F2818" s="2">
        <f t="shared" si="878"/>
        <v>40354</v>
      </c>
      <c r="G2818" s="1">
        <v>2010.5684931506848</v>
      </c>
      <c r="H2818" s="3">
        <v>5.4</v>
      </c>
      <c r="I2818" s="1" t="str">
        <f t="shared" si="866"/>
        <v/>
      </c>
      <c r="J2818" s="1">
        <f t="shared" si="867"/>
        <v>0.89762759643043488</v>
      </c>
      <c r="K2818">
        <f t="shared" si="868"/>
        <v>0</v>
      </c>
      <c r="L2818">
        <f t="shared" si="873"/>
        <v>0.13860514962959777</v>
      </c>
      <c r="M2818">
        <f t="shared" si="879"/>
        <v>0.13860514962959777</v>
      </c>
      <c r="N2818">
        <f t="shared" si="874"/>
        <v>2.2604732566609602</v>
      </c>
      <c r="O2818">
        <f t="shared" si="875"/>
        <v>0.31748066037034839</v>
      </c>
      <c r="P2818">
        <f t="shared" si="869"/>
        <v>2.1617064645431507</v>
      </c>
      <c r="Q2818">
        <f t="shared" si="876"/>
        <v>62.696811287839267</v>
      </c>
      <c r="R2818">
        <f t="shared" si="880"/>
        <v>17.35220763708335</v>
      </c>
      <c r="S2818">
        <v>17.899999999999999</v>
      </c>
      <c r="T2818">
        <f t="shared" si="870"/>
        <v>16.732946508806865</v>
      </c>
      <c r="U2818">
        <f>qten^((S2818-tbar)/10)*IF(S2818&gt;Ttorp,1,torpmult)</f>
        <v>1.1585669277285826</v>
      </c>
      <c r="V2818">
        <f>qtenq^((S2818-tbar)/10)*IF(S2818&gt;Ttorp,1,torpmult)</f>
        <v>1.6540467368865308</v>
      </c>
      <c r="W2818">
        <f t="shared" si="871"/>
        <v>-1.0354507850938707E-2</v>
      </c>
      <c r="X2818">
        <f t="shared" si="872"/>
        <v>8.9228784044129567E-3</v>
      </c>
      <c r="Y2818">
        <f t="shared" si="884"/>
        <v>1.0108377277102334</v>
      </c>
      <c r="Z2818">
        <f t="shared" si="884"/>
        <v>0.71021884696282378</v>
      </c>
      <c r="AL2818">
        <v>10.111562500000002</v>
      </c>
    </row>
    <row r="2819" spans="4:38" x14ac:dyDescent="0.55000000000000004">
      <c r="D2819">
        <f t="shared" si="877"/>
        <v>1.1455064790394698</v>
      </c>
      <c r="E2819">
        <f t="shared" si="865"/>
        <v>1.1268205563772775</v>
      </c>
      <c r="F2819" s="2">
        <f t="shared" si="878"/>
        <v>40355</v>
      </c>
      <c r="G2819" s="1">
        <v>2010.5712328767124</v>
      </c>
      <c r="H2819" s="3">
        <v>5.97</v>
      </c>
      <c r="I2819" s="1" t="str">
        <f t="shared" si="866"/>
        <v/>
      </c>
      <c r="J2819" s="1">
        <f t="shared" si="867"/>
        <v>0.88745274865680035</v>
      </c>
      <c r="K2819">
        <f t="shared" si="868"/>
        <v>0</v>
      </c>
      <c r="L2819">
        <f t="shared" si="873"/>
        <v>0.14452763309409955</v>
      </c>
      <c r="M2819">
        <f t="shared" si="879"/>
        <v>0.14452763309409955</v>
      </c>
      <c r="N2819">
        <f t="shared" si="874"/>
        <v>2.2922213226979951</v>
      </c>
      <c r="O2819">
        <f t="shared" si="875"/>
        <v>0.31636988287318424</v>
      </c>
      <c r="P2819">
        <f t="shared" si="869"/>
        <v>2.2145418519857221</v>
      </c>
      <c r="Q2819">
        <f t="shared" si="876"/>
        <v>62.967049133393893</v>
      </c>
      <c r="R2819">
        <f t="shared" si="880"/>
        <v>17.37710258779104</v>
      </c>
      <c r="S2819">
        <v>17.96</v>
      </c>
      <c r="T2819">
        <f t="shared" si="870"/>
        <v>16.756008169858802</v>
      </c>
      <c r="U2819">
        <f>qten^((S2819-tbar)/10)*IF(S2819&gt;Ttorp,1,torpmult)</f>
        <v>1.1613889097701375</v>
      </c>
      <c r="V2819">
        <f>qtenq^((S2819-tbar)/10)*IF(S2819&gt;Ttorp,1,torpmult)</f>
        <v>1.6678620876499282</v>
      </c>
      <c r="W2819">
        <f t="shared" si="871"/>
        <v>-1.0385429601620713E-2</v>
      </c>
      <c r="X2819">
        <f t="shared" si="872"/>
        <v>8.6477708897007809E-3</v>
      </c>
      <c r="Y2819">
        <f t="shared" si="884"/>
        <v>1.0004832198592948</v>
      </c>
      <c r="Z2819">
        <f t="shared" si="884"/>
        <v>0.71914172536723675</v>
      </c>
      <c r="AL2819">
        <v>9.6709375000000009</v>
      </c>
    </row>
    <row r="2820" spans="4:38" x14ac:dyDescent="0.55000000000000004">
      <c r="D2820">
        <f t="shared" si="877"/>
        <v>1.1434352415085551</v>
      </c>
      <c r="E2820">
        <f t="shared" ref="E2820:E2883" si="885">MIN(1/J2820,ftmax)</f>
        <v>1.1247941037303228</v>
      </c>
      <c r="F2820" s="2">
        <f t="shared" si="878"/>
        <v>40356</v>
      </c>
      <c r="G2820" s="1">
        <v>2010.5739726027398</v>
      </c>
      <c r="H2820" s="3">
        <v>5.88</v>
      </c>
      <c r="I2820" s="1" t="str">
        <f t="shared" ref="I2820:I2883" si="886">IF(H2820&gt;cutoff,H2820,"")</f>
        <v/>
      </c>
      <c r="J2820" s="1">
        <f t="shared" ref="J2820:J2883" si="887">MIN(1,EXP(-H2820/turbh))</f>
        <v>0.88905160214082779</v>
      </c>
      <c r="K2820">
        <f t="shared" ref="K2820:K2883" si="888">IF(INT((G2820-INT(G2820))*365)=spawnday,1,0)</f>
        <v>0</v>
      </c>
      <c r="L2820">
        <f t="shared" si="873"/>
        <v>0.15059487104474537</v>
      </c>
      <c r="M2820">
        <f t="shared" si="879"/>
        <v>0.15059487104474537</v>
      </c>
      <c r="N2820">
        <f t="shared" si="874"/>
        <v>2.3238583109853135</v>
      </c>
      <c r="O2820">
        <f t="shared" si="875"/>
        <v>0.30853185461110488</v>
      </c>
      <c r="P2820">
        <f t="shared" ref="P2820:P2883" si="889">(V2820*J2820*hh*L2820^(2/3)-U2820*mm*L2820)</f>
        <v>2.2185432870449429</v>
      </c>
      <c r="Q2820">
        <f t="shared" si="876"/>
        <v>63.236597651899196</v>
      </c>
      <c r="R2820">
        <f t="shared" si="880"/>
        <v>17.401863180710613</v>
      </c>
      <c r="S2820">
        <v>17.77</v>
      </c>
      <c r="T2820">
        <f t="shared" ref="T2820:T2883" si="890">tbar+tamp*SIN(2*PI()*G2820+tshift)</f>
        <v>16.778333173035154</v>
      </c>
      <c r="U2820">
        <f>qten^((S2820-tbar)/10)*IF(S2820&gt;Ttorp,1,torpmult)</f>
        <v>1.1524761342185503</v>
      </c>
      <c r="V2820">
        <f>qtenq^((S2820-tbar)/10)*IF(S2820&gt;Ttorp,1,torpmult)</f>
        <v>1.6245047927124709</v>
      </c>
      <c r="W2820">
        <f t="shared" ref="W2820:W2883" si="891">GA*MIN(1,EXP(-H2820/turbA))-mA*Y2820-aB*Y2820*Z2820</f>
        <v>-9.8964254698135218E-3</v>
      </c>
      <c r="X2820">
        <f t="shared" ref="X2820:X2883" si="892">eB*aB*Y2820*Z2820-zB*Z2820</f>
        <v>8.3587242945929625E-3</v>
      </c>
      <c r="Y2820">
        <f t="shared" si="884"/>
        <v>0.99009779025767408</v>
      </c>
      <c r="Z2820">
        <f t="shared" si="884"/>
        <v>0.72778949625693756</v>
      </c>
      <c r="AL2820">
        <v>9.0239583333333382</v>
      </c>
    </row>
    <row r="2821" spans="4:38" x14ac:dyDescent="0.55000000000000004">
      <c r="D2821">
        <f t="shared" si="877"/>
        <v>1.1399852067907772</v>
      </c>
      <c r="E2821">
        <f t="shared" si="885"/>
        <v>1.1089348943307753</v>
      </c>
      <c r="F2821" s="2">
        <f t="shared" si="878"/>
        <v>40357</v>
      </c>
      <c r="G2821" s="1">
        <v>2010.5767123287671</v>
      </c>
      <c r="H2821" s="3">
        <v>5.17</v>
      </c>
      <c r="I2821" s="1" t="str">
        <f t="shared" si="886"/>
        <v/>
      </c>
      <c r="J2821" s="1">
        <f t="shared" si="887"/>
        <v>0.90176619485266007</v>
      </c>
      <c r="K2821">
        <f t="shared" si="888"/>
        <v>0</v>
      </c>
      <c r="L2821">
        <f t="shared" ref="L2821:L2884" si="893">IF(K2821=1,wrec,L2820+P2820/365)</f>
        <v>0.15667307183116985</v>
      </c>
      <c r="M2821">
        <f t="shared" si="879"/>
        <v>0.15667307183116985</v>
      </c>
      <c r="N2821">
        <f t="shared" ref="N2821:N2884" si="894">(L2821/0.012)^(1/3)</f>
        <v>2.354711496446424</v>
      </c>
      <c r="O2821">
        <f t="shared" ref="O2821:O2884" si="895">MAX(-0.05,10*(N2822-N2821))</f>
        <v>0.32094975754476618</v>
      </c>
      <c r="P2821">
        <f t="shared" si="889"/>
        <v>2.3703575456879289</v>
      </c>
      <c r="Q2821">
        <f t="shared" ref="Q2821:Q2884" si="896">Q2820+(J2820*V2820*hh*Q2820^(2/3)-U2820*mm*Q2820)/365</f>
        <v>63.49871831877811</v>
      </c>
      <c r="R2821">
        <f t="shared" si="880"/>
        <v>17.425874065689616</v>
      </c>
      <c r="S2821">
        <v>17.95</v>
      </c>
      <c r="T2821">
        <f t="shared" si="890"/>
        <v>16.799914902960388</v>
      </c>
      <c r="U2821">
        <f>qten^((S2821-tbar)/10)*IF(S2821&gt;Ttorp,1,torpmult)</f>
        <v>1.1609181025446833</v>
      </c>
      <c r="V2821">
        <f>qtenq^((S2821-tbar)/10)*IF(S2821&gt;Ttorp,1,torpmult)</f>
        <v>1.6655515417610978</v>
      </c>
      <c r="W2821">
        <f t="shared" si="891"/>
        <v>-8.9920671768591309E-3</v>
      </c>
      <c r="X2821">
        <f t="shared" si="892"/>
        <v>8.0758926824185742E-3</v>
      </c>
      <c r="Y2821">
        <f t="shared" si="884"/>
        <v>0.98020136478786057</v>
      </c>
      <c r="Z2821">
        <f t="shared" si="884"/>
        <v>0.73614822055153051</v>
      </c>
      <c r="AL2821">
        <v>9.5520833333333197</v>
      </c>
    </row>
    <row r="2822" spans="4:38" x14ac:dyDescent="0.55000000000000004">
      <c r="D2822">
        <f t="shared" ref="D2822:D2885" si="897">0.9*D2821+0.1*E2822</f>
        <v>1.1358866118829034</v>
      </c>
      <c r="E2822">
        <f t="shared" si="885"/>
        <v>1.0989992577120395</v>
      </c>
      <c r="F2822" s="2">
        <f t="shared" ref="F2822:F2885" si="898">F2821+1</f>
        <v>40358</v>
      </c>
      <c r="G2822" s="1">
        <v>2010.5794520547945</v>
      </c>
      <c r="H2822" s="3">
        <v>4.72</v>
      </c>
      <c r="I2822" s="1" t="str">
        <f t="shared" si="886"/>
        <v/>
      </c>
      <c r="J2822" s="1">
        <f t="shared" si="887"/>
        <v>0.90991872194878287</v>
      </c>
      <c r="K2822">
        <f t="shared" si="888"/>
        <v>0</v>
      </c>
      <c r="L2822">
        <f t="shared" si="893"/>
        <v>0.16316720209332855</v>
      </c>
      <c r="M2822">
        <f t="shared" ref="M2822:M2885" si="899">IF(K2823=1,"",L2822)</f>
        <v>0.16316720209332855</v>
      </c>
      <c r="N2822">
        <f t="shared" si="894"/>
        <v>2.3868064722009006</v>
      </c>
      <c r="O2822">
        <f t="shared" si="895"/>
        <v>0.3215583165805258</v>
      </c>
      <c r="P2822">
        <f t="shared" si="889"/>
        <v>2.4396489816501936</v>
      </c>
      <c r="Q2822">
        <f t="shared" si="896"/>
        <v>63.774901847449577</v>
      </c>
      <c r="R2822">
        <f t="shared" ref="R2822:R2885" si="900">(Q2822/0.012)^(1/3)</f>
        <v>17.451101759324917</v>
      </c>
      <c r="S2822">
        <v>17.899999999999999</v>
      </c>
      <c r="T2822">
        <f t="shared" si="890"/>
        <v>16.820746964497591</v>
      </c>
      <c r="U2822">
        <f>qten^((S2822-tbar)/10)*IF(S2822&gt;Ttorp,1,torpmult)</f>
        <v>1.1585669277285826</v>
      </c>
      <c r="V2822">
        <f>qtenq^((S2822-tbar)/10)*IF(S2822&gt;Ttorp,1,torpmult)</f>
        <v>1.6540467368865308</v>
      </c>
      <c r="W2822">
        <f t="shared" si="891"/>
        <v>-8.3464308465179687E-3</v>
      </c>
      <c r="X2822">
        <f t="shared" si="892"/>
        <v>7.8164991411559699E-3</v>
      </c>
      <c r="Y2822">
        <f t="shared" ref="Y2822:Z2837" si="901">MAX(0.0000000001,Y2821+W2821)</f>
        <v>0.97120929761100139</v>
      </c>
      <c r="Z2822">
        <f t="shared" si="901"/>
        <v>0.7442241132339491</v>
      </c>
      <c r="AL2822">
        <v>9.7540624999999981</v>
      </c>
    </row>
    <row r="2823" spans="4:38" x14ac:dyDescent="0.55000000000000004">
      <c r="D2823">
        <f t="shared" si="897"/>
        <v>1.1330141524125912</v>
      </c>
      <c r="E2823">
        <f t="shared" si="885"/>
        <v>1.1071620171797809</v>
      </c>
      <c r="F2823" s="2">
        <f t="shared" si="898"/>
        <v>40359</v>
      </c>
      <c r="G2823" s="1">
        <v>2010.5821917808219</v>
      </c>
      <c r="H2823" s="3">
        <v>5.09</v>
      </c>
      <c r="I2823" s="1" t="str">
        <f t="shared" si="886"/>
        <v/>
      </c>
      <c r="J2823" s="1">
        <f t="shared" si="887"/>
        <v>0.9032101756410057</v>
      </c>
      <c r="K2823">
        <f t="shared" si="888"/>
        <v>0</v>
      </c>
      <c r="L2823">
        <f t="shared" si="893"/>
        <v>0.1698511719060688</v>
      </c>
      <c r="M2823">
        <f t="shared" si="899"/>
        <v>0.1698511719060688</v>
      </c>
      <c r="N2823">
        <f t="shared" si="894"/>
        <v>2.4189623038589532</v>
      </c>
      <c r="O2823">
        <f t="shared" si="895"/>
        <v>0.33088895708487165</v>
      </c>
      <c r="P2823">
        <f t="shared" si="889"/>
        <v>2.579069197349511</v>
      </c>
      <c r="Q2823">
        <f t="shared" si="896"/>
        <v>64.052703496888611</v>
      </c>
      <c r="R2823">
        <f t="shared" si="900"/>
        <v>17.476403889832213</v>
      </c>
      <c r="S2823">
        <v>18.16</v>
      </c>
      <c r="T2823">
        <f t="shared" si="890"/>
        <v>16.840823184659659</v>
      </c>
      <c r="U2823">
        <f>qten^((S2823-tbar)/10)*IF(S2823&gt;Ttorp,1,torpmult)</f>
        <v>1.1708452537211491</v>
      </c>
      <c r="V2823">
        <f>qtenq^((S2823-tbar)/10)*IF(S2823&gt;Ttorp,1,torpmult)</f>
        <v>1.7147520732683434</v>
      </c>
      <c r="W2823">
        <f t="shared" si="891"/>
        <v>-8.316596180159605E-3</v>
      </c>
      <c r="X2823">
        <f t="shared" si="892"/>
        <v>7.5721984626459862E-3</v>
      </c>
      <c r="Y2823">
        <f t="shared" si="901"/>
        <v>0.9628628667644834</v>
      </c>
      <c r="Z2823">
        <f t="shared" si="901"/>
        <v>0.75204061237510511</v>
      </c>
      <c r="AL2823">
        <v>9.9117708333333336</v>
      </c>
    </row>
    <row r="2824" spans="4:38" x14ac:dyDescent="0.55000000000000004">
      <c r="D2824">
        <f t="shared" si="897"/>
        <v>1.1297666305908216</v>
      </c>
      <c r="E2824">
        <f t="shared" si="885"/>
        <v>1.1005389341948939</v>
      </c>
      <c r="F2824" s="2">
        <f t="shared" si="898"/>
        <v>40360</v>
      </c>
      <c r="G2824" s="1">
        <v>2010.5860730593606</v>
      </c>
      <c r="H2824" s="3">
        <v>4.79</v>
      </c>
      <c r="I2824" s="1" t="str">
        <f t="shared" si="886"/>
        <v/>
      </c>
      <c r="J2824" s="1">
        <f t="shared" si="887"/>
        <v>0.90864572704241153</v>
      </c>
      <c r="K2824">
        <f t="shared" si="888"/>
        <v>0</v>
      </c>
      <c r="L2824">
        <f t="shared" si="893"/>
        <v>0.17691711491250581</v>
      </c>
      <c r="M2824">
        <f t="shared" si="899"/>
        <v>0.17691711491250581</v>
      </c>
      <c r="N2824">
        <f t="shared" si="894"/>
        <v>2.4520511995674403</v>
      </c>
      <c r="O2824">
        <f t="shared" si="895"/>
        <v>0.33516741083546631</v>
      </c>
      <c r="P2824">
        <f t="shared" si="889"/>
        <v>2.684349157212937</v>
      </c>
      <c r="Q2824">
        <f t="shared" si="896"/>
        <v>64.340976893277599</v>
      </c>
      <c r="R2824">
        <f t="shared" si="900"/>
        <v>17.502582557026976</v>
      </c>
      <c r="S2824">
        <v>18.21</v>
      </c>
      <c r="T2824">
        <f t="shared" si="890"/>
        <v>16.867959090948204</v>
      </c>
      <c r="U2824">
        <f>qten^((S2824-tbar)/10)*IF(S2824&gt;Ttorp,1,torpmult)</f>
        <v>1.1732213459504495</v>
      </c>
      <c r="V2824">
        <f>qtenq^((S2824-tbar)/10)*IF(S2824&gt;Ttorp,1,torpmult)</f>
        <v>1.7266791171488238</v>
      </c>
      <c r="W2824">
        <f t="shared" si="891"/>
        <v>-7.7794373900006153E-3</v>
      </c>
      <c r="X2824">
        <f t="shared" si="892"/>
        <v>7.3199375014989972E-3</v>
      </c>
      <c r="Y2824">
        <f t="shared" si="901"/>
        <v>0.95454627058432384</v>
      </c>
      <c r="Z2824">
        <f t="shared" si="901"/>
        <v>0.75961281083775112</v>
      </c>
      <c r="AL2824">
        <v>10.674375</v>
      </c>
    </row>
    <row r="2825" spans="4:38" x14ac:dyDescent="0.55000000000000004">
      <c r="D2825">
        <f t="shared" si="897"/>
        <v>1.127417631708082</v>
      </c>
      <c r="E2825">
        <f t="shared" si="885"/>
        <v>1.1062766417634236</v>
      </c>
      <c r="F2825" s="2">
        <f t="shared" si="898"/>
        <v>40361</v>
      </c>
      <c r="G2825" s="1">
        <v>2010.588812785388</v>
      </c>
      <c r="H2825" s="3">
        <v>5.05</v>
      </c>
      <c r="I2825" s="1" t="str">
        <f t="shared" si="886"/>
        <v/>
      </c>
      <c r="J2825" s="1">
        <f t="shared" si="887"/>
        <v>0.90393303288586413</v>
      </c>
      <c r="K2825">
        <f t="shared" si="888"/>
        <v>0</v>
      </c>
      <c r="L2825">
        <f t="shared" si="893"/>
        <v>0.18427149616514399</v>
      </c>
      <c r="M2825">
        <f t="shared" si="899"/>
        <v>0.18427149616514399</v>
      </c>
      <c r="N2825">
        <f t="shared" si="894"/>
        <v>2.485567940650987</v>
      </c>
      <c r="O2825">
        <f t="shared" si="895"/>
        <v>0.35251140648146162</v>
      </c>
      <c r="P2825">
        <f t="shared" si="889"/>
        <v>2.9024487869236464</v>
      </c>
      <c r="Q2825">
        <f t="shared" si="896"/>
        <v>64.634767225488901</v>
      </c>
      <c r="R2825">
        <f t="shared" si="900"/>
        <v>17.529181898400612</v>
      </c>
      <c r="S2825">
        <v>18.61</v>
      </c>
      <c r="T2825">
        <f t="shared" si="890"/>
        <v>16.886184574531807</v>
      </c>
      <c r="U2825">
        <f>qten^((S2825-tbar)/10)*IF(S2825&gt;Ttorp,1,torpmult)</f>
        <v>1.1924045002419505</v>
      </c>
      <c r="V2825">
        <f>qtenq^((S2825-tbar)/10)*IF(S2825&gt;Ttorp,1,torpmult)</f>
        <v>1.8251309770869037</v>
      </c>
      <c r="W2825">
        <f t="shared" si="891"/>
        <v>-7.6661896823891906E-3</v>
      </c>
      <c r="X2825">
        <f t="shared" si="892"/>
        <v>7.0802275161748716E-3</v>
      </c>
      <c r="Y2825">
        <f t="shared" si="901"/>
        <v>0.9467668331943232</v>
      </c>
      <c r="Z2825">
        <f t="shared" si="901"/>
        <v>0.76693274833925007</v>
      </c>
      <c r="AL2825">
        <v>10.798020833333334</v>
      </c>
    </row>
    <row r="2826" spans="4:38" x14ac:dyDescent="0.55000000000000004">
      <c r="D2826">
        <f t="shared" si="897"/>
        <v>1.1987190084154375</v>
      </c>
      <c r="E2826">
        <f t="shared" si="885"/>
        <v>1.8404313987816374</v>
      </c>
      <c r="F2826" s="2">
        <f t="shared" si="898"/>
        <v>40362</v>
      </c>
      <c r="G2826" s="1">
        <v>2010.5915525114156</v>
      </c>
      <c r="H2826" s="3">
        <v>30.5</v>
      </c>
      <c r="I2826" s="1" t="str">
        <f t="shared" si="886"/>
        <v/>
      </c>
      <c r="J2826" s="1">
        <f t="shared" si="887"/>
        <v>0.54335086907449981</v>
      </c>
      <c r="K2826">
        <f t="shared" si="888"/>
        <v>0</v>
      </c>
      <c r="L2826">
        <f t="shared" si="893"/>
        <v>0.19222341064986631</v>
      </c>
      <c r="M2826">
        <f t="shared" si="899"/>
        <v>0.19222341064986631</v>
      </c>
      <c r="N2826">
        <f t="shared" si="894"/>
        <v>2.5208190812991331</v>
      </c>
      <c r="O2826">
        <f t="shared" si="895"/>
        <v>0.19991267397550416</v>
      </c>
      <c r="P2826">
        <f t="shared" si="889"/>
        <v>1.6825138715792309</v>
      </c>
      <c r="Q2826">
        <f t="shared" si="896"/>
        <v>64.947813147187475</v>
      </c>
      <c r="R2826">
        <f t="shared" si="900"/>
        <v>17.557436060392369</v>
      </c>
      <c r="S2826">
        <v>18.329999999999998</v>
      </c>
      <c r="T2826">
        <f t="shared" si="890"/>
        <v>16.903634826163998</v>
      </c>
      <c r="U2826">
        <f>qten^((S2826-tbar)/10)*IF(S2826&gt;Ttorp,1,torpmult)</f>
        <v>1.1789436596911433</v>
      </c>
      <c r="V2826">
        <f>qtenq^((S2826-tbar)/10)*IF(S2826&gt;Ttorp,1,torpmult)</f>
        <v>1.7556435952190383</v>
      </c>
      <c r="W2826">
        <f t="shared" si="891"/>
        <v>-2.390763025869734E-2</v>
      </c>
      <c r="X2826">
        <f t="shared" si="892"/>
        <v>6.8370373188286655E-3</v>
      </c>
      <c r="Y2826">
        <f t="shared" si="901"/>
        <v>0.93910064351193401</v>
      </c>
      <c r="Z2826">
        <f t="shared" si="901"/>
        <v>0.77401297585542495</v>
      </c>
      <c r="AL2826">
        <v>10.711354166666666</v>
      </c>
    </row>
    <row r="2827" spans="4:38" x14ac:dyDescent="0.55000000000000004">
      <c r="D2827">
        <f t="shared" si="897"/>
        <v>1.340434960827465</v>
      </c>
      <c r="E2827">
        <f t="shared" si="885"/>
        <v>2.6158785325357119</v>
      </c>
      <c r="F2827" s="2">
        <f t="shared" si="898"/>
        <v>40363</v>
      </c>
      <c r="G2827" s="1">
        <v>2010.5942922374429</v>
      </c>
      <c r="H2827" s="3">
        <v>48.08</v>
      </c>
      <c r="I2827" s="1" t="str">
        <f t="shared" si="886"/>
        <v/>
      </c>
      <c r="J2827" s="1">
        <f t="shared" si="887"/>
        <v>0.38228074719916222</v>
      </c>
      <c r="K2827">
        <f t="shared" si="888"/>
        <v>0</v>
      </c>
      <c r="L2827">
        <f t="shared" si="893"/>
        <v>0.19683303769528887</v>
      </c>
      <c r="M2827">
        <f t="shared" si="899"/>
        <v>0.19683303769528887</v>
      </c>
      <c r="N2827">
        <f t="shared" si="894"/>
        <v>2.5408103486966835</v>
      </c>
      <c r="O2827">
        <f t="shared" si="895"/>
        <v>0.12698123038517473</v>
      </c>
      <c r="P2827">
        <f t="shared" si="889"/>
        <v>1.0825502047708842</v>
      </c>
      <c r="Q2827">
        <f t="shared" si="896"/>
        <v>65.089684303105543</v>
      </c>
      <c r="R2827">
        <f t="shared" si="900"/>
        <v>17.570210841323373</v>
      </c>
      <c r="S2827">
        <v>17.8</v>
      </c>
      <c r="T2827">
        <f t="shared" si="890"/>
        <v>16.920304674956895</v>
      </c>
      <c r="U2827">
        <f>qten^((S2827-tbar)/10)*IF(S2827&gt;Ttorp,1,torpmult)</f>
        <v>1.1538788537573963</v>
      </c>
      <c r="V2827">
        <f>qtenq^((S2827-tbar)/10)*IF(S2827&gt;Ttorp,1,torpmult)</f>
        <v>1.6312749866780196</v>
      </c>
      <c r="W2827">
        <f t="shared" si="891"/>
        <v>-3.1275122574147794E-2</v>
      </c>
      <c r="X2827">
        <f t="shared" si="892"/>
        <v>5.9266802487301373E-3</v>
      </c>
      <c r="Y2827">
        <f t="shared" si="901"/>
        <v>0.91519301325323665</v>
      </c>
      <c r="Z2827">
        <f t="shared" si="901"/>
        <v>0.78085001317425362</v>
      </c>
      <c r="AL2827">
        <v>10.44010416666668</v>
      </c>
    </row>
    <row r="2828" spans="4:38" x14ac:dyDescent="0.55000000000000004">
      <c r="D2828">
        <f t="shared" si="897"/>
        <v>1.4316322948911693</v>
      </c>
      <c r="E2828">
        <f t="shared" si="885"/>
        <v>2.2524083014645075</v>
      </c>
      <c r="F2828" s="2">
        <f t="shared" si="898"/>
        <v>40364</v>
      </c>
      <c r="G2828" s="1">
        <v>2010.5970319634703</v>
      </c>
      <c r="H2828" s="3">
        <v>40.6</v>
      </c>
      <c r="I2828" s="1" t="str">
        <f t="shared" si="886"/>
        <v/>
      </c>
      <c r="J2828" s="1">
        <f t="shared" si="887"/>
        <v>0.44396923921378006</v>
      </c>
      <c r="K2828">
        <f t="shared" si="888"/>
        <v>0</v>
      </c>
      <c r="L2828">
        <f t="shared" si="893"/>
        <v>0.1997989286672639</v>
      </c>
      <c r="M2828">
        <f t="shared" si="899"/>
        <v>0.1997989286672639</v>
      </c>
      <c r="N2828">
        <f t="shared" si="894"/>
        <v>2.553508471735201</v>
      </c>
      <c r="O2828">
        <f t="shared" si="895"/>
        <v>0.14410616524590747</v>
      </c>
      <c r="P2828">
        <f t="shared" si="889"/>
        <v>1.2416555954146931</v>
      </c>
      <c r="Q2828">
        <f t="shared" si="896"/>
        <v>65.151427354207016</v>
      </c>
      <c r="R2828">
        <f t="shared" si="900"/>
        <v>17.575764694174666</v>
      </c>
      <c r="S2828">
        <v>17.559999999999999</v>
      </c>
      <c r="T2828">
        <f t="shared" si="890"/>
        <v>16.936189181278056</v>
      </c>
      <c r="U2828">
        <f>qten^((S2828-tbar)/10)*IF(S2828&gt;Ttorp,1,torpmult)</f>
        <v>1.1427047278133953</v>
      </c>
      <c r="V2828">
        <f>qtenq^((S2828-tbar)/10)*IF(S2828&gt;Ttorp,1,torpmult)</f>
        <v>1.5778936817049303</v>
      </c>
      <c r="W2828">
        <f t="shared" si="891"/>
        <v>-2.2808185443014564E-2</v>
      </c>
      <c r="X2828">
        <f t="shared" si="892"/>
        <v>4.6921240179480725E-3</v>
      </c>
      <c r="Y2828">
        <f t="shared" si="901"/>
        <v>0.88391789067908888</v>
      </c>
      <c r="Z2828">
        <f t="shared" si="901"/>
        <v>0.78677669342298373</v>
      </c>
      <c r="AL2828">
        <v>10.729062499999998</v>
      </c>
    </row>
    <row r="2829" spans="4:38" x14ac:dyDescent="0.55000000000000004">
      <c r="D2829">
        <f t="shared" si="897"/>
        <v>1.4538034813302338</v>
      </c>
      <c r="E2829">
        <f t="shared" si="885"/>
        <v>1.6533441592818161</v>
      </c>
      <c r="F2829" s="2">
        <f t="shared" si="898"/>
        <v>40365</v>
      </c>
      <c r="G2829" s="1">
        <v>2010.5997716894976</v>
      </c>
      <c r="H2829" s="3">
        <v>25.14</v>
      </c>
      <c r="I2829" s="1" t="str">
        <f t="shared" si="886"/>
        <v/>
      </c>
      <c r="J2829" s="1">
        <f t="shared" si="887"/>
        <v>0.60483474924808311</v>
      </c>
      <c r="K2829">
        <f t="shared" si="888"/>
        <v>0</v>
      </c>
      <c r="L2829">
        <f t="shared" si="893"/>
        <v>0.20320072481908497</v>
      </c>
      <c r="M2829">
        <f t="shared" si="899"/>
        <v>0.20320072481908497</v>
      </c>
      <c r="N2829">
        <f t="shared" si="894"/>
        <v>2.5679190882597918</v>
      </c>
      <c r="O2829">
        <f t="shared" si="895"/>
        <v>0.19452634238575239</v>
      </c>
      <c r="P2829">
        <f t="shared" si="889"/>
        <v>1.6983304405804696</v>
      </c>
      <c r="Q2829">
        <f t="shared" si="896"/>
        <v>65.233266476320878</v>
      </c>
      <c r="R2829">
        <f t="shared" si="900"/>
        <v>17.58312080470953</v>
      </c>
      <c r="S2829">
        <v>17.36</v>
      </c>
      <c r="T2829">
        <f t="shared" si="890"/>
        <v>16.951283638202085</v>
      </c>
      <c r="U2829">
        <f>qten^((S2829-tbar)/10)*IF(S2829&gt;Ttorp,1,torpmult)</f>
        <v>1.1334756611145229</v>
      </c>
      <c r="V2829">
        <f>qtenq^((S2829-tbar)/10)*IF(S2829&gt;Ttorp,1,torpmult)</f>
        <v>1.5347460960008867</v>
      </c>
      <c r="W2829">
        <f t="shared" si="891"/>
        <v>-1.0425658519158942E-2</v>
      </c>
      <c r="X2829">
        <f t="shared" si="892"/>
        <v>3.7814042670481982E-3</v>
      </c>
      <c r="Y2829">
        <f t="shared" si="901"/>
        <v>0.86110970523607433</v>
      </c>
      <c r="Z2829">
        <f t="shared" si="901"/>
        <v>0.79146881744093178</v>
      </c>
      <c r="AL2829">
        <v>10.721770833333332</v>
      </c>
    </row>
    <row r="2830" spans="4:38" x14ac:dyDescent="0.55000000000000004">
      <c r="D2830">
        <f t="shared" si="897"/>
        <v>1.4474087130924242</v>
      </c>
      <c r="E2830">
        <f t="shared" si="885"/>
        <v>1.3898557989521381</v>
      </c>
      <c r="F2830" s="2">
        <f t="shared" si="898"/>
        <v>40366</v>
      </c>
      <c r="G2830" s="1">
        <v>2010.602511415525</v>
      </c>
      <c r="H2830" s="3">
        <v>16.46</v>
      </c>
      <c r="I2830" s="1" t="str">
        <f t="shared" si="886"/>
        <v/>
      </c>
      <c r="J2830" s="1">
        <f t="shared" si="887"/>
        <v>0.71949910253562688</v>
      </c>
      <c r="K2830">
        <f t="shared" si="888"/>
        <v>0</v>
      </c>
      <c r="L2830">
        <f t="shared" si="893"/>
        <v>0.20785368493026435</v>
      </c>
      <c r="M2830">
        <f t="shared" si="899"/>
        <v>0.20785368493026435</v>
      </c>
      <c r="N2830">
        <f t="shared" si="894"/>
        <v>2.587371722498367</v>
      </c>
      <c r="O2830">
        <f t="shared" si="895"/>
        <v>0.23828910691221061</v>
      </c>
      <c r="P2830">
        <f t="shared" si="889"/>
        <v>2.1154890957704953</v>
      </c>
      <c r="Q2830">
        <f t="shared" si="896"/>
        <v>65.372707230098385</v>
      </c>
      <c r="R2830">
        <f t="shared" si="900"/>
        <v>17.595640279585165</v>
      </c>
      <c r="S2830">
        <v>17.510000000000002</v>
      </c>
      <c r="T2830">
        <f t="shared" si="890"/>
        <v>16.965583572917353</v>
      </c>
      <c r="U2830">
        <f>qten^((S2830-tbar)/10)*IF(S2830&gt;Ttorp,1,torpmult)</f>
        <v>1.1403904400334177</v>
      </c>
      <c r="V2830">
        <f>qtenq^((S2830-tbar)/10)*IF(S2830&gt;Ttorp,1,torpmult)</f>
        <v>1.5669943738986818</v>
      </c>
      <c r="W2830">
        <f t="shared" si="891"/>
        <v>-3.6395049489580805E-3</v>
      </c>
      <c r="X2830">
        <f t="shared" si="892"/>
        <v>3.3683383229443711E-3</v>
      </c>
      <c r="Y2830">
        <f t="shared" si="901"/>
        <v>0.85068404671691544</v>
      </c>
      <c r="Z2830">
        <f t="shared" si="901"/>
        <v>0.79525022170797999</v>
      </c>
      <c r="AL2830">
        <v>10.527916666666664</v>
      </c>
    </row>
    <row r="2831" spans="4:38" x14ac:dyDescent="0.55000000000000004">
      <c r="D2831">
        <f t="shared" si="897"/>
        <v>1.4433031658693989</v>
      </c>
      <c r="E2831">
        <f t="shared" si="885"/>
        <v>1.4063532408621693</v>
      </c>
      <c r="F2831" s="2">
        <f t="shared" si="898"/>
        <v>40367</v>
      </c>
      <c r="G2831" s="1">
        <v>2010.6052511415523</v>
      </c>
      <c r="H2831" s="3">
        <v>17.05</v>
      </c>
      <c r="I2831" s="1" t="str">
        <f t="shared" si="886"/>
        <v/>
      </c>
      <c r="J2831" s="1">
        <f t="shared" si="887"/>
        <v>0.71105890820640971</v>
      </c>
      <c r="K2831">
        <f t="shared" si="888"/>
        <v>0</v>
      </c>
      <c r="L2831">
        <f t="shared" si="893"/>
        <v>0.21364954546662188</v>
      </c>
      <c r="M2831">
        <f t="shared" si="899"/>
        <v>0.21364954546662188</v>
      </c>
      <c r="N2831">
        <f t="shared" si="894"/>
        <v>2.6112006331895881</v>
      </c>
      <c r="O2831">
        <f t="shared" si="895"/>
        <v>0.22543504099554745</v>
      </c>
      <c r="P2831">
        <f t="shared" si="889"/>
        <v>2.037235847966405</v>
      </c>
      <c r="Q2831">
        <f t="shared" si="896"/>
        <v>65.561486599159252</v>
      </c>
      <c r="R2831">
        <f t="shared" si="900"/>
        <v>17.612561212569091</v>
      </c>
      <c r="S2831">
        <v>17.21</v>
      </c>
      <c r="T2831">
        <f t="shared" si="890"/>
        <v>16.979084748045967</v>
      </c>
      <c r="U2831">
        <f>qten^((S2831-tbar)/10)*IF(S2831&gt;Ttorp,1,torpmult)</f>
        <v>1.1266028100878824</v>
      </c>
      <c r="V2831">
        <f>qtenq^((S2831-tbar)/10)*IF(S2831&gt;Ttorp,1,torpmult)</f>
        <v>1.5031614780655631</v>
      </c>
      <c r="W2831">
        <f t="shared" si="891"/>
        <v>-3.8203685326159836E-3</v>
      </c>
      <c r="X2831">
        <f t="shared" si="892"/>
        <v>3.2314631946596048E-3</v>
      </c>
      <c r="Y2831">
        <f t="shared" si="901"/>
        <v>0.8470445417679574</v>
      </c>
      <c r="Z2831">
        <f t="shared" si="901"/>
        <v>0.79861856003092435</v>
      </c>
      <c r="AL2831">
        <v>10.188854166666669</v>
      </c>
    </row>
    <row r="2832" spans="4:38" x14ac:dyDescent="0.55000000000000004">
      <c r="D2832">
        <f t="shared" si="897"/>
        <v>1.4551467580303974</v>
      </c>
      <c r="E2832">
        <f t="shared" si="885"/>
        <v>1.5617390874793839</v>
      </c>
      <c r="F2832" s="2">
        <f t="shared" si="898"/>
        <v>40368</v>
      </c>
      <c r="G2832" s="1">
        <v>2010.6079908675799</v>
      </c>
      <c r="H2832" s="3">
        <v>22.29</v>
      </c>
      <c r="I2832" s="1" t="str">
        <f t="shared" si="886"/>
        <v/>
      </c>
      <c r="J2832" s="1">
        <f t="shared" si="887"/>
        <v>0.64031182162058853</v>
      </c>
      <c r="K2832">
        <f t="shared" si="888"/>
        <v>0</v>
      </c>
      <c r="L2832">
        <f t="shared" si="893"/>
        <v>0.21923101354324218</v>
      </c>
      <c r="M2832">
        <f t="shared" si="899"/>
        <v>0.21923101354324218</v>
      </c>
      <c r="N2832">
        <f t="shared" si="894"/>
        <v>2.6337441372891428</v>
      </c>
      <c r="O2832">
        <f t="shared" si="895"/>
        <v>0.19561291459949448</v>
      </c>
      <c r="P2832">
        <f t="shared" si="889"/>
        <v>1.7962287505936823</v>
      </c>
      <c r="Q2832">
        <f t="shared" si="896"/>
        <v>65.736992489595963</v>
      </c>
      <c r="R2832">
        <f t="shared" si="900"/>
        <v>17.628263287213212</v>
      </c>
      <c r="S2832">
        <v>16.989999999999998</v>
      </c>
      <c r="T2832">
        <f t="shared" si="890"/>
        <v>16.991783162896809</v>
      </c>
      <c r="U2832">
        <f>qten^((S2832-tbar)/10)*IF(S2832&gt;Ttorp,1,torpmult)</f>
        <v>1.1165979404458144</v>
      </c>
      <c r="V2832">
        <f>qtenq^((S2832-tbar)/10)*IF(S2832&gt;Ttorp,1,torpmult)</f>
        <v>1.4580093788165787</v>
      </c>
      <c r="W2832">
        <f t="shared" si="891"/>
        <v>-6.9441971317086709E-3</v>
      </c>
      <c r="X2832">
        <f t="shared" si="892"/>
        <v>3.0852438614195274E-3</v>
      </c>
      <c r="Y2832">
        <f t="shared" si="901"/>
        <v>0.84322417323534138</v>
      </c>
      <c r="Z2832">
        <f t="shared" si="901"/>
        <v>0.80185002322558396</v>
      </c>
      <c r="AL2832">
        <v>9.7681249999999995</v>
      </c>
    </row>
    <row r="2833" spans="4:38" x14ac:dyDescent="0.55000000000000004">
      <c r="D2833">
        <f t="shared" si="897"/>
        <v>1.4651203353254256</v>
      </c>
      <c r="E2833">
        <f t="shared" si="885"/>
        <v>1.5548825309806795</v>
      </c>
      <c r="F2833" s="2">
        <f t="shared" si="898"/>
        <v>40369</v>
      </c>
      <c r="G2833" s="1">
        <v>2010.6107305936073</v>
      </c>
      <c r="H2833" s="3">
        <v>22.07</v>
      </c>
      <c r="I2833" s="1" t="str">
        <f t="shared" si="886"/>
        <v/>
      </c>
      <c r="J2833" s="1">
        <f t="shared" si="887"/>
        <v>0.64313540095488131</v>
      </c>
      <c r="K2833">
        <f t="shared" si="888"/>
        <v>0</v>
      </c>
      <c r="L2833">
        <f t="shared" si="893"/>
        <v>0.22415218820240296</v>
      </c>
      <c r="M2833">
        <f t="shared" si="899"/>
        <v>0.22415218820240296</v>
      </c>
      <c r="N2833">
        <f t="shared" si="894"/>
        <v>2.6533054287490923</v>
      </c>
      <c r="O2833">
        <f t="shared" si="895"/>
        <v>0.19672592747846274</v>
      </c>
      <c r="P2833">
        <f t="shared" si="889"/>
        <v>1.8333589357004787</v>
      </c>
      <c r="Q2833">
        <f t="shared" si="896"/>
        <v>65.879627797270373</v>
      </c>
      <c r="R2833">
        <f t="shared" si="900"/>
        <v>17.64100393886714</v>
      </c>
      <c r="S2833">
        <v>17</v>
      </c>
      <c r="T2833">
        <f t="shared" si="890"/>
        <v>17.003675054654284</v>
      </c>
      <c r="U2833">
        <f>qten^((S2833-tbar)/10)*IF(S2833&gt;Ttorp,1,torpmult)</f>
        <v>1.1170507737482986</v>
      </c>
      <c r="V2833">
        <f>qtenq^((S2833-tbar)/10)*IF(S2833&gt;Ttorp,1,torpmult)</f>
        <v>1.4600320106545217</v>
      </c>
      <c r="W2833">
        <f t="shared" si="891"/>
        <v>-6.0352924375254025E-3</v>
      </c>
      <c r="X2833">
        <f t="shared" si="892"/>
        <v>2.8064541045933686E-3</v>
      </c>
      <c r="Y2833">
        <f t="shared" si="901"/>
        <v>0.83627997610363269</v>
      </c>
      <c r="Z2833">
        <f t="shared" si="901"/>
        <v>0.80493526708700347</v>
      </c>
      <c r="AL2833">
        <v>9.9339583333333383</v>
      </c>
    </row>
    <row r="2834" spans="4:38" x14ac:dyDescent="0.55000000000000004">
      <c r="D2834">
        <f t="shared" si="897"/>
        <v>1.4753454498347449</v>
      </c>
      <c r="E2834">
        <f t="shared" si="885"/>
        <v>1.5673714804186172</v>
      </c>
      <c r="F2834" s="2">
        <f t="shared" si="898"/>
        <v>40370</v>
      </c>
      <c r="G2834" s="1">
        <v>2010.6134703196346</v>
      </c>
      <c r="H2834" s="3">
        <v>22.47</v>
      </c>
      <c r="I2834" s="1" t="str">
        <f t="shared" si="886"/>
        <v/>
      </c>
      <c r="J2834" s="1">
        <f t="shared" si="887"/>
        <v>0.63801084330877178</v>
      </c>
      <c r="K2834">
        <f t="shared" si="888"/>
        <v>0</v>
      </c>
      <c r="L2834">
        <f t="shared" si="893"/>
        <v>0.2291750893961029</v>
      </c>
      <c r="M2834">
        <f t="shared" si="899"/>
        <v>0.2291750893961029</v>
      </c>
      <c r="N2834">
        <f t="shared" si="894"/>
        <v>2.6729780214969385</v>
      </c>
      <c r="O2834">
        <f t="shared" si="895"/>
        <v>0.19895683046369239</v>
      </c>
      <c r="P2834">
        <f t="shared" si="889"/>
        <v>1.8818003855524061</v>
      </c>
      <c r="Q2834">
        <f t="shared" si="896"/>
        <v>66.023726613182276</v>
      </c>
      <c r="R2834">
        <f t="shared" si="900"/>
        <v>17.653856655769058</v>
      </c>
      <c r="S2834">
        <v>17.14</v>
      </c>
      <c r="T2834">
        <f t="shared" si="890"/>
        <v>17.014756899495605</v>
      </c>
      <c r="U2834">
        <f>qten^((S2834-tbar)/10)*IF(S2834&gt;Ttorp,1,torpmult)</f>
        <v>1.1234097566712145</v>
      </c>
      <c r="V2834">
        <f>qtenq^((S2834-tbar)/10)*IF(S2834&gt;Ttorp,1,torpmult)</f>
        <v>1.4886452551665399</v>
      </c>
      <c r="W2834">
        <f t="shared" si="891"/>
        <v>-5.6302960186834783E-3</v>
      </c>
      <c r="X2834">
        <f t="shared" si="892"/>
        <v>2.5627411816571133E-3</v>
      </c>
      <c r="Y2834">
        <f t="shared" si="901"/>
        <v>0.83024468366610726</v>
      </c>
      <c r="Z2834">
        <f t="shared" si="901"/>
        <v>0.80774172119159682</v>
      </c>
      <c r="AL2834">
        <v>10.263020833333334</v>
      </c>
    </row>
    <row r="2835" spans="4:38" x14ac:dyDescent="0.55000000000000004">
      <c r="D2835">
        <f t="shared" si="897"/>
        <v>1.4786736100310593</v>
      </c>
      <c r="E2835">
        <f t="shared" si="885"/>
        <v>1.5086270517978879</v>
      </c>
      <c r="F2835" s="2">
        <f t="shared" si="898"/>
        <v>40371</v>
      </c>
      <c r="G2835" s="1">
        <v>2010.616210045662</v>
      </c>
      <c r="H2835" s="3">
        <v>20.56</v>
      </c>
      <c r="I2835" s="1" t="str">
        <f t="shared" si="886"/>
        <v/>
      </c>
      <c r="J2835" s="1">
        <f t="shared" si="887"/>
        <v>0.662854347473262</v>
      </c>
      <c r="K2835">
        <f t="shared" si="888"/>
        <v>0</v>
      </c>
      <c r="L2835">
        <f t="shared" si="893"/>
        <v>0.23433070689076702</v>
      </c>
      <c r="M2835">
        <f t="shared" si="899"/>
        <v>0.23433070689076702</v>
      </c>
      <c r="N2835">
        <f t="shared" si="894"/>
        <v>2.6928737045433078</v>
      </c>
      <c r="O2835">
        <f t="shared" si="895"/>
        <v>0.21306580686966559</v>
      </c>
      <c r="P2835">
        <f t="shared" si="889"/>
        <v>2.0463164378841339</v>
      </c>
      <c r="Q2835">
        <f t="shared" si="896"/>
        <v>66.170154965052788</v>
      </c>
      <c r="R2835">
        <f t="shared" si="900"/>
        <v>17.666898010157087</v>
      </c>
      <c r="S2835">
        <v>17.34</v>
      </c>
      <c r="T2835">
        <f t="shared" si="890"/>
        <v>17.025025413632022</v>
      </c>
      <c r="U2835">
        <f>qten^((S2835-tbar)/10)*IF(S2835&gt;Ttorp,1,torpmult)</f>
        <v>1.1325568640420844</v>
      </c>
      <c r="V2835">
        <f>qtenq^((S2835-tbar)/10)*IF(S2835&gt;Ttorp,1,torpmult)</f>
        <v>1.5304967698226677</v>
      </c>
      <c r="W2835">
        <f t="shared" si="891"/>
        <v>-3.7862168184752271E-3</v>
      </c>
      <c r="X2835">
        <f t="shared" si="892"/>
        <v>2.333634843560424E-3</v>
      </c>
      <c r="Y2835">
        <f t="shared" si="901"/>
        <v>0.82461438764742379</v>
      </c>
      <c r="Z2835">
        <f t="shared" si="901"/>
        <v>0.81030446237325393</v>
      </c>
      <c r="AL2835">
        <v>10.603229166666663</v>
      </c>
    </row>
    <row r="2836" spans="4:38" x14ac:dyDescent="0.55000000000000004">
      <c r="D2836">
        <f t="shared" si="897"/>
        <v>1.4700143838474606</v>
      </c>
      <c r="E2836">
        <f t="shared" si="885"/>
        <v>1.392081348195072</v>
      </c>
      <c r="F2836" s="2">
        <f t="shared" si="898"/>
        <v>40372</v>
      </c>
      <c r="G2836" s="1">
        <v>2010.6189497716894</v>
      </c>
      <c r="H2836" s="3">
        <v>16.54</v>
      </c>
      <c r="I2836" s="1" t="str">
        <f t="shared" si="886"/>
        <v/>
      </c>
      <c r="J2836" s="1">
        <f t="shared" si="887"/>
        <v>0.71834882443943948</v>
      </c>
      <c r="K2836">
        <f t="shared" si="888"/>
        <v>0</v>
      </c>
      <c r="L2836">
        <f t="shared" si="893"/>
        <v>0.23993705329592901</v>
      </c>
      <c r="M2836">
        <f t="shared" si="899"/>
        <v>0.23993705329592901</v>
      </c>
      <c r="N2836">
        <f t="shared" si="894"/>
        <v>2.7141802852302743</v>
      </c>
      <c r="O2836">
        <f t="shared" si="895"/>
        <v>0.24461853328090477</v>
      </c>
      <c r="P2836">
        <f t="shared" si="889"/>
        <v>2.3892981924665904</v>
      </c>
      <c r="Q2836">
        <f t="shared" si="896"/>
        <v>66.332280583585174</v>
      </c>
      <c r="R2836">
        <f t="shared" si="900"/>
        <v>17.681314986505541</v>
      </c>
      <c r="S2836">
        <v>17.72</v>
      </c>
      <c r="T2836">
        <f t="shared" si="890"/>
        <v>17.034477554279011</v>
      </c>
      <c r="U2836">
        <f>qten^((S2836-tbar)/10)*IF(S2836&gt;Ttorp,1,torpmult)</f>
        <v>1.1501420566837164</v>
      </c>
      <c r="V2836">
        <f>qtenq^((S2836-tbar)/10)*IF(S2836&gt;Ttorp,1,torpmult)</f>
        <v>1.6132835184442524</v>
      </c>
      <c r="W2836">
        <f t="shared" si="891"/>
        <v>-8.2476734381448091E-4</v>
      </c>
      <c r="X2836">
        <f t="shared" si="892"/>
        <v>2.1803607413159662E-3</v>
      </c>
      <c r="Y2836">
        <f t="shared" si="901"/>
        <v>0.82082817082894854</v>
      </c>
      <c r="Z2836">
        <f t="shared" si="901"/>
        <v>0.81263809721681435</v>
      </c>
      <c r="AL2836">
        <v>11.031354166666672</v>
      </c>
    </row>
    <row r="2837" spans="4:38" x14ac:dyDescent="0.55000000000000004">
      <c r="D2837">
        <f t="shared" si="897"/>
        <v>1.4583502461582374</v>
      </c>
      <c r="E2837">
        <f t="shared" si="885"/>
        <v>1.3533730069552283</v>
      </c>
      <c r="F2837" s="2">
        <f t="shared" si="898"/>
        <v>40373</v>
      </c>
      <c r="G2837" s="1">
        <v>2010.6216894977167</v>
      </c>
      <c r="H2837" s="3">
        <v>15.13</v>
      </c>
      <c r="I2837" s="1" t="str">
        <f t="shared" si="886"/>
        <v/>
      </c>
      <c r="J2837" s="1">
        <f t="shared" si="887"/>
        <v>0.73889459510483757</v>
      </c>
      <c r="K2837">
        <f t="shared" si="888"/>
        <v>0</v>
      </c>
      <c r="L2837">
        <f t="shared" si="893"/>
        <v>0.24648307574104297</v>
      </c>
      <c r="M2837">
        <f t="shared" si="899"/>
        <v>0.24648307574104297</v>
      </c>
      <c r="N2837">
        <f t="shared" si="894"/>
        <v>2.7386421385583648</v>
      </c>
      <c r="O2837">
        <f t="shared" si="895"/>
        <v>0.25762099900910052</v>
      </c>
      <c r="P2837">
        <f t="shared" si="889"/>
        <v>2.562867490840314</v>
      </c>
      <c r="Q2837">
        <f t="shared" si="896"/>
        <v>66.529574361470679</v>
      </c>
      <c r="R2837">
        <f t="shared" si="900"/>
        <v>17.69882762914802</v>
      </c>
      <c r="S2837">
        <v>17.88</v>
      </c>
      <c r="T2837">
        <f t="shared" si="890"/>
        <v>17.043110520564436</v>
      </c>
      <c r="U2837">
        <f>qten^((S2837-tbar)/10)*IF(S2837&gt;Ttorp,1,torpmult)</f>
        <v>1.1576277916377604</v>
      </c>
      <c r="V2837">
        <f>qtenq^((S2837-tbar)/10)*IF(S2837&gt;Ttorp,1,torpmult)</f>
        <v>1.6494670972201626</v>
      </c>
      <c r="W2837">
        <f t="shared" si="891"/>
        <v>9.9983919098212137E-7</v>
      </c>
      <c r="X2837">
        <f t="shared" si="892"/>
        <v>2.1512649365799108E-3</v>
      </c>
      <c r="Y2837">
        <f t="shared" si="901"/>
        <v>0.82000340348513401</v>
      </c>
      <c r="Z2837">
        <f t="shared" si="901"/>
        <v>0.81481845795813035</v>
      </c>
      <c r="AL2837">
        <v>11.022395833333329</v>
      </c>
    </row>
    <row r="2838" spans="4:38" x14ac:dyDescent="0.55000000000000004">
      <c r="D2838">
        <f t="shared" si="897"/>
        <v>1.4640734937436628</v>
      </c>
      <c r="E2838">
        <f t="shared" si="885"/>
        <v>1.5155827220124909</v>
      </c>
      <c r="F2838" s="2">
        <f t="shared" si="898"/>
        <v>40374</v>
      </c>
      <c r="G2838" s="1">
        <v>2010.6244292237443</v>
      </c>
      <c r="H2838" s="3">
        <v>20.79</v>
      </c>
      <c r="I2838" s="1" t="str">
        <f t="shared" si="886"/>
        <v/>
      </c>
      <c r="J2838" s="1">
        <f t="shared" si="887"/>
        <v>0.65981221973297099</v>
      </c>
      <c r="K2838">
        <f t="shared" si="888"/>
        <v>0</v>
      </c>
      <c r="L2838">
        <f t="shared" si="893"/>
        <v>0.25350463051046851</v>
      </c>
      <c r="M2838">
        <f t="shared" si="899"/>
        <v>0.25350463051046851</v>
      </c>
      <c r="N2838">
        <f t="shared" si="894"/>
        <v>2.7644042384592749</v>
      </c>
      <c r="O2838">
        <f t="shared" si="895"/>
        <v>0.23308116813200996</v>
      </c>
      <c r="P2838">
        <f t="shared" si="889"/>
        <v>2.3602731528832424</v>
      </c>
      <c r="Q2838">
        <f t="shared" si="896"/>
        <v>66.741682454075786</v>
      </c>
      <c r="R2838">
        <f t="shared" si="900"/>
        <v>17.717616677054814</v>
      </c>
      <c r="S2838">
        <v>18.010000000000002</v>
      </c>
      <c r="T2838">
        <f t="shared" si="890"/>
        <v>17.050921754354853</v>
      </c>
      <c r="U2838">
        <f>qten^((S2838-tbar)/10)*IF(S2838&gt;Ttorp,1,torpmult)</f>
        <v>1.1637458114656691</v>
      </c>
      <c r="V2838">
        <f>qtenq^((S2838-tbar)/10)*IF(S2838&gt;Ttorp,1,torpmult)</f>
        <v>1.679462985888281</v>
      </c>
      <c r="W2838">
        <f t="shared" si="891"/>
        <v>-3.9059389971826397E-3</v>
      </c>
      <c r="X2838">
        <f t="shared" si="892"/>
        <v>2.1569871323400269E-3</v>
      </c>
      <c r="Y2838">
        <f t="shared" ref="Y2838:Z2853" si="902">MAX(0.0000000001,Y2837+W2837)</f>
        <v>0.820004403324325</v>
      </c>
      <c r="Z2838">
        <f t="shared" si="902"/>
        <v>0.81696972289471026</v>
      </c>
      <c r="AL2838">
        <v>11.136041666666671</v>
      </c>
    </row>
    <row r="2839" spans="4:38" x14ac:dyDescent="0.55000000000000004">
      <c r="D2839">
        <f t="shared" si="897"/>
        <v>1.4671173843996705</v>
      </c>
      <c r="E2839">
        <f t="shared" si="885"/>
        <v>1.4945124003037411</v>
      </c>
      <c r="F2839" s="2">
        <f t="shared" si="898"/>
        <v>40375</v>
      </c>
      <c r="G2839" s="1">
        <v>2010.6271689497717</v>
      </c>
      <c r="H2839" s="3">
        <v>20.09</v>
      </c>
      <c r="I2839" s="1" t="str">
        <f t="shared" si="886"/>
        <v/>
      </c>
      <c r="J2839" s="1">
        <f t="shared" si="887"/>
        <v>0.66911455521999175</v>
      </c>
      <c r="K2839">
        <f t="shared" si="888"/>
        <v>0</v>
      </c>
      <c r="L2839">
        <f t="shared" si="893"/>
        <v>0.25997113229918972</v>
      </c>
      <c r="M2839">
        <f t="shared" si="899"/>
        <v>0.25997113229918972</v>
      </c>
      <c r="N2839">
        <f t="shared" si="894"/>
        <v>2.7877123552724759</v>
      </c>
      <c r="O2839">
        <f t="shared" si="895"/>
        <v>0.23340732228179117</v>
      </c>
      <c r="P2839">
        <f t="shared" si="889"/>
        <v>2.403460078284577</v>
      </c>
      <c r="Q2839">
        <f t="shared" si="896"/>
        <v>66.92559708943412</v>
      </c>
      <c r="R2839">
        <f t="shared" si="900"/>
        <v>17.73387608385352</v>
      </c>
      <c r="S2839">
        <v>17.920000000000002</v>
      </c>
      <c r="T2839">
        <f t="shared" si="890"/>
        <v>17.057908941012151</v>
      </c>
      <c r="U2839">
        <f>qten^((S2839-tbar)/10)*IF(S2839&gt;Ttorp,1,torpmult)</f>
        <v>1.1595068257021133</v>
      </c>
      <c r="V2839">
        <f>qtenq^((S2839-tbar)/10)*IF(S2839&gt;Ttorp,1,torpmult)</f>
        <v>1.658639091628884</v>
      </c>
      <c r="W2839">
        <f t="shared" si="891"/>
        <v>-3.0567323461658108E-3</v>
      </c>
      <c r="X2839">
        <f t="shared" si="892"/>
        <v>1.9963102063238411E-3</v>
      </c>
      <c r="Y2839">
        <f t="shared" si="902"/>
        <v>0.81609846432714239</v>
      </c>
      <c r="Z2839">
        <f t="shared" si="902"/>
        <v>0.81912671002705029</v>
      </c>
      <c r="AL2839">
        <v>11.188750000000004</v>
      </c>
    </row>
    <row r="2840" spans="4:38" x14ac:dyDescent="0.55000000000000004">
      <c r="D2840">
        <f t="shared" si="897"/>
        <v>1.4751183981601514</v>
      </c>
      <c r="E2840">
        <f t="shared" si="885"/>
        <v>1.5471275220044785</v>
      </c>
      <c r="F2840" s="2">
        <f t="shared" si="898"/>
        <v>40376</v>
      </c>
      <c r="G2840" s="1">
        <v>2010.629908675799</v>
      </c>
      <c r="H2840" s="3">
        <v>21.82</v>
      </c>
      <c r="I2840" s="1" t="str">
        <f t="shared" si="886"/>
        <v/>
      </c>
      <c r="J2840" s="1">
        <f t="shared" si="887"/>
        <v>0.64635913056758698</v>
      </c>
      <c r="K2840">
        <f t="shared" si="888"/>
        <v>0</v>
      </c>
      <c r="L2840">
        <f t="shared" si="893"/>
        <v>0.26655595443147623</v>
      </c>
      <c r="M2840">
        <f t="shared" si="899"/>
        <v>0.26655595443147623</v>
      </c>
      <c r="N2840">
        <f t="shared" si="894"/>
        <v>2.811053087500655</v>
      </c>
      <c r="O2840">
        <f t="shared" si="895"/>
        <v>0.22051613180885443</v>
      </c>
      <c r="P2840">
        <f t="shared" si="889"/>
        <v>2.3076834855263555</v>
      </c>
      <c r="Q2840">
        <f t="shared" si="896"/>
        <v>67.110542840503598</v>
      </c>
      <c r="R2840">
        <f t="shared" si="900"/>
        <v>17.750196637862476</v>
      </c>
      <c r="S2840">
        <v>17.78</v>
      </c>
      <c r="T2840">
        <f t="shared" si="890"/>
        <v>17.064070010081526</v>
      </c>
      <c r="U2840">
        <f>qten^((S2840-tbar)/10)*IF(S2840&gt;Ttorp,1,torpmult)</f>
        <v>1.1529435178263727</v>
      </c>
      <c r="V2840">
        <f>qtenq^((S2840-tbar)/10)*IF(S2840&gt;Ttorp,1,torpmult)</f>
        <v>1.626758396264252</v>
      </c>
      <c r="W2840">
        <f t="shared" si="891"/>
        <v>-3.8820268471710245E-3</v>
      </c>
      <c r="X2840">
        <f t="shared" si="892"/>
        <v>1.8706578827446738E-3</v>
      </c>
      <c r="Y2840">
        <f t="shared" si="902"/>
        <v>0.81304173198097662</v>
      </c>
      <c r="Z2840">
        <f t="shared" si="902"/>
        <v>0.82112302023337413</v>
      </c>
      <c r="AL2840">
        <v>11.500729166666664</v>
      </c>
    </row>
    <row r="2841" spans="4:38" x14ac:dyDescent="0.55000000000000004">
      <c r="D2841">
        <f t="shared" si="897"/>
        <v>1.6429209424807421</v>
      </c>
      <c r="E2841">
        <f t="shared" si="885"/>
        <v>3.1531438413660577</v>
      </c>
      <c r="F2841" s="2">
        <f t="shared" si="898"/>
        <v>40377</v>
      </c>
      <c r="G2841" s="1">
        <v>2010.6326484018264</v>
      </c>
      <c r="H2841" s="3">
        <v>57.42</v>
      </c>
      <c r="I2841" s="1" t="str">
        <f t="shared" si="886"/>
        <v/>
      </c>
      <c r="J2841" s="1">
        <f t="shared" si="887"/>
        <v>0.31714379372136836</v>
      </c>
      <c r="K2841">
        <f t="shared" si="888"/>
        <v>0</v>
      </c>
      <c r="L2841">
        <f t="shared" si="893"/>
        <v>0.27287837493976763</v>
      </c>
      <c r="M2841">
        <f t="shared" si="899"/>
        <v>0.27287837493976763</v>
      </c>
      <c r="N2841">
        <f t="shared" si="894"/>
        <v>2.8331047006815404</v>
      </c>
      <c r="O2841">
        <f t="shared" si="895"/>
        <v>9.7794784295297532E-2</v>
      </c>
      <c r="P2841">
        <f t="shared" si="889"/>
        <v>1.0349862225229507</v>
      </c>
      <c r="Q2841">
        <f t="shared" si="896"/>
        <v>67.281452239164409</v>
      </c>
      <c r="R2841">
        <f t="shared" si="900"/>
        <v>17.765251916665093</v>
      </c>
      <c r="S2841">
        <v>17.52</v>
      </c>
      <c r="T2841">
        <f t="shared" si="890"/>
        <v>17.069403135906022</v>
      </c>
      <c r="U2841">
        <f>qten^((S2841-tbar)/10)*IF(S2841&gt;Ttorp,1,torpmult)</f>
        <v>1.1408529223203505</v>
      </c>
      <c r="V2841">
        <f>qtenq^((S2841-tbar)/10)*IF(S2841&gt;Ttorp,1,torpmult)</f>
        <v>1.5691681957935015</v>
      </c>
      <c r="W2841">
        <f t="shared" si="891"/>
        <v>-2.4234552442643463E-2</v>
      </c>
      <c r="X2841">
        <f t="shared" si="892"/>
        <v>1.7087856147493391E-3</v>
      </c>
      <c r="Y2841">
        <f t="shared" si="902"/>
        <v>0.80915970513380564</v>
      </c>
      <c r="Z2841">
        <f t="shared" si="902"/>
        <v>0.82299367811611879</v>
      </c>
      <c r="AL2841">
        <v>11.398333333333333</v>
      </c>
    </row>
    <row r="2842" spans="4:38" x14ac:dyDescent="0.55000000000000004">
      <c r="D2842">
        <f t="shared" si="897"/>
        <v>1.6985282519586562</v>
      </c>
      <c r="E2842">
        <f t="shared" si="885"/>
        <v>2.1989940372598835</v>
      </c>
      <c r="F2842" s="2">
        <f t="shared" si="898"/>
        <v>40378</v>
      </c>
      <c r="G2842" s="1">
        <v>2010.6353881278537</v>
      </c>
      <c r="H2842" s="3">
        <v>39.4</v>
      </c>
      <c r="I2842" s="1" t="str">
        <f t="shared" si="886"/>
        <v/>
      </c>
      <c r="J2842" s="1">
        <f t="shared" si="887"/>
        <v>0.45475339316794022</v>
      </c>
      <c r="K2842">
        <f t="shared" si="888"/>
        <v>0</v>
      </c>
      <c r="L2842">
        <f t="shared" si="893"/>
        <v>0.27571395363161133</v>
      </c>
      <c r="M2842">
        <f t="shared" si="899"/>
        <v>0.27571395363161133</v>
      </c>
      <c r="N2842">
        <f t="shared" si="894"/>
        <v>2.8428841791110702</v>
      </c>
      <c r="O2842">
        <f t="shared" si="895"/>
        <v>0.1511925062059305</v>
      </c>
      <c r="P2842">
        <f t="shared" si="889"/>
        <v>1.614178715448261</v>
      </c>
      <c r="Q2842">
        <f t="shared" si="896"/>
        <v>67.312522591294524</v>
      </c>
      <c r="R2842">
        <f t="shared" si="900"/>
        <v>17.767986140683639</v>
      </c>
      <c r="S2842">
        <v>17.77</v>
      </c>
      <c r="T2842">
        <f t="shared" si="890"/>
        <v>17.073906738165796</v>
      </c>
      <c r="U2842">
        <f>qten^((S2842-tbar)/10)*IF(S2842&gt;Ttorp,1,torpmult)</f>
        <v>1.1524761342185503</v>
      </c>
      <c r="V2842">
        <f>qtenq^((S2842-tbar)/10)*IF(S2842&gt;Ttorp,1,torpmult)</f>
        <v>1.6245047927124709</v>
      </c>
      <c r="W2842">
        <f t="shared" si="891"/>
        <v>-1.0430513689995799E-2</v>
      </c>
      <c r="X2842">
        <f t="shared" si="892"/>
        <v>6.7304622873920472E-4</v>
      </c>
      <c r="Y2842">
        <f t="shared" si="902"/>
        <v>0.78492515269116214</v>
      </c>
      <c r="Z2842">
        <f t="shared" si="902"/>
        <v>0.82470246373086809</v>
      </c>
      <c r="AL2842">
        <v>11.368437500000004</v>
      </c>
    </row>
    <row r="2843" spans="4:38" x14ac:dyDescent="0.55000000000000004">
      <c r="D2843">
        <f t="shared" si="897"/>
        <v>1.69028286698208</v>
      </c>
      <c r="E2843">
        <f t="shared" si="885"/>
        <v>1.6160744021928934</v>
      </c>
      <c r="F2843" s="2">
        <f t="shared" si="898"/>
        <v>40379</v>
      </c>
      <c r="G2843" s="1">
        <v>2010.6381278538813</v>
      </c>
      <c r="H2843" s="3">
        <v>24</v>
      </c>
      <c r="I2843" s="1" t="str">
        <f t="shared" si="886"/>
        <v/>
      </c>
      <c r="J2843" s="1">
        <f t="shared" si="887"/>
        <v>0.61878339180614084</v>
      </c>
      <c r="K2843">
        <f t="shared" si="888"/>
        <v>0</v>
      </c>
      <c r="L2843">
        <f t="shared" si="893"/>
        <v>0.28013636107119561</v>
      </c>
      <c r="M2843">
        <f t="shared" si="899"/>
        <v>0.28013636107119561</v>
      </c>
      <c r="N2843">
        <f t="shared" si="894"/>
        <v>2.8580034297316632</v>
      </c>
      <c r="O2843">
        <f t="shared" si="895"/>
        <v>0.22254973699929792</v>
      </c>
      <c r="P2843">
        <f t="shared" si="889"/>
        <v>2.4072730766663151</v>
      </c>
      <c r="Q2843">
        <f t="shared" si="896"/>
        <v>67.404040423770681</v>
      </c>
      <c r="R2843">
        <f t="shared" si="900"/>
        <v>17.776034921365806</v>
      </c>
      <c r="S2843">
        <v>18.170000000000002</v>
      </c>
      <c r="T2843">
        <f t="shared" si="890"/>
        <v>17.077579482345691</v>
      </c>
      <c r="U2843">
        <f>qten^((S2843-tbar)/10)*IF(S2843&gt;Ttorp,1,torpmult)</f>
        <v>1.1713200868761602</v>
      </c>
      <c r="V2843">
        <f>qtenq^((S2843-tbar)/10)*IF(S2843&gt;Ttorp,1,torpmult)</f>
        <v>1.7171308728755081</v>
      </c>
      <c r="W2843">
        <f t="shared" si="891"/>
        <v>5.3499257238566467E-4</v>
      </c>
      <c r="X2843">
        <f t="shared" si="892"/>
        <v>2.2592279819733108E-4</v>
      </c>
      <c r="Y2843">
        <f t="shared" si="902"/>
        <v>0.77449463900116633</v>
      </c>
      <c r="Z2843">
        <f t="shared" si="902"/>
        <v>0.82537550995960729</v>
      </c>
      <c r="AL2843">
        <v>10.90625</v>
      </c>
    </row>
    <row r="2844" spans="4:38" x14ac:dyDescent="0.55000000000000004">
      <c r="D2844">
        <f t="shared" si="897"/>
        <v>2.0212545802838719</v>
      </c>
      <c r="E2844">
        <f t="shared" si="885"/>
        <v>5</v>
      </c>
      <c r="F2844" s="2">
        <f t="shared" si="898"/>
        <v>40380</v>
      </c>
      <c r="G2844" s="1">
        <v>2010.6408675799087</v>
      </c>
      <c r="H2844" s="3">
        <v>203.91</v>
      </c>
      <c r="I2844" s="1">
        <f t="shared" si="886"/>
        <v>203.91</v>
      </c>
      <c r="J2844" s="1">
        <f t="shared" si="887"/>
        <v>1.6937926497415962E-2</v>
      </c>
      <c r="K2844">
        <f t="shared" si="888"/>
        <v>0</v>
      </c>
      <c r="L2844">
        <f t="shared" si="893"/>
        <v>0.28673162977439098</v>
      </c>
      <c r="M2844">
        <f t="shared" si="899"/>
        <v>0.28673162977439098</v>
      </c>
      <c r="N2844">
        <f t="shared" si="894"/>
        <v>2.880258403431593</v>
      </c>
      <c r="O2844">
        <f t="shared" si="895"/>
        <v>-7.5399219849447974E-3</v>
      </c>
      <c r="P2844">
        <f t="shared" si="889"/>
        <v>-8.2169648276575635E-2</v>
      </c>
      <c r="Q2844">
        <f t="shared" si="896"/>
        <v>67.576583835056596</v>
      </c>
      <c r="R2844">
        <f t="shared" si="900"/>
        <v>17.791189919373533</v>
      </c>
      <c r="S2844">
        <v>18.05</v>
      </c>
      <c r="T2844">
        <f t="shared" si="890"/>
        <v>17.080420280132088</v>
      </c>
      <c r="U2844">
        <f>qten^((S2844-tbar)/10)*IF(S2844&gt;Ttorp,1,torpmult)</f>
        <v>1.1656347761551726</v>
      </c>
      <c r="V2844">
        <f>qtenq^((S2844-tbar)/10)*IF(S2844&gt;Ttorp,1,torpmult)</f>
        <v>1.6888017748475641</v>
      </c>
      <c r="W2844">
        <f t="shared" si="891"/>
        <v>-7.4368392483387072E-2</v>
      </c>
      <c r="X2844">
        <f t="shared" si="892"/>
        <v>2.4895255104546987E-4</v>
      </c>
      <c r="Y2844">
        <f t="shared" si="902"/>
        <v>0.77502963157355198</v>
      </c>
      <c r="Z2844">
        <f t="shared" si="902"/>
        <v>0.82560143275780462</v>
      </c>
      <c r="AL2844">
        <v>10.830208333333337</v>
      </c>
    </row>
    <row r="2845" spans="4:38" x14ac:dyDescent="0.55000000000000004">
      <c r="D2845">
        <f t="shared" si="897"/>
        <v>1.9791285415772208</v>
      </c>
      <c r="E2845">
        <f t="shared" si="885"/>
        <v>1.5999941932173602</v>
      </c>
      <c r="F2845" s="2">
        <f t="shared" si="898"/>
        <v>40381</v>
      </c>
      <c r="G2845" s="1">
        <v>2010.643607305936</v>
      </c>
      <c r="H2845" s="3">
        <v>23.5</v>
      </c>
      <c r="I2845" s="1" t="str">
        <f t="shared" si="886"/>
        <v/>
      </c>
      <c r="J2845" s="1">
        <f t="shared" si="887"/>
        <v>0.62500226828270078</v>
      </c>
      <c r="K2845">
        <f t="shared" si="888"/>
        <v>0</v>
      </c>
      <c r="L2845">
        <f t="shared" si="893"/>
        <v>0.28650650745034556</v>
      </c>
      <c r="M2845">
        <f t="shared" si="899"/>
        <v>0.28650650745034556</v>
      </c>
      <c r="N2845">
        <f t="shared" si="894"/>
        <v>2.8795044112330985</v>
      </c>
      <c r="O2845">
        <f t="shared" si="895"/>
        <v>0.21378788806365012</v>
      </c>
      <c r="P2845">
        <f t="shared" si="889"/>
        <v>2.3465746479746277</v>
      </c>
      <c r="Q2845">
        <f t="shared" si="896"/>
        <v>67.485698698642693</v>
      </c>
      <c r="R2845">
        <f t="shared" si="900"/>
        <v>17.783210428722722</v>
      </c>
      <c r="S2845">
        <v>17.82</v>
      </c>
      <c r="T2845">
        <f t="shared" si="890"/>
        <v>17.082428289735727</v>
      </c>
      <c r="U2845">
        <f>qten^((S2845-tbar)/10)*IF(S2845&gt;Ttorp,1,torpmult)</f>
        <v>1.1548149484882138</v>
      </c>
      <c r="V2845">
        <f>qtenq^((S2845-tbar)/10)*IF(S2845&gt;Ttorp,1,torpmult)</f>
        <v>1.6358041171155624</v>
      </c>
      <c r="W2845">
        <f t="shared" si="891"/>
        <v>1.2775223103450542E-2</v>
      </c>
      <c r="X2845">
        <f t="shared" si="892"/>
        <v>-2.9446649901273721E-3</v>
      </c>
      <c r="Y2845">
        <f t="shared" si="902"/>
        <v>0.70066123909016487</v>
      </c>
      <c r="Z2845">
        <f t="shared" si="902"/>
        <v>0.82585038530885013</v>
      </c>
      <c r="AL2845">
        <v>10.77677083333333</v>
      </c>
    </row>
    <row r="2846" spans="4:38" x14ac:dyDescent="0.55000000000000004">
      <c r="D2846">
        <f t="shared" si="897"/>
        <v>1.9714335738842381</v>
      </c>
      <c r="E2846">
        <f t="shared" si="885"/>
        <v>1.9021788646473914</v>
      </c>
      <c r="F2846" s="2">
        <f t="shared" si="898"/>
        <v>40382</v>
      </c>
      <c r="G2846" s="1">
        <v>2010.6463470319634</v>
      </c>
      <c r="H2846" s="3">
        <v>32.15</v>
      </c>
      <c r="I2846" s="1" t="str">
        <f t="shared" si="886"/>
        <v/>
      </c>
      <c r="J2846" s="1">
        <f t="shared" si="887"/>
        <v>0.52571291721579028</v>
      </c>
      <c r="K2846">
        <f t="shared" si="888"/>
        <v>0</v>
      </c>
      <c r="L2846">
        <f t="shared" si="893"/>
        <v>0.29293547908863221</v>
      </c>
      <c r="M2846">
        <f t="shared" si="899"/>
        <v>0.29293547908863221</v>
      </c>
      <c r="N2846">
        <f t="shared" si="894"/>
        <v>2.9008832000394635</v>
      </c>
      <c r="O2846">
        <f t="shared" si="895"/>
        <v>0.18063875147369846</v>
      </c>
      <c r="P2846">
        <f t="shared" si="889"/>
        <v>2.0098716773434093</v>
      </c>
      <c r="Q2846">
        <f t="shared" si="896"/>
        <v>67.649482828481709</v>
      </c>
      <c r="R2846">
        <f t="shared" si="900"/>
        <v>17.79758510181059</v>
      </c>
      <c r="S2846">
        <v>17.93</v>
      </c>
      <c r="T2846">
        <f t="shared" si="890"/>
        <v>17.083602916140105</v>
      </c>
      <c r="U2846">
        <f>qten^((S2846-tbar)/10)*IF(S2846&gt;Ttorp,1,torpmult)</f>
        <v>1.1599770605880257</v>
      </c>
      <c r="V2846">
        <f>qtenq^((S2846-tbar)/10)*IF(S2846&gt;Ttorp,1,torpmult)</f>
        <v>1.6609400481817882</v>
      </c>
      <c r="W2846">
        <f t="shared" si="891"/>
        <v>5.6268785945403493E-3</v>
      </c>
      <c r="X2846">
        <f t="shared" si="892"/>
        <v>-2.3874996299488339E-3</v>
      </c>
      <c r="Y2846">
        <f t="shared" si="902"/>
        <v>0.71343646219361545</v>
      </c>
      <c r="Z2846">
        <f t="shared" si="902"/>
        <v>0.82290572031872278</v>
      </c>
      <c r="AL2846">
        <v>11.3121875</v>
      </c>
    </row>
    <row r="2847" spans="4:38" x14ac:dyDescent="0.55000000000000004">
      <c r="D2847">
        <f t="shared" si="897"/>
        <v>1.9363507916405651</v>
      </c>
      <c r="E2847">
        <f t="shared" si="885"/>
        <v>1.620605751447509</v>
      </c>
      <c r="F2847" s="2">
        <f t="shared" si="898"/>
        <v>40383</v>
      </c>
      <c r="G2847" s="1">
        <v>2010.6490867579907</v>
      </c>
      <c r="H2847" s="3">
        <v>24.14</v>
      </c>
      <c r="I2847" s="1" t="str">
        <f t="shared" si="886"/>
        <v/>
      </c>
      <c r="J2847" s="1">
        <f t="shared" si="887"/>
        <v>0.61705322167764121</v>
      </c>
      <c r="K2847">
        <f t="shared" si="888"/>
        <v>0</v>
      </c>
      <c r="L2847">
        <f t="shared" si="893"/>
        <v>0.29844197683477852</v>
      </c>
      <c r="M2847">
        <f t="shared" si="899"/>
        <v>0.29844197683477852</v>
      </c>
      <c r="N2847">
        <f t="shared" si="894"/>
        <v>2.9189470751868334</v>
      </c>
      <c r="O2847">
        <f t="shared" si="895"/>
        <v>0.19836137419293909</v>
      </c>
      <c r="P2847">
        <f t="shared" si="889"/>
        <v>2.235902619241215</v>
      </c>
      <c r="Q2847">
        <f t="shared" si="896"/>
        <v>67.774876243867496</v>
      </c>
      <c r="R2847">
        <f t="shared" si="900"/>
        <v>17.808574703069596</v>
      </c>
      <c r="S2847">
        <v>17.399999999999999</v>
      </c>
      <c r="T2847">
        <f t="shared" si="890"/>
        <v>17.08394381127782</v>
      </c>
      <c r="U2847">
        <f>qten^((S2847-tbar)/10)*IF(S2847&gt;Ttorp,1,torpmult)</f>
        <v>1.1353154920115816</v>
      </c>
      <c r="V2847">
        <f>qtenq^((S2847-tbar)/10)*IF(S2847&gt;Ttorp,1,torpmult)</f>
        <v>1.5432801750589347</v>
      </c>
      <c r="W2847">
        <f t="shared" si="891"/>
        <v>9.8858655819765301E-3</v>
      </c>
      <c r="X2847">
        <f t="shared" si="892"/>
        <v>-2.1404910343577575E-3</v>
      </c>
      <c r="Y2847">
        <f t="shared" si="902"/>
        <v>0.71906334078815581</v>
      </c>
      <c r="Z2847">
        <f t="shared" si="902"/>
        <v>0.82051822068877389</v>
      </c>
      <c r="AL2847">
        <v>11.534479166666666</v>
      </c>
    </row>
    <row r="2848" spans="4:38" x14ac:dyDescent="0.55000000000000004">
      <c r="D2848">
        <f t="shared" si="897"/>
        <v>2.2427157124765085</v>
      </c>
      <c r="E2848">
        <f t="shared" si="885"/>
        <v>5</v>
      </c>
      <c r="F2848" s="2">
        <f t="shared" si="898"/>
        <v>40384</v>
      </c>
      <c r="G2848" s="1">
        <v>2010.6518264840181</v>
      </c>
      <c r="H2848" s="3">
        <v>554.69000000000005</v>
      </c>
      <c r="I2848" s="1">
        <f t="shared" si="886"/>
        <v>554.69000000000005</v>
      </c>
      <c r="J2848" s="1">
        <f t="shared" si="887"/>
        <v>1.5206311287615166E-5</v>
      </c>
      <c r="K2848">
        <f t="shared" si="888"/>
        <v>0</v>
      </c>
      <c r="L2848">
        <f t="shared" si="893"/>
        <v>0.30456773743543941</v>
      </c>
      <c r="M2848">
        <f t="shared" si="899"/>
        <v>0.30456773743543941</v>
      </c>
      <c r="N2848">
        <f t="shared" si="894"/>
        <v>2.9387832126061273</v>
      </c>
      <c r="O2848">
        <f t="shared" si="895"/>
        <v>-1.3653151308727907E-2</v>
      </c>
      <c r="P2848">
        <f t="shared" si="889"/>
        <v>-0.15486796324221305</v>
      </c>
      <c r="Q2848">
        <f t="shared" si="896"/>
        <v>67.922695478493466</v>
      </c>
      <c r="R2848">
        <f t="shared" si="900"/>
        <v>17.821512330913542</v>
      </c>
      <c r="S2848">
        <v>17.02</v>
      </c>
      <c r="T2848">
        <f t="shared" si="890"/>
        <v>17.083450874134449</v>
      </c>
      <c r="U2848">
        <f>qten^((S2848-tbar)/10)*IF(S2848&gt;Ttorp,1,torpmult)</f>
        <v>1.117956991363741</v>
      </c>
      <c r="V2848">
        <f>qtenq^((S2848-tbar)/10)*IF(S2848&gt;Ttorp,1,torpmult)</f>
        <v>1.4640856959456254</v>
      </c>
      <c r="W2848">
        <f t="shared" si="891"/>
        <v>-0.10861797246846162</v>
      </c>
      <c r="X2848">
        <f t="shared" si="892"/>
        <v>-1.7142077659626186E-3</v>
      </c>
      <c r="Y2848">
        <f t="shared" si="902"/>
        <v>0.72894920637013239</v>
      </c>
      <c r="Z2848">
        <f t="shared" si="902"/>
        <v>0.81837772965441613</v>
      </c>
      <c r="AL2848">
        <v>11.696562500000001</v>
      </c>
    </row>
    <row r="2849" spans="4:38" x14ac:dyDescent="0.55000000000000004">
      <c r="D2849">
        <f t="shared" si="897"/>
        <v>2.5184441412288576</v>
      </c>
      <c r="E2849">
        <f t="shared" si="885"/>
        <v>5</v>
      </c>
      <c r="F2849" s="2">
        <f t="shared" si="898"/>
        <v>40385</v>
      </c>
      <c r="G2849" s="1">
        <v>2010.6545662100457</v>
      </c>
      <c r="H2849" s="3">
        <v>1338.01</v>
      </c>
      <c r="I2849" s="1">
        <f t="shared" si="886"/>
        <v>1338.01</v>
      </c>
      <c r="J2849" s="1">
        <f t="shared" si="887"/>
        <v>2.3888715889314989E-12</v>
      </c>
      <c r="K2849">
        <f t="shared" si="888"/>
        <v>0</v>
      </c>
      <c r="L2849">
        <f t="shared" si="893"/>
        <v>0.3041434416457347</v>
      </c>
      <c r="M2849">
        <f t="shared" si="899"/>
        <v>0.3041434416457347</v>
      </c>
      <c r="N2849">
        <f t="shared" si="894"/>
        <v>2.9374178974752545</v>
      </c>
      <c r="O2849">
        <f t="shared" si="895"/>
        <v>-1.3607570168692185E-2</v>
      </c>
      <c r="P2849">
        <f t="shared" si="889"/>
        <v>-0.15420775649940852</v>
      </c>
      <c r="Q2849">
        <f t="shared" si="896"/>
        <v>67.828042919915092</v>
      </c>
      <c r="R2849">
        <f t="shared" si="900"/>
        <v>17.813230190475888</v>
      </c>
      <c r="S2849">
        <v>16.940000000000001</v>
      </c>
      <c r="T2849">
        <f t="shared" si="890"/>
        <v>17.082124250777728</v>
      </c>
      <c r="U2849">
        <f>qten^((S2849-tbar)/10)*IF(S2849&gt;Ttorp,1,torpmult)</f>
        <v>1.1143365260088001</v>
      </c>
      <c r="V2849">
        <f>qtenq^((S2849-tbar)/10)*IF(S2849&gt;Ttorp,1,torpmult)</f>
        <v>1.4479381723795592</v>
      </c>
      <c r="W2849">
        <f t="shared" si="891"/>
        <v>-9.9672274919324858E-2</v>
      </c>
      <c r="X2849">
        <f t="shared" si="892"/>
        <v>-6.3232425843296192E-3</v>
      </c>
      <c r="Y2849">
        <f t="shared" si="902"/>
        <v>0.62033123390167078</v>
      </c>
      <c r="Z2849">
        <f t="shared" si="902"/>
        <v>0.81666352188845348</v>
      </c>
      <c r="AL2849">
        <v>11.625937499999999</v>
      </c>
    </row>
    <row r="2850" spans="4:38" x14ac:dyDescent="0.55000000000000004">
      <c r="D2850">
        <f t="shared" si="897"/>
        <v>2.7665997271059721</v>
      </c>
      <c r="E2850">
        <f t="shared" si="885"/>
        <v>5</v>
      </c>
      <c r="F2850" s="2">
        <f t="shared" si="898"/>
        <v>40386</v>
      </c>
      <c r="G2850" s="1">
        <v>2010.657305936073</v>
      </c>
      <c r="H2850" s="3">
        <v>324.73</v>
      </c>
      <c r="I2850" s="1">
        <f t="shared" si="886"/>
        <v>324.73</v>
      </c>
      <c r="J2850" s="1">
        <f t="shared" si="887"/>
        <v>1.5115797242726665E-3</v>
      </c>
      <c r="K2850">
        <f t="shared" si="888"/>
        <v>0</v>
      </c>
      <c r="L2850">
        <f t="shared" si="893"/>
        <v>0.30372095464162674</v>
      </c>
      <c r="M2850">
        <f t="shared" si="899"/>
        <v>0.30372095464162674</v>
      </c>
      <c r="N2850">
        <f t="shared" si="894"/>
        <v>2.9360571404583853</v>
      </c>
      <c r="O2850">
        <f t="shared" si="895"/>
        <v>-1.3343796493332505E-2</v>
      </c>
      <c r="P2850">
        <f t="shared" si="889"/>
        <v>-0.15107979566456711</v>
      </c>
      <c r="Q2850">
        <f t="shared" si="896"/>
        <v>67.733822684574676</v>
      </c>
      <c r="R2850">
        <f t="shared" si="900"/>
        <v>17.804978222651762</v>
      </c>
      <c r="S2850">
        <v>17.420000000000002</v>
      </c>
      <c r="T2850">
        <f t="shared" si="890"/>
        <v>17.079964334314795</v>
      </c>
      <c r="U2850">
        <f>qten^((S2850-tbar)/10)*IF(S2850&gt;Ttorp,1,torpmult)</f>
        <v>1.1362365270460888</v>
      </c>
      <c r="V2850">
        <f>qtenq^((S2850-tbar)/10)*IF(S2850&gt;Ttorp,1,torpmult)</f>
        <v>1.5475649935423903</v>
      </c>
      <c r="W2850">
        <f t="shared" si="891"/>
        <v>-5.5348943167799203E-2</v>
      </c>
      <c r="X2850">
        <f t="shared" si="892"/>
        <v>-1.0474243007479629E-2</v>
      </c>
      <c r="Y2850">
        <f t="shared" si="902"/>
        <v>0.52065895898234593</v>
      </c>
      <c r="Z2850">
        <f t="shared" si="902"/>
        <v>0.81034027930412389</v>
      </c>
      <c r="AL2850">
        <v>11.415624999999997</v>
      </c>
    </row>
    <row r="2851" spans="4:38" x14ac:dyDescent="0.55000000000000004">
      <c r="D2851">
        <f t="shared" si="897"/>
        <v>2.9899397543953752</v>
      </c>
      <c r="E2851">
        <f t="shared" si="885"/>
        <v>5</v>
      </c>
      <c r="F2851" s="2">
        <f t="shared" si="898"/>
        <v>40387</v>
      </c>
      <c r="G2851" s="1">
        <v>2010.6600456621004</v>
      </c>
      <c r="H2851" s="3">
        <v>133.01</v>
      </c>
      <c r="I2851" s="1" t="str">
        <f t="shared" si="886"/>
        <v/>
      </c>
      <c r="J2851" s="1">
        <f t="shared" si="887"/>
        <v>6.9934233499177628E-2</v>
      </c>
      <c r="K2851">
        <f t="shared" si="888"/>
        <v>0</v>
      </c>
      <c r="L2851">
        <f t="shared" si="893"/>
        <v>0.30330703739323067</v>
      </c>
      <c r="M2851">
        <f t="shared" si="899"/>
        <v>0.30330703739323067</v>
      </c>
      <c r="N2851">
        <f t="shared" si="894"/>
        <v>2.934722760809052</v>
      </c>
      <c r="O2851">
        <f t="shared" si="895"/>
        <v>1.0885264404967288E-2</v>
      </c>
      <c r="P2851">
        <f t="shared" si="889"/>
        <v>0.12323372720490663</v>
      </c>
      <c r="Q2851">
        <f t="shared" si="896"/>
        <v>67.638482692447084</v>
      </c>
      <c r="R2851">
        <f t="shared" si="900"/>
        <v>17.796620391456816</v>
      </c>
      <c r="S2851">
        <v>17.59</v>
      </c>
      <c r="T2851">
        <f t="shared" si="890"/>
        <v>17.076971764775873</v>
      </c>
      <c r="U2851">
        <f>qten^((S2851-tbar)/10)*IF(S2851&gt;Ttorp,1,torpmult)</f>
        <v>1.1440955542272735</v>
      </c>
      <c r="V2851">
        <f>qtenq^((S2851-tbar)/10)*IF(S2851&gt;Ttorp,1,torpmult)</f>
        <v>1.5844696218499383</v>
      </c>
      <c r="W2851">
        <f t="shared" si="891"/>
        <v>-7.8044016613183775E-4</v>
      </c>
      <c r="X2851">
        <f t="shared" si="892"/>
        <v>-1.2640986195932832E-2</v>
      </c>
      <c r="Y2851">
        <f t="shared" si="902"/>
        <v>0.46531001581454673</v>
      </c>
      <c r="Z2851">
        <f t="shared" si="902"/>
        <v>0.79986603629664421</v>
      </c>
      <c r="AL2851">
        <v>11.409479166666669</v>
      </c>
    </row>
    <row r="2852" spans="4:38" x14ac:dyDescent="0.55000000000000004">
      <c r="D2852">
        <f t="shared" si="897"/>
        <v>3.0827530980353433</v>
      </c>
      <c r="E2852">
        <f t="shared" si="885"/>
        <v>3.9180731907950537</v>
      </c>
      <c r="F2852" s="2">
        <f t="shared" si="898"/>
        <v>40388</v>
      </c>
      <c r="G2852" s="1">
        <v>2010.6627853881278</v>
      </c>
      <c r="H2852" s="3">
        <v>68.28</v>
      </c>
      <c r="I2852" s="1" t="str">
        <f t="shared" si="886"/>
        <v/>
      </c>
      <c r="J2852" s="1">
        <f t="shared" si="887"/>
        <v>0.25522749354181423</v>
      </c>
      <c r="K2852">
        <f t="shared" si="888"/>
        <v>0</v>
      </c>
      <c r="L2852">
        <f t="shared" si="893"/>
        <v>0.30364466404310714</v>
      </c>
      <c r="M2852">
        <f t="shared" si="899"/>
        <v>0.30364466404310714</v>
      </c>
      <c r="N2852">
        <f t="shared" si="894"/>
        <v>2.9358112872495488</v>
      </c>
      <c r="O2852">
        <f t="shared" si="895"/>
        <v>7.3569314725139279E-2</v>
      </c>
      <c r="P2852">
        <f t="shared" si="889"/>
        <v>0.83528792613198777</v>
      </c>
      <c r="Q2852">
        <f t="shared" si="896"/>
        <v>67.570340067798668</v>
      </c>
      <c r="R2852">
        <f t="shared" si="900"/>
        <v>17.790641960972415</v>
      </c>
      <c r="S2852">
        <v>17.34</v>
      </c>
      <c r="T2852">
        <f t="shared" si="890"/>
        <v>17.073147428923715</v>
      </c>
      <c r="U2852">
        <f>qten^((S2852-tbar)/10)*IF(S2852&gt;Ttorp,1,torpmult)</f>
        <v>1.1325568640420844</v>
      </c>
      <c r="V2852">
        <f>qtenq^((S2852-tbar)/10)*IF(S2852&gt;Ttorp,1,torpmult)</f>
        <v>1.5304967698226677</v>
      </c>
      <c r="W2852">
        <f t="shared" si="891"/>
        <v>2.8043052158666038E-2</v>
      </c>
      <c r="X2852">
        <f t="shared" si="892"/>
        <v>-1.2473157443948005E-2</v>
      </c>
      <c r="Y2852">
        <f t="shared" si="902"/>
        <v>0.46452957564841491</v>
      </c>
      <c r="Z2852">
        <f t="shared" si="902"/>
        <v>0.78722505010071142</v>
      </c>
      <c r="AL2852">
        <v>11.474270833333328</v>
      </c>
    </row>
    <row r="2853" spans="4:38" x14ac:dyDescent="0.55000000000000004">
      <c r="D2853">
        <f t="shared" si="897"/>
        <v>3.2744777882318088</v>
      </c>
      <c r="E2853">
        <f t="shared" si="885"/>
        <v>5</v>
      </c>
      <c r="F2853" s="2">
        <f t="shared" si="898"/>
        <v>40389</v>
      </c>
      <c r="G2853" s="1">
        <v>2010.6655251141551</v>
      </c>
      <c r="H2853" s="3">
        <v>87.69</v>
      </c>
      <c r="I2853" s="1" t="str">
        <f t="shared" si="886"/>
        <v/>
      </c>
      <c r="J2853" s="1">
        <f t="shared" si="887"/>
        <v>0.17311485552549311</v>
      </c>
      <c r="K2853">
        <f t="shared" si="888"/>
        <v>0</v>
      </c>
      <c r="L2853">
        <f t="shared" si="893"/>
        <v>0.30593312411470164</v>
      </c>
      <c r="M2853">
        <f t="shared" si="899"/>
        <v>0.30593312411470164</v>
      </c>
      <c r="N2853">
        <f t="shared" si="894"/>
        <v>2.9431682187220627</v>
      </c>
      <c r="O2853">
        <f t="shared" si="895"/>
        <v>4.5936554257242079E-2</v>
      </c>
      <c r="P2853">
        <f t="shared" si="889"/>
        <v>0.52367472732490628</v>
      </c>
      <c r="Q2853">
        <f t="shared" si="896"/>
        <v>67.574722444873586</v>
      </c>
      <c r="R2853">
        <f t="shared" si="900"/>
        <v>17.79102656569663</v>
      </c>
      <c r="S2853">
        <v>17.399999999999999</v>
      </c>
      <c r="T2853">
        <f t="shared" si="890"/>
        <v>17.068492459991035</v>
      </c>
      <c r="U2853">
        <f>qten^((S2853-tbar)/10)*IF(S2853&gt;Ttorp,1,torpmult)</f>
        <v>1.1353154920115816</v>
      </c>
      <c r="V2853">
        <f>qtenq^((S2853-tbar)/10)*IF(S2853&gt;Ttorp,1,torpmult)</f>
        <v>1.5432801750589347</v>
      </c>
      <c r="W2853">
        <f t="shared" si="891"/>
        <v>1.5090465735563725E-2</v>
      </c>
      <c r="X2853">
        <f t="shared" si="892"/>
        <v>-1.1145753771719058E-2</v>
      </c>
      <c r="Y2853">
        <f t="shared" si="902"/>
        <v>0.49257262780708094</v>
      </c>
      <c r="Z2853">
        <f t="shared" si="902"/>
        <v>0.77475189265676336</v>
      </c>
      <c r="AL2853">
        <v>11.520729166666669</v>
      </c>
    </row>
    <row r="2854" spans="4:38" x14ac:dyDescent="0.55000000000000004">
      <c r="D2854">
        <f t="shared" si="897"/>
        <v>3.4470300094086279</v>
      </c>
      <c r="E2854">
        <f t="shared" si="885"/>
        <v>5</v>
      </c>
      <c r="F2854" s="2">
        <f t="shared" si="898"/>
        <v>40390</v>
      </c>
      <c r="G2854" s="1">
        <v>2010.6682648401825</v>
      </c>
      <c r="H2854" s="3">
        <v>691.95</v>
      </c>
      <c r="I2854" s="1">
        <f t="shared" si="886"/>
        <v>691.95</v>
      </c>
      <c r="J2854" s="1">
        <f t="shared" si="887"/>
        <v>9.7678428746801278E-7</v>
      </c>
      <c r="K2854">
        <f t="shared" si="888"/>
        <v>0</v>
      </c>
      <c r="L2854">
        <f t="shared" si="893"/>
        <v>0.30736784939504386</v>
      </c>
      <c r="M2854">
        <f t="shared" si="899"/>
        <v>0.30736784939504386</v>
      </c>
      <c r="N2854">
        <f t="shared" si="894"/>
        <v>2.9477618741477869</v>
      </c>
      <c r="O2854">
        <f t="shared" si="895"/>
        <v>-1.3610931458982733E-2</v>
      </c>
      <c r="P2854">
        <f t="shared" si="889"/>
        <v>-0.15533433465045751</v>
      </c>
      <c r="Q2854">
        <f t="shared" si="896"/>
        <v>67.547333136052586</v>
      </c>
      <c r="R2854">
        <f t="shared" si="900"/>
        <v>17.788622561392618</v>
      </c>
      <c r="S2854">
        <v>16.86</v>
      </c>
      <c r="T2854">
        <f t="shared" si="890"/>
        <v>17.063008237346576</v>
      </c>
      <c r="U2854">
        <f>qten^((S2854-tbar)/10)*IF(S2854&gt;Ttorp,1,torpmult)</f>
        <v>1.1107277854066779</v>
      </c>
      <c r="V2854">
        <f>qtenq^((S2854-tbar)/10)*IF(S2854&gt;Ttorp,1,torpmult)</f>
        <v>1.4319687412011435</v>
      </c>
      <c r="W2854">
        <f t="shared" si="891"/>
        <v>-7.3743414772224264E-2</v>
      </c>
      <c r="X2854">
        <f t="shared" si="892"/>
        <v>-1.0386203510245901E-2</v>
      </c>
      <c r="Y2854">
        <f t="shared" ref="Y2854:Z2869" si="903">MAX(0.0000000001,Y2853+W2853)</f>
        <v>0.50766309354264472</v>
      </c>
      <c r="Z2854">
        <f t="shared" si="903"/>
        <v>0.76360613888504436</v>
      </c>
      <c r="AL2854">
        <v>11.841041666666667</v>
      </c>
    </row>
    <row r="2855" spans="4:38" x14ac:dyDescent="0.55000000000000004">
      <c r="D2855">
        <f t="shared" si="897"/>
        <v>3.602327008467765</v>
      </c>
      <c r="E2855">
        <f t="shared" si="885"/>
        <v>5</v>
      </c>
      <c r="F2855" s="2">
        <f t="shared" si="898"/>
        <v>40391</v>
      </c>
      <c r="G2855" s="1">
        <v>2010.6694063926941</v>
      </c>
      <c r="H2855" s="3">
        <v>2598.86</v>
      </c>
      <c r="I2855" s="1">
        <f t="shared" si="886"/>
        <v>2598.86</v>
      </c>
      <c r="J2855" s="1">
        <f t="shared" si="887"/>
        <v>2.6704770820418827E-23</v>
      </c>
      <c r="K2855">
        <f t="shared" si="888"/>
        <v>0</v>
      </c>
      <c r="L2855">
        <f t="shared" si="893"/>
        <v>0.30694227587545359</v>
      </c>
      <c r="M2855">
        <f t="shared" si="899"/>
        <v>0.30694227587545359</v>
      </c>
      <c r="N2855">
        <f t="shared" si="894"/>
        <v>2.9464007810018886</v>
      </c>
      <c r="O2855">
        <f t="shared" si="895"/>
        <v>-1.3793903169738719E-2</v>
      </c>
      <c r="P2855">
        <f t="shared" si="889"/>
        <v>-0.15727614097640175</v>
      </c>
      <c r="Q2855">
        <f t="shared" si="896"/>
        <v>67.45380705932719</v>
      </c>
      <c r="R2855">
        <f t="shared" si="900"/>
        <v>17.780408723550813</v>
      </c>
      <c r="S2855">
        <v>17.2</v>
      </c>
      <c r="T2855">
        <f t="shared" si="890"/>
        <v>17.060478777416439</v>
      </c>
      <c r="U2855">
        <f>qten^((S2855-tbar)/10)*IF(S2855&gt;Ttorp,1,torpmult)</f>
        <v>1.1261461045530317</v>
      </c>
      <c r="V2855">
        <f>qtenq^((S2855-tbar)/10)*IF(S2855&gt;Ttorp,1,torpmult)</f>
        <v>1.5010790975143709</v>
      </c>
      <c r="W2855">
        <f t="shared" si="891"/>
        <v>-6.6264901425054257E-2</v>
      </c>
      <c r="X2855">
        <f t="shared" si="892"/>
        <v>-1.3133275890123849E-2</v>
      </c>
      <c r="Y2855">
        <f t="shared" si="903"/>
        <v>0.43391967877042048</v>
      </c>
      <c r="Z2855">
        <f t="shared" si="903"/>
        <v>0.75321993537479848</v>
      </c>
      <c r="AL2855">
        <v>11.948750000000004</v>
      </c>
    </row>
    <row r="2856" spans="4:38" x14ac:dyDescent="0.55000000000000004">
      <c r="D2856">
        <f t="shared" si="897"/>
        <v>3.7420943076209885</v>
      </c>
      <c r="E2856">
        <f t="shared" si="885"/>
        <v>5</v>
      </c>
      <c r="F2856" s="2">
        <f t="shared" si="898"/>
        <v>40392</v>
      </c>
      <c r="G2856" s="1">
        <v>2010.6721461187215</v>
      </c>
      <c r="H2856" s="3">
        <v>2985.61</v>
      </c>
      <c r="I2856" s="1">
        <f t="shared" si="886"/>
        <v>2985.61</v>
      </c>
      <c r="J2856" s="1">
        <f t="shared" si="887"/>
        <v>1.1676724609909436E-26</v>
      </c>
      <c r="K2856">
        <f t="shared" si="888"/>
        <v>0</v>
      </c>
      <c r="L2856">
        <f t="shared" si="893"/>
        <v>0.30651138233853192</v>
      </c>
      <c r="M2856">
        <f t="shared" si="899"/>
        <v>0.30651138233853192</v>
      </c>
      <c r="N2856">
        <f t="shared" si="894"/>
        <v>2.9450213906849148</v>
      </c>
      <c r="O2856">
        <f t="shared" si="895"/>
        <v>-1.3798635835127193E-2</v>
      </c>
      <c r="P2856">
        <f t="shared" si="889"/>
        <v>-0.15718276523132921</v>
      </c>
      <c r="Q2856">
        <f t="shared" si="896"/>
        <v>67.359113653475148</v>
      </c>
      <c r="R2856">
        <f t="shared" si="900"/>
        <v>17.772084627323554</v>
      </c>
      <c r="S2856">
        <v>17.22</v>
      </c>
      <c r="T2856">
        <f t="shared" si="890"/>
        <v>17.053822618849107</v>
      </c>
      <c r="U2856">
        <f>qten^((S2856-tbar)/10)*IF(S2856&gt;Ttorp,1,torpmult)</f>
        <v>1.1270597008384389</v>
      </c>
      <c r="V2856">
        <f>qtenq^((S2856-tbar)/10)*IF(S2856&gt;Ttorp,1,torpmult)</f>
        <v>1.5052467474110671</v>
      </c>
      <c r="W2856">
        <f t="shared" si="891"/>
        <v>-5.5517952005114446E-2</v>
      </c>
      <c r="X2856">
        <f t="shared" si="892"/>
        <v>-1.5454453786913062E-2</v>
      </c>
      <c r="Y2856">
        <f t="shared" si="903"/>
        <v>0.36765477734536622</v>
      </c>
      <c r="Z2856">
        <f t="shared" si="903"/>
        <v>0.74008665948467467</v>
      </c>
      <c r="AL2856">
        <v>12.227708333333334</v>
      </c>
    </row>
    <row r="2857" spans="4:38" x14ac:dyDescent="0.55000000000000004">
      <c r="D2857">
        <f t="shared" si="897"/>
        <v>3.8678848768588896</v>
      </c>
      <c r="E2857">
        <f t="shared" si="885"/>
        <v>5</v>
      </c>
      <c r="F2857" s="2">
        <f t="shared" si="898"/>
        <v>40393</v>
      </c>
      <c r="G2857" s="1">
        <v>2010.674885844749</v>
      </c>
      <c r="H2857" s="3">
        <v>4181.45</v>
      </c>
      <c r="I2857" s="1">
        <f t="shared" si="886"/>
        <v>4181.45</v>
      </c>
      <c r="J2857" s="1">
        <f t="shared" si="887"/>
        <v>4.7905653939853228E-37</v>
      </c>
      <c r="K2857">
        <f t="shared" si="888"/>
        <v>0</v>
      </c>
      <c r="L2857">
        <f t="shared" si="893"/>
        <v>0.30608074462556939</v>
      </c>
      <c r="M2857">
        <f t="shared" si="899"/>
        <v>0.30608074462556939</v>
      </c>
      <c r="N2857">
        <f t="shared" si="894"/>
        <v>2.943641527101402</v>
      </c>
      <c r="O2857">
        <f t="shared" si="895"/>
        <v>-1.3747484262944809E-2</v>
      </c>
      <c r="P2857">
        <f t="shared" si="889"/>
        <v>-0.15645361315290757</v>
      </c>
      <c r="Q2857">
        <f t="shared" si="896"/>
        <v>67.264476467640137</v>
      </c>
      <c r="R2857">
        <f t="shared" si="900"/>
        <v>17.763757675112654</v>
      </c>
      <c r="S2857">
        <v>17.14</v>
      </c>
      <c r="T2857">
        <f t="shared" si="890"/>
        <v>17.046341553559241</v>
      </c>
      <c r="U2857">
        <f>qten^((S2857-tbar)/10)*IF(S2857&gt;Ttorp,1,torpmult)</f>
        <v>1.1234097566712145</v>
      </c>
      <c r="V2857">
        <f>qtenq^((S2857-tbar)/10)*IF(S2857&gt;Ttorp,1,torpmult)</f>
        <v>1.4886452551665399</v>
      </c>
      <c r="W2857">
        <f t="shared" si="891"/>
        <v>-4.6507359080970041E-2</v>
      </c>
      <c r="X2857">
        <f t="shared" si="892"/>
        <v>-1.7223699624168677E-2</v>
      </c>
      <c r="Y2857">
        <f t="shared" si="903"/>
        <v>0.31213682534025178</v>
      </c>
      <c r="Z2857">
        <f t="shared" si="903"/>
        <v>0.72463220569776166</v>
      </c>
      <c r="AL2857">
        <v>12.433958333333335</v>
      </c>
    </row>
    <row r="2858" spans="4:38" x14ac:dyDescent="0.55000000000000004">
      <c r="D2858">
        <f t="shared" si="897"/>
        <v>3.9810963891730009</v>
      </c>
      <c r="E2858">
        <f t="shared" si="885"/>
        <v>5</v>
      </c>
      <c r="F2858" s="2">
        <f t="shared" si="898"/>
        <v>40394</v>
      </c>
      <c r="G2858" s="1">
        <v>2010.6776255707764</v>
      </c>
      <c r="H2858" s="3">
        <v>4778.0600000000004</v>
      </c>
      <c r="I2858" s="1">
        <f t="shared" si="886"/>
        <v>4778.0600000000004</v>
      </c>
      <c r="J2858" s="1">
        <f t="shared" si="887"/>
        <v>3.149910077957457E-42</v>
      </c>
      <c r="K2858">
        <f t="shared" si="888"/>
        <v>0</v>
      </c>
      <c r="L2858">
        <f t="shared" si="893"/>
        <v>0.30565210458953401</v>
      </c>
      <c r="M2858">
        <f t="shared" si="899"/>
        <v>0.30565210458953401</v>
      </c>
      <c r="N2858">
        <f t="shared" si="894"/>
        <v>2.9422667786751076</v>
      </c>
      <c r="O2858">
        <f t="shared" si="895"/>
        <v>-1.3774549377760792E-2</v>
      </c>
      <c r="P2858">
        <f t="shared" si="889"/>
        <v>-0.1566150617540325</v>
      </c>
      <c r="Q2858">
        <f t="shared" si="896"/>
        <v>67.170278292409421</v>
      </c>
      <c r="R2858">
        <f t="shared" si="900"/>
        <v>17.755461590931173</v>
      </c>
      <c r="S2858">
        <v>17.2</v>
      </c>
      <c r="T2858">
        <f t="shared" si="890"/>
        <v>17.038037798348604</v>
      </c>
      <c r="U2858">
        <f>qten^((S2858-tbar)/10)*IF(S2858&gt;Ttorp,1,torpmult)</f>
        <v>1.1261461045530317</v>
      </c>
      <c r="V2858">
        <f>qtenq^((S2858-tbar)/10)*IF(S2858&gt;Ttorp,1,torpmult)</f>
        <v>1.5010790975143709</v>
      </c>
      <c r="W2858">
        <f t="shared" si="891"/>
        <v>-3.8983149947523971E-2</v>
      </c>
      <c r="X2858">
        <f t="shared" si="892"/>
        <v>-1.8525095960372294E-2</v>
      </c>
      <c r="Y2858">
        <f t="shared" si="903"/>
        <v>0.26562946625928174</v>
      </c>
      <c r="Z2858">
        <f t="shared" si="903"/>
        <v>0.70740850607359296</v>
      </c>
      <c r="AL2858">
        <v>12.374583333333328</v>
      </c>
    </row>
    <row r="2859" spans="4:38" x14ac:dyDescent="0.55000000000000004">
      <c r="D2859">
        <f t="shared" si="897"/>
        <v>4.0829867502557011</v>
      </c>
      <c r="E2859">
        <f t="shared" si="885"/>
        <v>5</v>
      </c>
      <c r="F2859" s="2">
        <f t="shared" si="898"/>
        <v>40395</v>
      </c>
      <c r="G2859" s="1">
        <v>2010.6803652968038</v>
      </c>
      <c r="H2859" s="3">
        <v>6043.36</v>
      </c>
      <c r="I2859" s="1">
        <f t="shared" si="886"/>
        <v>6043.36</v>
      </c>
      <c r="J2859" s="1">
        <f t="shared" si="887"/>
        <v>3.2213802883458656E-53</v>
      </c>
      <c r="K2859">
        <f t="shared" si="888"/>
        <v>0</v>
      </c>
      <c r="L2859">
        <f t="shared" si="893"/>
        <v>0.30522302222856407</v>
      </c>
      <c r="M2859">
        <f t="shared" si="899"/>
        <v>0.30522302222856407</v>
      </c>
      <c r="N2859">
        <f t="shared" si="894"/>
        <v>2.9408893237373315</v>
      </c>
      <c r="O2859">
        <f t="shared" si="895"/>
        <v>-1.4044509848689657E-2</v>
      </c>
      <c r="P2859">
        <f t="shared" si="889"/>
        <v>-0.15953350083595122</v>
      </c>
      <c r="Q2859">
        <f t="shared" si="896"/>
        <v>67.075982911602466</v>
      </c>
      <c r="R2859">
        <f t="shared" si="900"/>
        <v>17.747149173981697</v>
      </c>
      <c r="S2859">
        <v>17.690000000000001</v>
      </c>
      <c r="T2859">
        <f t="shared" si="890"/>
        <v>17.028913813800084</v>
      </c>
      <c r="U2859">
        <f>qten^((S2859-tbar)/10)*IF(S2859&gt;Ttorp,1,torpmult)</f>
        <v>1.1487438798039642</v>
      </c>
      <c r="V2859">
        <f>qtenq^((S2859-tbar)/10)*IF(S2859&gt;Ttorp,1,torpmult)</f>
        <v>1.6065879935140681</v>
      </c>
      <c r="W2859">
        <f t="shared" si="891"/>
        <v>-3.2716251581407625E-2</v>
      </c>
      <c r="X2859">
        <f t="shared" si="892"/>
        <v>-1.9436426266465773E-2</v>
      </c>
      <c r="Y2859">
        <f t="shared" si="903"/>
        <v>0.22664631631175777</v>
      </c>
      <c r="Z2859">
        <f t="shared" si="903"/>
        <v>0.68888341011322063</v>
      </c>
      <c r="AL2859">
        <v>12.377187499999998</v>
      </c>
    </row>
    <row r="2860" spans="4:38" x14ac:dyDescent="0.55000000000000004">
      <c r="D2860">
        <f t="shared" si="897"/>
        <v>4.1746880752301312</v>
      </c>
      <c r="E2860">
        <f t="shared" si="885"/>
        <v>5</v>
      </c>
      <c r="F2860" s="2">
        <f t="shared" si="898"/>
        <v>40396</v>
      </c>
      <c r="G2860" s="1">
        <v>2010.6831050228311</v>
      </c>
      <c r="H2860" s="3">
        <v>4415.62</v>
      </c>
      <c r="I2860" s="1">
        <f t="shared" si="886"/>
        <v>4415.62</v>
      </c>
      <c r="J2860" s="1">
        <f t="shared" si="887"/>
        <v>4.4300843600118003E-39</v>
      </c>
      <c r="K2860">
        <f t="shared" si="888"/>
        <v>0</v>
      </c>
      <c r="L2860">
        <f t="shared" si="893"/>
        <v>0.304785944144082</v>
      </c>
      <c r="M2860">
        <f t="shared" si="899"/>
        <v>0.304785944144082</v>
      </c>
      <c r="N2860">
        <f t="shared" si="894"/>
        <v>2.9394848727524625</v>
      </c>
      <c r="O2860">
        <f t="shared" si="895"/>
        <v>-1.3884888999950995E-2</v>
      </c>
      <c r="P2860">
        <f t="shared" si="889"/>
        <v>-0.1575705598133644</v>
      </c>
      <c r="Q2860">
        <f t="shared" si="896"/>
        <v>66.979930386102609</v>
      </c>
      <c r="R2860">
        <f t="shared" si="900"/>
        <v>17.738673846149791</v>
      </c>
      <c r="S2860">
        <v>17.420000000000002</v>
      </c>
      <c r="T2860">
        <f t="shared" si="890"/>
        <v>17.018972303546377</v>
      </c>
      <c r="U2860">
        <f>qten^((S2860-tbar)/10)*IF(S2860&gt;Ttorp,1,torpmult)</f>
        <v>1.1362365270460888</v>
      </c>
      <c r="V2860">
        <f>qtenq^((S2860-tbar)/10)*IF(S2860&gt;Ttorp,1,torpmult)</f>
        <v>1.5475649935423903</v>
      </c>
      <c r="W2860">
        <f t="shared" si="891"/>
        <v>-2.750367147848037E-2</v>
      </c>
      <c r="X2860">
        <f t="shared" si="892"/>
        <v>-2.0026932714501375E-2</v>
      </c>
      <c r="Y2860">
        <f t="shared" si="903"/>
        <v>0.19393006473035015</v>
      </c>
      <c r="Z2860">
        <f t="shared" si="903"/>
        <v>0.66944698384675483</v>
      </c>
      <c r="AL2860">
        <v>12.468020833333339</v>
      </c>
    </row>
    <row r="2861" spans="4:38" x14ac:dyDescent="0.55000000000000004">
      <c r="D2861">
        <f t="shared" si="897"/>
        <v>4.2572192677071179</v>
      </c>
      <c r="E2861">
        <f t="shared" si="885"/>
        <v>5</v>
      </c>
      <c r="F2861" s="2">
        <f t="shared" si="898"/>
        <v>40397</v>
      </c>
      <c r="G2861" s="1">
        <v>2010.6858447488585</v>
      </c>
      <c r="H2861" s="3">
        <v>3169.11</v>
      </c>
      <c r="I2861" s="1">
        <f t="shared" si="886"/>
        <v>3169.11</v>
      </c>
      <c r="J2861" s="1">
        <f t="shared" si="887"/>
        <v>2.974817236000278E-28</v>
      </c>
      <c r="K2861">
        <f t="shared" si="888"/>
        <v>0</v>
      </c>
      <c r="L2861">
        <f t="shared" si="893"/>
        <v>0.30435424398020977</v>
      </c>
      <c r="M2861">
        <f t="shared" si="899"/>
        <v>0.30435424398020977</v>
      </c>
      <c r="N2861">
        <f t="shared" si="894"/>
        <v>2.9380963838524674</v>
      </c>
      <c r="O2861">
        <f t="shared" si="895"/>
        <v>-1.4059660127774265E-2</v>
      </c>
      <c r="P2861">
        <f t="shared" si="889"/>
        <v>-0.15940224203666103</v>
      </c>
      <c r="Q2861">
        <f t="shared" si="896"/>
        <v>66.885059715458553</v>
      </c>
      <c r="R2861">
        <f t="shared" si="900"/>
        <v>17.730294843432581</v>
      </c>
      <c r="S2861">
        <v>17.739999999999998</v>
      </c>
      <c r="T2861">
        <f t="shared" si="890"/>
        <v>17.008216213470345</v>
      </c>
      <c r="U2861">
        <f>qten^((S2861-tbar)/10)*IF(S2861&gt;Ttorp,1,torpmult)</f>
        <v>1.1510751199038693</v>
      </c>
      <c r="V2861">
        <f>qtenq^((S2861-tbar)/10)*IF(S2861&gt;Ttorp,1,torpmult)</f>
        <v>1.6177626967234779</v>
      </c>
      <c r="W2861">
        <f t="shared" si="891"/>
        <v>-2.3169718542200589E-2</v>
      </c>
      <c r="X2861">
        <f t="shared" si="892"/>
        <v>-2.0356608930890075E-2</v>
      </c>
      <c r="Y2861">
        <f t="shared" si="903"/>
        <v>0.16642639325186978</v>
      </c>
      <c r="Z2861">
        <f t="shared" si="903"/>
        <v>0.64942005113225343</v>
      </c>
      <c r="AL2861">
        <v>12.275625000000003</v>
      </c>
    </row>
    <row r="2862" spans="4:38" x14ac:dyDescent="0.55000000000000004">
      <c r="D2862">
        <f t="shared" si="897"/>
        <v>4.3314973409364068</v>
      </c>
      <c r="E2862">
        <f t="shared" si="885"/>
        <v>5</v>
      </c>
      <c r="F2862" s="2">
        <f t="shared" si="898"/>
        <v>40398</v>
      </c>
      <c r="G2862" s="1">
        <v>2010.6885844748858</v>
      </c>
      <c r="H2862" s="3">
        <v>5105.6499999999996</v>
      </c>
      <c r="I2862" s="1">
        <f t="shared" si="886"/>
        <v>5105.6499999999996</v>
      </c>
      <c r="J2862" s="1">
        <f t="shared" si="887"/>
        <v>4.4966343050847718E-45</v>
      </c>
      <c r="K2862">
        <f t="shared" si="888"/>
        <v>0</v>
      </c>
      <c r="L2862">
        <f t="shared" si="893"/>
        <v>0.30391752550887646</v>
      </c>
      <c r="M2862">
        <f t="shared" si="899"/>
        <v>0.30391752550887646</v>
      </c>
      <c r="N2862">
        <f t="shared" si="894"/>
        <v>2.93669041783969</v>
      </c>
      <c r="O2862">
        <f t="shared" si="895"/>
        <v>-1.4300213831677233E-2</v>
      </c>
      <c r="P2862">
        <f t="shared" si="889"/>
        <v>-0.16197303958392137</v>
      </c>
      <c r="Q2862">
        <f t="shared" si="896"/>
        <v>66.789086218746377</v>
      </c>
      <c r="R2862">
        <f t="shared" si="900"/>
        <v>17.721810372983146</v>
      </c>
      <c r="S2862">
        <v>18.170000000000002</v>
      </c>
      <c r="T2862">
        <f t="shared" si="890"/>
        <v>16.99664873083589</v>
      </c>
      <c r="U2862">
        <f>qten^((S2862-tbar)/10)*IF(S2862&gt;Ttorp,1,torpmult)</f>
        <v>1.1713200868761602</v>
      </c>
      <c r="V2862">
        <f>qtenq^((S2862-tbar)/10)*IF(S2862&gt;Ttorp,1,torpmult)</f>
        <v>1.7171308728755081</v>
      </c>
      <c r="W2862">
        <f t="shared" si="891"/>
        <v>-1.9564960603299344E-2</v>
      </c>
      <c r="X2862">
        <f t="shared" si="892"/>
        <v>-2.0476425768672889E-2</v>
      </c>
      <c r="Y2862">
        <f t="shared" si="903"/>
        <v>0.14325667470966919</v>
      </c>
      <c r="Z2862">
        <f t="shared" si="903"/>
        <v>0.62906344220136334</v>
      </c>
      <c r="AL2862">
        <v>11.341250000000002</v>
      </c>
    </row>
    <row r="2863" spans="4:38" x14ac:dyDescent="0.55000000000000004">
      <c r="D2863">
        <f t="shared" si="897"/>
        <v>4.3983476068427656</v>
      </c>
      <c r="E2863">
        <f t="shared" si="885"/>
        <v>5</v>
      </c>
      <c r="F2863" s="2">
        <f t="shared" si="898"/>
        <v>40399</v>
      </c>
      <c r="G2863" s="1">
        <v>2010.6913242009134</v>
      </c>
      <c r="H2863" s="3">
        <v>3518.62</v>
      </c>
      <c r="I2863" s="1">
        <f t="shared" si="886"/>
        <v>3518.62</v>
      </c>
      <c r="J2863" s="1">
        <f t="shared" si="887"/>
        <v>2.7393971633440942E-31</v>
      </c>
      <c r="K2863">
        <f t="shared" si="888"/>
        <v>0</v>
      </c>
      <c r="L2863">
        <f t="shared" si="893"/>
        <v>0.30347376375659174</v>
      </c>
      <c r="M2863">
        <f t="shared" si="899"/>
        <v>0.30347376375659174</v>
      </c>
      <c r="N2863">
        <f t="shared" si="894"/>
        <v>2.9352603964565223</v>
      </c>
      <c r="O2863">
        <f t="shared" si="895"/>
        <v>-1.4304851526878437E-2</v>
      </c>
      <c r="P2863">
        <f t="shared" si="889"/>
        <v>-0.16186774671271917</v>
      </c>
      <c r="Q2863">
        <f t="shared" si="896"/>
        <v>66.691564886653737</v>
      </c>
      <c r="R2863">
        <f t="shared" si="900"/>
        <v>17.713180737517366</v>
      </c>
      <c r="S2863">
        <v>18.190000000000001</v>
      </c>
      <c r="T2863">
        <f t="shared" si="890"/>
        <v>16.984273283335316</v>
      </c>
      <c r="U2863">
        <f>qten^((S2863-tbar)/10)*IF(S2863&gt;Ttorp,1,torpmult)</f>
        <v>1.1722703309662179</v>
      </c>
      <c r="V2863">
        <f>qtenq^((S2863-tbar)/10)*IF(S2863&gt;Ttorp,1,torpmult)</f>
        <v>1.7218983766778084</v>
      </c>
      <c r="W2863">
        <f t="shared" si="891"/>
        <v>-1.6563657180052347E-2</v>
      </c>
      <c r="X2863">
        <f t="shared" si="892"/>
        <v>-2.0429067752544688E-2</v>
      </c>
      <c r="Y2863">
        <f t="shared" si="903"/>
        <v>0.12369171410636984</v>
      </c>
      <c r="Z2863">
        <f t="shared" si="903"/>
        <v>0.60858701643269042</v>
      </c>
      <c r="AL2863">
        <v>10.619583333333336</v>
      </c>
    </row>
    <row r="2864" spans="4:38" x14ac:dyDescent="0.55000000000000004">
      <c r="D2864">
        <f t="shared" si="897"/>
        <v>4.4585128461584898</v>
      </c>
      <c r="E2864">
        <f t="shared" si="885"/>
        <v>5</v>
      </c>
      <c r="F2864" s="2">
        <f t="shared" si="898"/>
        <v>40400</v>
      </c>
      <c r="G2864" s="1">
        <v>2010.6940639269408</v>
      </c>
      <c r="H2864" s="3">
        <v>3994.73</v>
      </c>
      <c r="I2864" s="1">
        <f t="shared" si="886"/>
        <v>3994.73</v>
      </c>
      <c r="J2864" s="1">
        <f t="shared" si="887"/>
        <v>2.0054696140245592E-35</v>
      </c>
      <c r="K2864">
        <f t="shared" si="888"/>
        <v>0</v>
      </c>
      <c r="L2864">
        <f t="shared" si="893"/>
        <v>0.30303029047792673</v>
      </c>
      <c r="M2864">
        <f t="shared" si="899"/>
        <v>0.30303029047792673</v>
      </c>
      <c r="N2864">
        <f t="shared" si="894"/>
        <v>2.9338299113038344</v>
      </c>
      <c r="O2864">
        <f t="shared" si="895"/>
        <v>-1.4222677150197427E-2</v>
      </c>
      <c r="P2864">
        <f t="shared" si="889"/>
        <v>-0.16078148145446208</v>
      </c>
      <c r="Q2864">
        <f t="shared" si="896"/>
        <v>66.594106949685894</v>
      </c>
      <c r="R2864">
        <f t="shared" si="900"/>
        <v>17.704548303378818</v>
      </c>
      <c r="S2864">
        <v>18.059999999999999</v>
      </c>
      <c r="T2864">
        <f t="shared" si="890"/>
        <v>16.971093538083419</v>
      </c>
      <c r="U2864">
        <f>qten^((S2864-tbar)/10)*IF(S2864&gt;Ttorp,1,torpmult)</f>
        <v>1.1661074962149696</v>
      </c>
      <c r="V2864">
        <f>qtenq^((S2864-tbar)/10)*IF(S2864&gt;Ttorp,1,torpmult)</f>
        <v>1.6911445747550327</v>
      </c>
      <c r="W2864">
        <f t="shared" si="891"/>
        <v>-1.4061098582718822E-2</v>
      </c>
      <c r="X2864">
        <f t="shared" si="892"/>
        <v>-2.0249890600396444E-2</v>
      </c>
      <c r="Y2864">
        <f t="shared" si="903"/>
        <v>0.10712805692631749</v>
      </c>
      <c r="Z2864">
        <f t="shared" si="903"/>
        <v>0.5881579486801457</v>
      </c>
      <c r="AL2864">
        <v>10.928437500000006</v>
      </c>
    </row>
    <row r="2865" spans="4:38" x14ac:dyDescent="0.55000000000000004">
      <c r="D2865">
        <f t="shared" si="897"/>
        <v>4.5126615615426413</v>
      </c>
      <c r="E2865">
        <f t="shared" si="885"/>
        <v>5</v>
      </c>
      <c r="F2865" s="2">
        <f t="shared" si="898"/>
        <v>40401</v>
      </c>
      <c r="G2865" s="1">
        <v>2010.6968036529681</v>
      </c>
      <c r="H2865" s="3">
        <v>3949.26</v>
      </c>
      <c r="I2865" s="1">
        <f t="shared" si="886"/>
        <v>3949.26</v>
      </c>
      <c r="J2865" s="1">
        <f t="shared" si="887"/>
        <v>4.9792449087511035E-35</v>
      </c>
      <c r="K2865">
        <f t="shared" si="888"/>
        <v>0</v>
      </c>
      <c r="L2865">
        <f t="shared" si="893"/>
        <v>0.30258979326846247</v>
      </c>
      <c r="M2865">
        <f t="shared" si="899"/>
        <v>0.30258979326846247</v>
      </c>
      <c r="N2865">
        <f t="shared" si="894"/>
        <v>2.9324076435888147</v>
      </c>
      <c r="O2865">
        <f t="shared" si="895"/>
        <v>-1.3902122060849287E-2</v>
      </c>
      <c r="P2865">
        <f t="shared" si="889"/>
        <v>-0.15700708091024448</v>
      </c>
      <c r="Q2865">
        <f t="shared" si="896"/>
        <v>66.497303035358257</v>
      </c>
      <c r="R2865">
        <f t="shared" si="900"/>
        <v>17.695965458352973</v>
      </c>
      <c r="S2865">
        <v>17.510000000000002</v>
      </c>
      <c r="T2865">
        <f t="shared" si="890"/>
        <v>16.957113400520374</v>
      </c>
      <c r="U2865">
        <f>qten^((S2865-tbar)/10)*IF(S2865&gt;Ttorp,1,torpmult)</f>
        <v>1.1403904400334177</v>
      </c>
      <c r="V2865">
        <f>qtenq^((S2865-tbar)/10)*IF(S2865&gt;Ttorp,1,torpmult)</f>
        <v>1.5669943738986818</v>
      </c>
      <c r="W2865">
        <f t="shared" si="891"/>
        <v>-1.1970510809648324E-2</v>
      </c>
      <c r="X2865">
        <f t="shared" si="892"/>
        <v>-1.9967941592806265E-2</v>
      </c>
      <c r="Y2865">
        <f t="shared" si="903"/>
        <v>9.3066958343598669E-2</v>
      </c>
      <c r="Z2865">
        <f t="shared" si="903"/>
        <v>0.56790805807974931</v>
      </c>
      <c r="AL2865">
        <v>11.454479166666681</v>
      </c>
    </row>
    <row r="2866" spans="4:38" x14ac:dyDescent="0.55000000000000004">
      <c r="D2866">
        <f t="shared" si="897"/>
        <v>4.5613954053883772</v>
      </c>
      <c r="E2866">
        <f t="shared" si="885"/>
        <v>5</v>
      </c>
      <c r="F2866" s="2">
        <f t="shared" si="898"/>
        <v>40402</v>
      </c>
      <c r="G2866" s="1">
        <v>2010.6995433789955</v>
      </c>
      <c r="H2866" s="3">
        <v>2617.9</v>
      </c>
      <c r="I2866" s="1">
        <f t="shared" si="886"/>
        <v>2617.9</v>
      </c>
      <c r="J2866" s="1">
        <f t="shared" si="887"/>
        <v>1.8247758158577679E-23</v>
      </c>
      <c r="K2866">
        <f t="shared" si="888"/>
        <v>0</v>
      </c>
      <c r="L2866">
        <f t="shared" si="893"/>
        <v>0.30215963688240699</v>
      </c>
      <c r="M2866">
        <f t="shared" si="899"/>
        <v>0.30215963688240699</v>
      </c>
      <c r="N2866">
        <f t="shared" si="894"/>
        <v>2.9310174313827297</v>
      </c>
      <c r="O2866">
        <f t="shared" si="895"/>
        <v>-1.3710756120048906E-2</v>
      </c>
      <c r="P2866">
        <f t="shared" si="889"/>
        <v>-0.15470003179291006</v>
      </c>
      <c r="Q2866">
        <f t="shared" si="896"/>
        <v>66.402771626194877</v>
      </c>
      <c r="R2866">
        <f t="shared" si="900"/>
        <v>17.687576056138575</v>
      </c>
      <c r="S2866">
        <v>17.18</v>
      </c>
      <c r="T2866">
        <f t="shared" si="890"/>
        <v>16.942337013265607</v>
      </c>
      <c r="U2866">
        <f>qten^((S2866-tbar)/10)*IF(S2866&gt;Ttorp,1,torpmult)</f>
        <v>1.1252332488301446</v>
      </c>
      <c r="V2866">
        <f>qtenq^((S2866-tbar)/10)*IF(S2866&gt;Ttorp,1,torpmult)</f>
        <v>1.4969229867926914</v>
      </c>
      <c r="W2866">
        <f t="shared" si="891"/>
        <v>-1.0220026761346486E-2</v>
      </c>
      <c r="X2866">
        <f t="shared" si="892"/>
        <v>-1.9606932820239363E-2</v>
      </c>
      <c r="Y2866">
        <f t="shared" si="903"/>
        <v>8.1096447533950344E-2</v>
      </c>
      <c r="Z2866">
        <f t="shared" si="903"/>
        <v>0.54794011648694307</v>
      </c>
      <c r="AL2866">
        <v>12.088854166666664</v>
      </c>
    </row>
    <row r="2867" spans="4:38" x14ac:dyDescent="0.55000000000000004">
      <c r="D2867">
        <f t="shared" si="897"/>
        <v>4.6052558648495392</v>
      </c>
      <c r="E2867">
        <f t="shared" si="885"/>
        <v>5</v>
      </c>
      <c r="F2867" s="2">
        <f t="shared" si="898"/>
        <v>40403</v>
      </c>
      <c r="G2867" s="1">
        <v>2010.7022831050228</v>
      </c>
      <c r="H2867" s="3">
        <v>3537.78</v>
      </c>
      <c r="I2867" s="1">
        <f t="shared" si="886"/>
        <v>3537.78</v>
      </c>
      <c r="J2867" s="1">
        <f t="shared" si="887"/>
        <v>1.8673828083236402E-31</v>
      </c>
      <c r="K2867">
        <f t="shared" si="888"/>
        <v>0</v>
      </c>
      <c r="L2867">
        <f t="shared" si="893"/>
        <v>0.30173580117886478</v>
      </c>
      <c r="M2867">
        <f t="shared" si="899"/>
        <v>0.30173580117886478</v>
      </c>
      <c r="N2867">
        <f t="shared" si="894"/>
        <v>2.9296463557707249</v>
      </c>
      <c r="O2867">
        <f t="shared" si="895"/>
        <v>-1.3610160780750391E-2</v>
      </c>
      <c r="P2867">
        <f t="shared" si="889"/>
        <v>-0.15342186023078042</v>
      </c>
      <c r="Q2867">
        <f t="shared" si="896"/>
        <v>66.309629253773068</v>
      </c>
      <c r="R2867">
        <f t="shared" si="900"/>
        <v>17.679302135995211</v>
      </c>
      <c r="S2867">
        <v>17.010000000000002</v>
      </c>
      <c r="T2867">
        <f t="shared" si="890"/>
        <v>16.926768754880133</v>
      </c>
      <c r="U2867">
        <f>qten^((S2867-tbar)/10)*IF(S2867&gt;Ttorp,1,torpmult)</f>
        <v>1.1175037906961154</v>
      </c>
      <c r="V2867">
        <f>qtenq^((S2867-tbar)/10)*IF(S2867&gt;Ttorp,1,torpmult)</f>
        <v>1.4620574484000337</v>
      </c>
      <c r="W2867">
        <f t="shared" si="891"/>
        <v>-8.7516639937922358E-3</v>
      </c>
      <c r="X2867">
        <f t="shared" si="892"/>
        <v>-1.9186116364916229E-2</v>
      </c>
      <c r="Y2867">
        <f t="shared" si="903"/>
        <v>7.0876420772603865E-2</v>
      </c>
      <c r="Z2867">
        <f t="shared" si="903"/>
        <v>0.52833318366670368</v>
      </c>
      <c r="AL2867">
        <v>12.080625</v>
      </c>
    </row>
    <row r="2868" spans="4:38" x14ac:dyDescent="0.55000000000000004">
      <c r="D2868">
        <f t="shared" si="897"/>
        <v>4.6447302783645856</v>
      </c>
      <c r="E2868">
        <f t="shared" si="885"/>
        <v>5</v>
      </c>
      <c r="F2868" s="2">
        <f t="shared" si="898"/>
        <v>40404</v>
      </c>
      <c r="G2868" s="1">
        <v>2010.7050228310502</v>
      </c>
      <c r="H2868" s="3">
        <v>1563.13</v>
      </c>
      <c r="I2868" s="1">
        <f t="shared" si="886"/>
        <v>1563.13</v>
      </c>
      <c r="J2868" s="1">
        <f t="shared" si="887"/>
        <v>2.6474351461073074E-14</v>
      </c>
      <c r="K2868">
        <f t="shared" si="888"/>
        <v>0</v>
      </c>
      <c r="L2868">
        <f t="shared" si="893"/>
        <v>0.3013154673152188</v>
      </c>
      <c r="M2868">
        <f t="shared" si="899"/>
        <v>0.3013154673152188</v>
      </c>
      <c r="N2868">
        <f t="shared" si="894"/>
        <v>2.9282853396926498</v>
      </c>
      <c r="O2868">
        <f t="shared" si="895"/>
        <v>-1.3521312713957734E-2</v>
      </c>
      <c r="P2868">
        <f t="shared" si="889"/>
        <v>-0.15227915508241838</v>
      </c>
      <c r="Q2868">
        <f t="shared" si="896"/>
        <v>66.217256447655018</v>
      </c>
      <c r="R2868">
        <f t="shared" si="900"/>
        <v>17.671088921315285</v>
      </c>
      <c r="S2868">
        <v>16.86</v>
      </c>
      <c r="T2868">
        <f t="shared" si="890"/>
        <v>16.910413238573128</v>
      </c>
      <c r="U2868">
        <f>qten^((S2868-tbar)/10)*IF(S2868&gt;Ttorp,1,torpmult)</f>
        <v>1.1107277854066779</v>
      </c>
      <c r="V2868">
        <f>qtenq^((S2868-tbar)/10)*IF(S2868&gt;Ttorp,1,torpmult)</f>
        <v>1.4319687412011435</v>
      </c>
      <c r="W2868">
        <f t="shared" si="891"/>
        <v>-7.4587399074062853E-3</v>
      </c>
      <c r="X2868">
        <f t="shared" si="892"/>
        <v>-1.8721089530591522E-2</v>
      </c>
      <c r="Y2868">
        <f t="shared" si="903"/>
        <v>6.2124756778811629E-2</v>
      </c>
      <c r="Z2868">
        <f t="shared" si="903"/>
        <v>0.50914706730178749</v>
      </c>
      <c r="AL2868">
        <v>12.342291666666663</v>
      </c>
    </row>
    <row r="2869" spans="4:38" x14ac:dyDescent="0.55000000000000004">
      <c r="D2869">
        <f t="shared" si="897"/>
        <v>4.6802572505281272</v>
      </c>
      <c r="E2869">
        <f t="shared" si="885"/>
        <v>5</v>
      </c>
      <c r="F2869" s="2">
        <f t="shared" si="898"/>
        <v>40405</v>
      </c>
      <c r="G2869" s="1">
        <v>2010.7077625570778</v>
      </c>
      <c r="H2869" s="3">
        <v>1051.93</v>
      </c>
      <c r="I2869" s="1">
        <f t="shared" si="886"/>
        <v>1051.93</v>
      </c>
      <c r="J2869" s="1">
        <f t="shared" si="887"/>
        <v>7.2954504653173364E-10</v>
      </c>
      <c r="K2869">
        <f t="shared" si="888"/>
        <v>0</v>
      </c>
      <c r="L2869">
        <f t="shared" si="893"/>
        <v>0.30089826415060944</v>
      </c>
      <c r="M2869">
        <f t="shared" si="899"/>
        <v>0.30089826415060944</v>
      </c>
      <c r="N2869">
        <f t="shared" si="894"/>
        <v>2.926933208421254</v>
      </c>
      <c r="O2869">
        <f t="shared" si="895"/>
        <v>-1.3630691873589562E-2</v>
      </c>
      <c r="P2869">
        <f t="shared" si="889"/>
        <v>-0.15336866026374257</v>
      </c>
      <c r="Q2869">
        <f t="shared" si="896"/>
        <v>66.125571645716775</v>
      </c>
      <c r="R2869">
        <f t="shared" si="900"/>
        <v>17.662929323066347</v>
      </c>
      <c r="S2869">
        <v>17.07</v>
      </c>
      <c r="T2869">
        <f t="shared" si="890"/>
        <v>16.893275310838661</v>
      </c>
      <c r="U2869">
        <f>qten^((S2869-tbar)/10)*IF(S2869&gt;Ttorp,1,torpmult)</f>
        <v>1.1202257531078135</v>
      </c>
      <c r="V2869">
        <f>qtenq^((S2869-tbar)/10)*IF(S2869&gt;Ttorp,1,torpmult)</f>
        <v>1.4742692172911014</v>
      </c>
      <c r="W2869">
        <f t="shared" si="891"/>
        <v>-5.7418815318327375E-3</v>
      </c>
      <c r="X2869">
        <f t="shared" si="892"/>
        <v>-1.8222938102547024E-2</v>
      </c>
      <c r="Y2869">
        <f t="shared" si="903"/>
        <v>5.4666016871405342E-2</v>
      </c>
      <c r="Z2869">
        <f t="shared" si="903"/>
        <v>0.49042597777119595</v>
      </c>
      <c r="AL2869">
        <v>12.075312500000001</v>
      </c>
    </row>
    <row r="2870" spans="4:38" x14ac:dyDescent="0.55000000000000004">
      <c r="D2870">
        <f t="shared" si="897"/>
        <v>4.7122315254753149</v>
      </c>
      <c r="E2870">
        <f t="shared" si="885"/>
        <v>5</v>
      </c>
      <c r="F2870" s="2">
        <f t="shared" si="898"/>
        <v>40406</v>
      </c>
      <c r="G2870" s="1">
        <v>2010.7105022831051</v>
      </c>
      <c r="H2870" s="3">
        <v>923.09</v>
      </c>
      <c r="I2870" s="1">
        <f t="shared" si="886"/>
        <v>923.09</v>
      </c>
      <c r="J2870" s="1">
        <f t="shared" si="887"/>
        <v>9.5971467134443256E-9</v>
      </c>
      <c r="K2870">
        <f t="shared" si="888"/>
        <v>0</v>
      </c>
      <c r="L2870">
        <f t="shared" si="893"/>
        <v>0.3004780760402978</v>
      </c>
      <c r="M2870">
        <f t="shared" si="899"/>
        <v>0.3004780760402978</v>
      </c>
      <c r="N2870">
        <f t="shared" si="894"/>
        <v>2.9255701392338951</v>
      </c>
      <c r="O2870">
        <f t="shared" si="895"/>
        <v>-1.367417299015905E-2</v>
      </c>
      <c r="P2870">
        <f t="shared" si="889"/>
        <v>-0.15371436604675168</v>
      </c>
      <c r="Q2870">
        <f t="shared" si="896"/>
        <v>66.03323086907001</v>
      </c>
      <c r="R2870">
        <f t="shared" si="900"/>
        <v>17.654703718530804</v>
      </c>
      <c r="S2870">
        <v>17.16</v>
      </c>
      <c r="T2870">
        <f t="shared" si="890"/>
        <v>16.875360050016518</v>
      </c>
      <c r="U2870">
        <f>qten^((S2870-tbar)/10)*IF(S2870&gt;Ttorp,1,torpmult)</f>
        <v>1.1243211330694771</v>
      </c>
      <c r="V2870">
        <f>qtenq^((S2870-tbar)/10)*IF(S2870&gt;Ttorp,1,torpmult)</f>
        <v>1.492778383296953</v>
      </c>
      <c r="W2870">
        <f t="shared" si="891"/>
        <v>-4.2770923983135554E-3</v>
      </c>
      <c r="X2870">
        <f t="shared" si="892"/>
        <v>-1.7686811064879619E-2</v>
      </c>
      <c r="Y2870">
        <f t="shared" ref="Y2870:Z2885" si="904">MAX(0.0000000001,Y2869+W2869)</f>
        <v>4.8924135339572607E-2</v>
      </c>
      <c r="Z2870">
        <f t="shared" si="904"/>
        <v>0.47220303966864891</v>
      </c>
      <c r="AL2870">
        <v>12.163854166666667</v>
      </c>
    </row>
    <row r="2871" spans="4:38" x14ac:dyDescent="0.55000000000000004">
      <c r="D2871">
        <f t="shared" si="897"/>
        <v>4.7410083729277837</v>
      </c>
      <c r="E2871">
        <f t="shared" si="885"/>
        <v>5</v>
      </c>
      <c r="F2871" s="2">
        <f t="shared" si="898"/>
        <v>40407</v>
      </c>
      <c r="G2871" s="1">
        <v>2010.7132420091325</v>
      </c>
      <c r="H2871" s="3">
        <v>765.24</v>
      </c>
      <c r="I2871" s="1">
        <f t="shared" si="886"/>
        <v>765.24</v>
      </c>
      <c r="J2871" s="1">
        <f t="shared" si="887"/>
        <v>2.2553285278273518E-7</v>
      </c>
      <c r="K2871">
        <f t="shared" si="888"/>
        <v>0</v>
      </c>
      <c r="L2871">
        <f t="shared" si="893"/>
        <v>0.30005694079085465</v>
      </c>
      <c r="M2871">
        <f t="shared" si="899"/>
        <v>0.30005694079085465</v>
      </c>
      <c r="N2871">
        <f t="shared" si="894"/>
        <v>2.9242027219348792</v>
      </c>
      <c r="O2871">
        <f t="shared" si="895"/>
        <v>-1.3546277675575702E-2</v>
      </c>
      <c r="P2871">
        <f t="shared" si="889"/>
        <v>-0.1521349835419952</v>
      </c>
      <c r="Q2871">
        <f t="shared" si="896"/>
        <v>65.94068193181711</v>
      </c>
      <c r="R2871">
        <f t="shared" si="900"/>
        <v>17.646451873297316</v>
      </c>
      <c r="S2871">
        <v>16.940000000000001</v>
      </c>
      <c r="T2871">
        <f t="shared" si="890"/>
        <v>16.856672764783355</v>
      </c>
      <c r="U2871">
        <f>qten^((S2871-tbar)/10)*IF(S2871&gt;Ttorp,1,torpmult)</f>
        <v>1.1143365260088001</v>
      </c>
      <c r="V2871">
        <f>qtenq^((S2871-tbar)/10)*IF(S2871&gt;Ttorp,1,torpmult)</f>
        <v>1.4479381723795592</v>
      </c>
      <c r="W2871">
        <f t="shared" si="891"/>
        <v>-1.9867150197319236E-3</v>
      </c>
      <c r="X2871">
        <f t="shared" si="892"/>
        <v>-1.7125423254200248E-2</v>
      </c>
      <c r="Y2871">
        <f t="shared" si="904"/>
        <v>4.4647042941259055E-2</v>
      </c>
      <c r="Z2871">
        <f t="shared" si="904"/>
        <v>0.45451622860376928</v>
      </c>
      <c r="AL2871">
        <v>12.334479166666668</v>
      </c>
    </row>
    <row r="2872" spans="4:38" x14ac:dyDescent="0.55000000000000004">
      <c r="D2872">
        <f t="shared" si="897"/>
        <v>4.7669075356350055</v>
      </c>
      <c r="E2872">
        <f t="shared" si="885"/>
        <v>5</v>
      </c>
      <c r="F2872" s="2">
        <f t="shared" si="898"/>
        <v>40408</v>
      </c>
      <c r="G2872" s="1">
        <v>2010.7159817351599</v>
      </c>
      <c r="H2872" s="3">
        <v>957.64</v>
      </c>
      <c r="I2872" s="1">
        <f t="shared" si="886"/>
        <v>957.64</v>
      </c>
      <c r="J2872" s="1">
        <f t="shared" si="887"/>
        <v>4.8088878297043239E-9</v>
      </c>
      <c r="K2872">
        <f t="shared" si="888"/>
        <v>0</v>
      </c>
      <c r="L2872">
        <f t="shared" si="893"/>
        <v>0.29964013261676697</v>
      </c>
      <c r="M2872">
        <f t="shared" si="899"/>
        <v>0.29964013261676697</v>
      </c>
      <c r="N2872">
        <f t="shared" si="894"/>
        <v>2.9228480941673216</v>
      </c>
      <c r="O2872">
        <f t="shared" si="895"/>
        <v>-1.3540074083722153E-2</v>
      </c>
      <c r="P2872">
        <f t="shared" si="889"/>
        <v>-0.15192445719444467</v>
      </c>
      <c r="Q2872">
        <f t="shared" si="896"/>
        <v>65.849083520065406</v>
      </c>
      <c r="R2872">
        <f t="shared" si="900"/>
        <v>17.63827717275252</v>
      </c>
      <c r="S2872">
        <v>16.940000000000001</v>
      </c>
      <c r="T2872">
        <f t="shared" si="890"/>
        <v>16.837218992582994</v>
      </c>
      <c r="U2872">
        <f>qten^((S2872-tbar)/10)*IF(S2872&gt;Ttorp,1,torpmult)</f>
        <v>1.1143365260088001</v>
      </c>
      <c r="V2872">
        <f>qtenq^((S2872-tbar)/10)*IF(S2872&gt;Ttorp,1,torpmult)</f>
        <v>1.4479381723795592</v>
      </c>
      <c r="W2872">
        <f t="shared" si="891"/>
        <v>-3.5795112196250062E-3</v>
      </c>
      <c r="X2872">
        <f t="shared" si="892"/>
        <v>-1.6525351984306942E-2</v>
      </c>
      <c r="Y2872">
        <f t="shared" si="904"/>
        <v>4.266032792152713E-2</v>
      </c>
      <c r="Z2872">
        <f t="shared" si="904"/>
        <v>0.43739080534956903</v>
      </c>
      <c r="AL2872">
        <v>12.374999999999998</v>
      </c>
    </row>
    <row r="2873" spans="4:38" x14ac:dyDescent="0.55000000000000004">
      <c r="D2873">
        <f t="shared" si="897"/>
        <v>4.7902167820715054</v>
      </c>
      <c r="E2873">
        <f t="shared" si="885"/>
        <v>5</v>
      </c>
      <c r="F2873" s="2">
        <f t="shared" si="898"/>
        <v>40409</v>
      </c>
      <c r="G2873" s="1">
        <v>2010.7187214611872</v>
      </c>
      <c r="H2873" s="3">
        <v>422.97</v>
      </c>
      <c r="I2873" s="1">
        <f t="shared" si="886"/>
        <v>422.97</v>
      </c>
      <c r="J2873" s="1">
        <f t="shared" si="887"/>
        <v>2.1189917204263284E-4</v>
      </c>
      <c r="K2873">
        <f t="shared" si="888"/>
        <v>0</v>
      </c>
      <c r="L2873">
        <f t="shared" si="893"/>
        <v>0.29922390122719317</v>
      </c>
      <c r="M2873">
        <f t="shared" si="899"/>
        <v>0.29922390122719317</v>
      </c>
      <c r="N2873">
        <f t="shared" si="894"/>
        <v>2.9214940867589494</v>
      </c>
      <c r="O2873">
        <f t="shared" si="895"/>
        <v>-1.342186816974511E-2</v>
      </c>
      <c r="P2873">
        <f t="shared" si="889"/>
        <v>-0.15045922460266234</v>
      </c>
      <c r="Q2873">
        <f t="shared" si="896"/>
        <v>65.757612267754396</v>
      </c>
      <c r="R2873">
        <f t="shared" si="900"/>
        <v>17.630106251961379</v>
      </c>
      <c r="S2873">
        <v>16.86</v>
      </c>
      <c r="T2873">
        <f t="shared" si="890"/>
        <v>16.817004497992098</v>
      </c>
      <c r="U2873">
        <f>qten^((S2873-tbar)/10)*IF(S2873&gt;Ttorp,1,torpmult)</f>
        <v>1.1107277854066779</v>
      </c>
      <c r="V2873">
        <f>qtenq^((S2873-tbar)/10)*IF(S2873&gt;Ttorp,1,torpmult)</f>
        <v>1.4319687412011435</v>
      </c>
      <c r="W2873">
        <f t="shared" si="891"/>
        <v>1.2870925861983074E-2</v>
      </c>
      <c r="X2873">
        <f t="shared" si="892"/>
        <v>-1.5979334321375688E-2</v>
      </c>
      <c r="Y2873">
        <f t="shared" si="904"/>
        <v>3.9080816701902124E-2</v>
      </c>
      <c r="Z2873">
        <f t="shared" si="904"/>
        <v>0.4208654533652621</v>
      </c>
      <c r="AL2873">
        <v>12.202187500000001</v>
      </c>
    </row>
    <row r="2874" spans="4:38" x14ac:dyDescent="0.55000000000000004">
      <c r="D2874">
        <f t="shared" si="897"/>
        <v>4.811195103864355</v>
      </c>
      <c r="E2874">
        <f t="shared" si="885"/>
        <v>5</v>
      </c>
      <c r="F2874" s="2">
        <f t="shared" si="898"/>
        <v>40410</v>
      </c>
      <c r="G2874" s="1">
        <v>2010.7214611872148</v>
      </c>
      <c r="H2874" s="3">
        <v>311.2</v>
      </c>
      <c r="I2874" s="1">
        <f t="shared" si="886"/>
        <v>311.2</v>
      </c>
      <c r="J2874" s="1">
        <f t="shared" si="887"/>
        <v>1.981304129160426E-3</v>
      </c>
      <c r="K2874">
        <f t="shared" si="888"/>
        <v>0</v>
      </c>
      <c r="L2874">
        <f t="shared" si="893"/>
        <v>0.29881168417348725</v>
      </c>
      <c r="M2874">
        <f t="shared" si="899"/>
        <v>0.29881168417348725</v>
      </c>
      <c r="N2874">
        <f t="shared" si="894"/>
        <v>2.9201518999419749</v>
      </c>
      <c r="O2874">
        <f t="shared" si="895"/>
        <v>-1.2879282739532982E-2</v>
      </c>
      <c r="P2874">
        <f t="shared" si="889"/>
        <v>-0.14424686057456462</v>
      </c>
      <c r="Q2874">
        <f t="shared" si="896"/>
        <v>65.666640006849065</v>
      </c>
      <c r="R2874">
        <f t="shared" si="900"/>
        <v>17.621972386014281</v>
      </c>
      <c r="S2874">
        <v>16.93</v>
      </c>
      <c r="T2874">
        <f t="shared" si="890"/>
        <v>16.796035270997404</v>
      </c>
      <c r="U2874">
        <f>qten^((S2874-tbar)/10)*IF(S2874&gt;Ttorp,1,torpmult)</f>
        <v>1.113884793015985</v>
      </c>
      <c r="V2874">
        <f>qtenq^((S2874-tbar)/10)*IF(S2874&gt;Ttorp,1,torpmult)</f>
        <v>1.4459322945457473</v>
      </c>
      <c r="W2874">
        <f t="shared" si="891"/>
        <v>2.4409326415629855E-2</v>
      </c>
      <c r="X2874">
        <f t="shared" si="892"/>
        <v>-1.5101648711694012E-2</v>
      </c>
      <c r="Y2874">
        <f t="shared" si="904"/>
        <v>5.1951742563885198E-2</v>
      </c>
      <c r="Z2874">
        <f t="shared" si="904"/>
        <v>0.40488611904388638</v>
      </c>
      <c r="AL2874">
        <v>12.324791666666668</v>
      </c>
    </row>
    <row r="2875" spans="4:38" x14ac:dyDescent="0.55000000000000004">
      <c r="D2875">
        <f t="shared" si="897"/>
        <v>4.83007559347792</v>
      </c>
      <c r="E2875">
        <f t="shared" si="885"/>
        <v>5</v>
      </c>
      <c r="F2875" s="2">
        <f t="shared" si="898"/>
        <v>40411</v>
      </c>
      <c r="G2875" s="1">
        <v>2010.7242009132422</v>
      </c>
      <c r="H2875" s="3">
        <v>275.97000000000003</v>
      </c>
      <c r="I2875" s="1">
        <f t="shared" si="886"/>
        <v>275.97000000000003</v>
      </c>
      <c r="J2875" s="1">
        <f t="shared" si="887"/>
        <v>4.0082521720525306E-3</v>
      </c>
      <c r="K2875">
        <f t="shared" si="888"/>
        <v>0</v>
      </c>
      <c r="L2875">
        <f t="shared" si="893"/>
        <v>0.29841648729520076</v>
      </c>
      <c r="M2875">
        <f t="shared" si="899"/>
        <v>0.29841648729520076</v>
      </c>
      <c r="N2875">
        <f t="shared" si="894"/>
        <v>2.9188639716680216</v>
      </c>
      <c r="O2875">
        <f t="shared" si="895"/>
        <v>-1.2123651147759595E-2</v>
      </c>
      <c r="P2875">
        <f t="shared" si="889"/>
        <v>-0.13566758975411009</v>
      </c>
      <c r="Q2875">
        <f t="shared" si="896"/>
        <v>65.576177133124503</v>
      </c>
      <c r="R2875">
        <f t="shared" si="900"/>
        <v>17.61387661189459</v>
      </c>
      <c r="S2875">
        <v>16.68</v>
      </c>
      <c r="T2875">
        <f t="shared" si="890"/>
        <v>16.774317525237858</v>
      </c>
      <c r="U2875">
        <f>qten^((S2875-tbar)/10)*IF(S2875&gt;Ttorp,1,torpmult)</f>
        <v>1.1026507912045842</v>
      </c>
      <c r="V2875">
        <f>qtenq^((S2875-tbar)/10)*IF(S2875&gt;Ttorp,1,torpmult)</f>
        <v>1.3966785324673978</v>
      </c>
      <c r="W2875">
        <f t="shared" si="891"/>
        <v>2.7713628394396894E-2</v>
      </c>
      <c r="X2875">
        <f t="shared" si="892"/>
        <v>-1.4043632154326321E-2</v>
      </c>
      <c r="Y2875">
        <f t="shared" si="904"/>
        <v>7.6361068979515057E-2</v>
      </c>
      <c r="Z2875">
        <f t="shared" si="904"/>
        <v>0.38978447033219238</v>
      </c>
      <c r="AL2875">
        <v>12.134479166666658</v>
      </c>
    </row>
    <row r="2876" spans="4:38" x14ac:dyDescent="0.55000000000000004">
      <c r="D2876">
        <f t="shared" si="897"/>
        <v>4.8470680341301282</v>
      </c>
      <c r="E2876">
        <f t="shared" si="885"/>
        <v>5</v>
      </c>
      <c r="F2876" s="2">
        <f t="shared" si="898"/>
        <v>40412</v>
      </c>
      <c r="G2876" s="1">
        <v>2010.7269406392695</v>
      </c>
      <c r="H2876" s="3">
        <v>183.14</v>
      </c>
      <c r="I2876" s="1" t="str">
        <f t="shared" si="886"/>
        <v/>
      </c>
      <c r="J2876" s="1">
        <f t="shared" si="887"/>
        <v>2.566056246809521E-2</v>
      </c>
      <c r="K2876">
        <f t="shared" si="888"/>
        <v>0</v>
      </c>
      <c r="L2876">
        <f t="shared" si="893"/>
        <v>0.29804479526847716</v>
      </c>
      <c r="M2876">
        <f t="shared" si="899"/>
        <v>0.29804479526847716</v>
      </c>
      <c r="N2876">
        <f t="shared" si="894"/>
        <v>2.9176516065532456</v>
      </c>
      <c r="O2876">
        <f t="shared" si="895"/>
        <v>-5.2708401300227692E-3</v>
      </c>
      <c r="P2876">
        <f t="shared" si="889"/>
        <v>-5.8947258781282791E-2</v>
      </c>
      <c r="Q2876">
        <f t="shared" si="896"/>
        <v>65.487441945175178</v>
      </c>
      <c r="R2876">
        <f t="shared" si="900"/>
        <v>17.605928216432343</v>
      </c>
      <c r="S2876">
        <v>16.79</v>
      </c>
      <c r="T2876">
        <f t="shared" si="890"/>
        <v>16.751857696145645</v>
      </c>
      <c r="U2876">
        <f>qten^((S2876-tbar)/10)*IF(S2876&gt;Ttorp,1,torpmult)</f>
        <v>1.1075797254884674</v>
      </c>
      <c r="V2876">
        <f>qtenq^((S2876-tbar)/10)*IF(S2876&gt;Ttorp,1,torpmult)</f>
        <v>1.4181400356794587</v>
      </c>
      <c r="W2876">
        <f t="shared" si="891"/>
        <v>4.6107063359541553E-2</v>
      </c>
      <c r="X2876">
        <f t="shared" si="892"/>
        <v>-1.299616759784681E-2</v>
      </c>
      <c r="Y2876">
        <f t="shared" si="904"/>
        <v>0.10407469737391195</v>
      </c>
      <c r="Z2876">
        <f t="shared" si="904"/>
        <v>0.37574083817786608</v>
      </c>
      <c r="AL2876">
        <v>11.94729166666667</v>
      </c>
    </row>
    <row r="2877" spans="4:38" x14ac:dyDescent="0.55000000000000004">
      <c r="D2877">
        <f t="shared" si="897"/>
        <v>4.8623612307171156</v>
      </c>
      <c r="E2877">
        <f t="shared" si="885"/>
        <v>5</v>
      </c>
      <c r="F2877" s="2">
        <f t="shared" si="898"/>
        <v>40413</v>
      </c>
      <c r="G2877" s="1">
        <v>2010.7296803652969</v>
      </c>
      <c r="H2877" s="3">
        <v>113.56</v>
      </c>
      <c r="I2877" s="1" t="str">
        <f t="shared" si="886"/>
        <v/>
      </c>
      <c r="J2877" s="1">
        <f t="shared" si="887"/>
        <v>0.10318827982202516</v>
      </c>
      <c r="K2877">
        <f t="shared" si="888"/>
        <v>0</v>
      </c>
      <c r="L2877">
        <f t="shared" si="893"/>
        <v>0.29788329592935037</v>
      </c>
      <c r="M2877">
        <f t="shared" si="899"/>
        <v>0.29788329592935037</v>
      </c>
      <c r="N2877">
        <f t="shared" si="894"/>
        <v>2.9171245225402433</v>
      </c>
      <c r="O2877">
        <f t="shared" si="895"/>
        <v>2.0385792449815199E-2</v>
      </c>
      <c r="P2877">
        <f t="shared" si="889"/>
        <v>0.22810581842299735</v>
      </c>
      <c r="Q2877">
        <f t="shared" si="896"/>
        <v>65.406127980538287</v>
      </c>
      <c r="R2877">
        <f t="shared" si="900"/>
        <v>17.598638265258266</v>
      </c>
      <c r="S2877">
        <v>17.04</v>
      </c>
      <c r="T2877">
        <f t="shared" si="890"/>
        <v>16.728662439057594</v>
      </c>
      <c r="U2877">
        <f>qten^((S2877-tbar)/10)*IF(S2877&gt;Ttorp,1,torpmult)</f>
        <v>1.1188639441564789</v>
      </c>
      <c r="V2877">
        <f>qtenq^((S2877-tbar)/10)*IF(S2877&gt;Ttorp,1,torpmult)</f>
        <v>1.468150636034103</v>
      </c>
      <c r="W2877">
        <f t="shared" si="891"/>
        <v>6.5255053629781221E-2</v>
      </c>
      <c r="X2877">
        <f t="shared" si="892"/>
        <v>-1.1676949890332808E-2</v>
      </c>
      <c r="Y2877">
        <f t="shared" si="904"/>
        <v>0.15018176073345352</v>
      </c>
      <c r="Z2877">
        <f t="shared" si="904"/>
        <v>0.36274467058001925</v>
      </c>
      <c r="AL2877">
        <v>12.177604166666663</v>
      </c>
    </row>
    <row r="2878" spans="4:38" x14ac:dyDescent="0.55000000000000004">
      <c r="D2878">
        <f t="shared" si="897"/>
        <v>4.8761251076454037</v>
      </c>
      <c r="E2878">
        <f t="shared" si="885"/>
        <v>5</v>
      </c>
      <c r="F2878" s="2">
        <f t="shared" si="898"/>
        <v>40414</v>
      </c>
      <c r="G2878" s="1">
        <v>2010.7324200913242</v>
      </c>
      <c r="H2878" s="3">
        <v>380.89</v>
      </c>
      <c r="I2878" s="1">
        <f t="shared" si="886"/>
        <v>380.89</v>
      </c>
      <c r="J2878" s="1">
        <f t="shared" si="887"/>
        <v>4.9162221112365766E-4</v>
      </c>
      <c r="K2878">
        <f t="shared" si="888"/>
        <v>0</v>
      </c>
      <c r="L2878">
        <f t="shared" si="893"/>
        <v>0.29850824337708459</v>
      </c>
      <c r="M2878">
        <f t="shared" si="899"/>
        <v>0.29850824337708459</v>
      </c>
      <c r="N2878">
        <f t="shared" si="894"/>
        <v>2.9191631017852249</v>
      </c>
      <c r="O2878">
        <f t="shared" si="895"/>
        <v>-1.3447751100033045E-2</v>
      </c>
      <c r="P2878">
        <f t="shared" si="889"/>
        <v>-0.15050872159276785</v>
      </c>
      <c r="Q2878">
        <f t="shared" si="896"/>
        <v>65.352769537827641</v>
      </c>
      <c r="R2878">
        <f t="shared" si="900"/>
        <v>17.593851295840047</v>
      </c>
      <c r="S2878">
        <v>17.100000000000001</v>
      </c>
      <c r="T2878">
        <f t="shared" si="890"/>
        <v>16.704738627226636</v>
      </c>
      <c r="U2878">
        <f>qten^((S2878-tbar)/10)*IF(S2878&gt;Ttorp,1,torpmult)</f>
        <v>1.1215892195650763</v>
      </c>
      <c r="V2878">
        <f>qtenq^((S2878-tbar)/10)*IF(S2878&gt;Ttorp,1,torpmult)</f>
        <v>1.4804132980000493</v>
      </c>
      <c r="W2878">
        <f t="shared" si="891"/>
        <v>-4.7031317173074245E-4</v>
      </c>
      <c r="X2878">
        <f t="shared" si="892"/>
        <v>-1.0109797436287767E-2</v>
      </c>
      <c r="Y2878">
        <f t="shared" si="904"/>
        <v>0.21543681436323475</v>
      </c>
      <c r="Z2878">
        <f t="shared" si="904"/>
        <v>0.35106772068968645</v>
      </c>
      <c r="AL2878">
        <v>12.792187499999999</v>
      </c>
    </row>
    <row r="2879" spans="4:38" x14ac:dyDescent="0.55000000000000004">
      <c r="D2879">
        <f t="shared" si="897"/>
        <v>4.8885125968808634</v>
      </c>
      <c r="E2879">
        <f t="shared" si="885"/>
        <v>5</v>
      </c>
      <c r="F2879" s="2">
        <f t="shared" si="898"/>
        <v>40415</v>
      </c>
      <c r="G2879" s="1">
        <v>2010.7351598173516</v>
      </c>
      <c r="H2879" s="3">
        <v>547.84</v>
      </c>
      <c r="I2879" s="1">
        <f t="shared" si="886"/>
        <v>547.84</v>
      </c>
      <c r="J2879" s="1">
        <f t="shared" si="887"/>
        <v>1.7439025819800538E-5</v>
      </c>
      <c r="K2879">
        <f t="shared" si="888"/>
        <v>0</v>
      </c>
      <c r="L2879">
        <f t="shared" si="893"/>
        <v>0.29809589071518661</v>
      </c>
      <c r="M2879">
        <f t="shared" si="899"/>
        <v>0.29809589071518661</v>
      </c>
      <c r="N2879">
        <f t="shared" si="894"/>
        <v>2.9178183266752216</v>
      </c>
      <c r="O2879">
        <f t="shared" si="895"/>
        <v>-1.364868529398322E-2</v>
      </c>
      <c r="P2879">
        <f t="shared" si="889"/>
        <v>-0.15261580610529418</v>
      </c>
      <c r="Q2879">
        <f t="shared" si="896"/>
        <v>65.261578676204806</v>
      </c>
      <c r="R2879">
        <f t="shared" si="900"/>
        <v>17.585664214716438</v>
      </c>
      <c r="S2879">
        <v>17.190000000000001</v>
      </c>
      <c r="T2879">
        <f t="shared" si="890"/>
        <v>16.6800933497919</v>
      </c>
      <c r="U2879">
        <f>qten^((S2879-tbar)/10)*IF(S2879&gt;Ttorp,1,torpmult)</f>
        <v>1.1256895841588035</v>
      </c>
      <c r="V2879">
        <f>qtenq^((S2879-tbar)/10)*IF(S2879&gt;Ttorp,1,torpmult)</f>
        <v>1.4989996017555478</v>
      </c>
      <c r="W2879">
        <f t="shared" si="891"/>
        <v>-1.2121278647177026E-2</v>
      </c>
      <c r="X2879">
        <f t="shared" si="892"/>
        <v>-9.8270012757401166E-3</v>
      </c>
      <c r="Y2879">
        <f t="shared" si="904"/>
        <v>0.21496650119150401</v>
      </c>
      <c r="Z2879">
        <f t="shared" si="904"/>
        <v>0.34095792325339869</v>
      </c>
      <c r="AL2879">
        <v>12.912187500000003</v>
      </c>
    </row>
    <row r="2880" spans="4:38" x14ac:dyDescent="0.55000000000000004">
      <c r="D2880">
        <f t="shared" si="897"/>
        <v>4.8996613371927769</v>
      </c>
      <c r="E2880">
        <f t="shared" si="885"/>
        <v>5</v>
      </c>
      <c r="F2880" s="2">
        <f t="shared" si="898"/>
        <v>40416</v>
      </c>
      <c r="G2880" s="1">
        <v>2010.7378995433792</v>
      </c>
      <c r="H2880" s="3">
        <v>447.05</v>
      </c>
      <c r="I2880" s="1">
        <f t="shared" si="886"/>
        <v>447.05</v>
      </c>
      <c r="J2880" s="1">
        <f t="shared" si="887"/>
        <v>1.3091006463974327E-4</v>
      </c>
      <c r="K2880">
        <f t="shared" si="888"/>
        <v>0</v>
      </c>
      <c r="L2880">
        <f t="shared" si="893"/>
        <v>0.29767776521900774</v>
      </c>
      <c r="M2880">
        <f t="shared" si="899"/>
        <v>0.29767776521900774</v>
      </c>
      <c r="N2880">
        <f t="shared" si="894"/>
        <v>2.9164534581458232</v>
      </c>
      <c r="O2880">
        <f t="shared" si="895"/>
        <v>-1.364800350170281E-2</v>
      </c>
      <c r="P2880">
        <f t="shared" si="889"/>
        <v>-0.15246541494158916</v>
      </c>
      <c r="Q2880">
        <f t="shared" si="896"/>
        <v>65.170006441375534</v>
      </c>
      <c r="R2880">
        <f t="shared" si="900"/>
        <v>17.577435215925622</v>
      </c>
      <c r="S2880">
        <v>17.27</v>
      </c>
      <c r="T2880">
        <f t="shared" si="890"/>
        <v>16.654733909683461</v>
      </c>
      <c r="U2880">
        <f>qten^((S2880-tbar)/10)*IF(S2880&gt;Ttorp,1,torpmult)</f>
        <v>1.1293469354568555</v>
      </c>
      <c r="V2880">
        <f>qtenq^((S2880-tbar)/10)*IF(S2880&gt;Ttorp,1,torpmult)</f>
        <v>1.515716566510398</v>
      </c>
      <c r="W2880">
        <f t="shared" si="891"/>
        <v>-4.6415989863211361E-3</v>
      </c>
      <c r="X2880">
        <f t="shared" si="892"/>
        <v>-9.7524839499932934E-3</v>
      </c>
      <c r="Y2880">
        <f t="shared" si="904"/>
        <v>0.20284522254432699</v>
      </c>
      <c r="Z2880">
        <f t="shared" si="904"/>
        <v>0.33113092197765859</v>
      </c>
      <c r="AL2880">
        <v>13.065833333333336</v>
      </c>
    </row>
    <row r="2881" spans="4:38" x14ac:dyDescent="0.55000000000000004">
      <c r="D2881">
        <f t="shared" si="897"/>
        <v>4.9096952034734995</v>
      </c>
      <c r="E2881">
        <f t="shared" si="885"/>
        <v>5</v>
      </c>
      <c r="F2881" s="2">
        <f t="shared" si="898"/>
        <v>40417</v>
      </c>
      <c r="G2881" s="1">
        <v>2010.7406392694065</v>
      </c>
      <c r="H2881" s="3">
        <v>277.99</v>
      </c>
      <c r="I2881" s="1">
        <f t="shared" si="886"/>
        <v>277.99</v>
      </c>
      <c r="J2881" s="1">
        <f t="shared" si="887"/>
        <v>3.8495462298707228E-3</v>
      </c>
      <c r="K2881">
        <f t="shared" si="888"/>
        <v>0</v>
      </c>
      <c r="L2881">
        <f t="shared" si="893"/>
        <v>0.29726005175341436</v>
      </c>
      <c r="M2881">
        <f t="shared" si="899"/>
        <v>0.29726005175341436</v>
      </c>
      <c r="N2881">
        <f t="shared" si="894"/>
        <v>2.915088657795653</v>
      </c>
      <c r="O2881">
        <f t="shared" si="895"/>
        <v>-1.227593184285336E-2</v>
      </c>
      <c r="P2881">
        <f t="shared" si="889"/>
        <v>-0.13701574217453005</v>
      </c>
      <c r="Q2881">
        <f t="shared" si="896"/>
        <v>65.07830853737488</v>
      </c>
      <c r="R2881">
        <f t="shared" si="900"/>
        <v>17.569187196026832</v>
      </c>
      <c r="S2881">
        <v>17</v>
      </c>
      <c r="T2881">
        <f t="shared" si="890"/>
        <v>16.628667821453522</v>
      </c>
      <c r="U2881">
        <f>qten^((S2881-tbar)/10)*IF(S2881&gt;Ttorp,1,torpmult)</f>
        <v>1.1170507737482986</v>
      </c>
      <c r="V2881">
        <f>qtenq^((S2881-tbar)/10)*IF(S2881&gt;Ttorp,1,torpmult)</f>
        <v>1.4600320106545217</v>
      </c>
      <c r="W2881">
        <f t="shared" si="891"/>
        <v>1.6266472287211689E-2</v>
      </c>
      <c r="X2881">
        <f t="shared" si="892"/>
        <v>-9.5428222316808562E-3</v>
      </c>
      <c r="Y2881">
        <f t="shared" si="904"/>
        <v>0.19820362355800586</v>
      </c>
      <c r="Z2881">
        <f t="shared" si="904"/>
        <v>0.3213784380276653</v>
      </c>
      <c r="AL2881">
        <v>12.901250000000006</v>
      </c>
    </row>
    <row r="2882" spans="4:38" x14ac:dyDescent="0.55000000000000004">
      <c r="D2882">
        <f t="shared" si="897"/>
        <v>4.9187256831261497</v>
      </c>
      <c r="E2882">
        <f t="shared" si="885"/>
        <v>5</v>
      </c>
      <c r="F2882" s="2">
        <f t="shared" si="898"/>
        <v>40418</v>
      </c>
      <c r="G2882" s="1">
        <v>2010.7433789954339</v>
      </c>
      <c r="H2882" s="3">
        <v>328.51</v>
      </c>
      <c r="I2882" s="1">
        <f t="shared" si="886"/>
        <v>328.51</v>
      </c>
      <c r="J2882" s="1">
        <f t="shared" si="887"/>
        <v>1.401517080688327E-3</v>
      </c>
      <c r="K2882">
        <f t="shared" si="888"/>
        <v>0</v>
      </c>
      <c r="L2882">
        <f t="shared" si="893"/>
        <v>0.29688466615841563</v>
      </c>
      <c r="M2882">
        <f t="shared" si="899"/>
        <v>0.29688466615841563</v>
      </c>
      <c r="N2882">
        <f t="shared" si="894"/>
        <v>2.9138610646113676</v>
      </c>
      <c r="O2882">
        <f t="shared" si="895"/>
        <v>-1.2989894148671688E-2</v>
      </c>
      <c r="P2882">
        <f t="shared" si="889"/>
        <v>-0.14485885121139536</v>
      </c>
      <c r="Q2882">
        <f t="shared" si="896"/>
        <v>64.989087921420506</v>
      </c>
      <c r="R2882">
        <f t="shared" si="900"/>
        <v>17.561154562554471</v>
      </c>
      <c r="S2882">
        <v>16.829999999999998</v>
      </c>
      <c r="T2882">
        <f t="shared" si="890"/>
        <v>16.601902809043935</v>
      </c>
      <c r="U2882">
        <f>qten^((S2882-tbar)/10)*IF(S2882&gt;Ttorp,1,torpmult)</f>
        <v>1.1093775227150136</v>
      </c>
      <c r="V2882">
        <f>qtenq^((S2882-tbar)/10)*IF(S2882&gt;Ttorp,1,torpmult)</f>
        <v>1.4260257173641406</v>
      </c>
      <c r="W2882">
        <f t="shared" si="891"/>
        <v>7.0578569094851724E-3</v>
      </c>
      <c r="X2882">
        <f t="shared" si="892"/>
        <v>-8.9956950826380819E-3</v>
      </c>
      <c r="Y2882">
        <f t="shared" si="904"/>
        <v>0.21447009584521753</v>
      </c>
      <c r="Z2882">
        <f t="shared" si="904"/>
        <v>0.31183561579598446</v>
      </c>
      <c r="AL2882">
        <v>12.641249999999999</v>
      </c>
    </row>
    <row r="2883" spans="4:38" x14ac:dyDescent="0.55000000000000004">
      <c r="D2883">
        <f t="shared" si="897"/>
        <v>4.9268531148135351</v>
      </c>
      <c r="E2883">
        <f t="shared" si="885"/>
        <v>5</v>
      </c>
      <c r="F2883" s="2">
        <f t="shared" si="898"/>
        <v>40419</v>
      </c>
      <c r="G2883" s="1">
        <v>2010.7461187214612</v>
      </c>
      <c r="H2883" s="3">
        <v>106.67</v>
      </c>
      <c r="I2883" s="1" t="str">
        <f t="shared" si="886"/>
        <v/>
      </c>
      <c r="J2883" s="1">
        <f t="shared" si="887"/>
        <v>0.11843393315506766</v>
      </c>
      <c r="K2883">
        <f t="shared" si="888"/>
        <v>0</v>
      </c>
      <c r="L2883">
        <f t="shared" si="893"/>
        <v>0.29648779259345293</v>
      </c>
      <c r="M2883">
        <f t="shared" si="899"/>
        <v>0.29648779259345293</v>
      </c>
      <c r="N2883">
        <f t="shared" si="894"/>
        <v>2.9125620751965005</v>
      </c>
      <c r="O2883">
        <f t="shared" si="895"/>
        <v>2.4603360300949895E-2</v>
      </c>
      <c r="P2883">
        <f t="shared" si="889"/>
        <v>0.27447764783467998</v>
      </c>
      <c r="Q2883">
        <f t="shared" si="896"/>
        <v>64.899710465901308</v>
      </c>
      <c r="R2883">
        <f t="shared" si="900"/>
        <v>17.553100434091455</v>
      </c>
      <c r="S2883">
        <v>16.87</v>
      </c>
      <c r="T2883">
        <f t="shared" si="890"/>
        <v>16.574446803502571</v>
      </c>
      <c r="U2883">
        <f>qten^((S2883-tbar)/10)*IF(S2883&gt;Ttorp,1,torpmult)</f>
        <v>1.1111782380835169</v>
      </c>
      <c r="V2883">
        <f>qtenq^((S2883-tbar)/10)*IF(S2883&gt;Ttorp,1,torpmult)</f>
        <v>1.4339552480158275</v>
      </c>
      <c r="W2883">
        <f t="shared" si="891"/>
        <v>6.2530259941900118E-2</v>
      </c>
      <c r="X2883">
        <f t="shared" si="892"/>
        <v>-8.6250464308366016E-3</v>
      </c>
      <c r="Y2883">
        <f t="shared" si="904"/>
        <v>0.22152795275470272</v>
      </c>
      <c r="Z2883">
        <f t="shared" si="904"/>
        <v>0.30283992071334637</v>
      </c>
      <c r="AL2883">
        <v>12.369375000000005</v>
      </c>
    </row>
    <row r="2884" spans="4:38" x14ac:dyDescent="0.55000000000000004">
      <c r="D2884">
        <f t="shared" si="897"/>
        <v>4.9341678033321816</v>
      </c>
      <c r="E2884">
        <f t="shared" ref="E2884:E2947" si="905">MIN(1/J2884,ftmax)</f>
        <v>5</v>
      </c>
      <c r="F2884" s="2">
        <f t="shared" si="898"/>
        <v>40420</v>
      </c>
      <c r="G2884" s="1">
        <v>2010.7488584474886</v>
      </c>
      <c r="H2884" s="3">
        <v>85.54</v>
      </c>
      <c r="I2884" s="1" t="str">
        <f t="shared" ref="I2884:I2947" si="906">IF(H2884&gt;cutoff,H2884,"")</f>
        <v/>
      </c>
      <c r="J2884" s="1">
        <f t="shared" ref="J2884:J2947" si="907">MIN(1,EXP(-H2884/turbh))</f>
        <v>0.1807211578446512</v>
      </c>
      <c r="K2884">
        <f t="shared" ref="K2884:K2947" si="908">IF(INT((G2884-INT(G2884))*365)=spawnday,1,0)</f>
        <v>0</v>
      </c>
      <c r="L2884">
        <f t="shared" si="893"/>
        <v>0.29723978614916435</v>
      </c>
      <c r="M2884">
        <f t="shared" si="899"/>
        <v>0.29723978614916435</v>
      </c>
      <c r="N2884">
        <f t="shared" si="894"/>
        <v>2.9150224112265954</v>
      </c>
      <c r="O2884">
        <f t="shared" si="895"/>
        <v>4.2729957738343316E-2</v>
      </c>
      <c r="P2884">
        <f t="shared" ref="P2884:P2947" si="909">(V2884*J2884*hh*L2884^(2/3)-U2884*mm*L2884)</f>
        <v>0.47780212964820901</v>
      </c>
      <c r="Q2884">
        <f t="shared" si="896"/>
        <v>64.852043110259061</v>
      </c>
      <c r="R2884">
        <f t="shared" si="900"/>
        <v>17.548801931028105</v>
      </c>
      <c r="S2884">
        <v>16.62</v>
      </c>
      <c r="T2884">
        <f t="shared" ref="T2884:T2947" si="910">tbar+tamp*SIN(2*PI()*G2884+tshift)</f>
        <v>16.546307940642226</v>
      </c>
      <c r="U2884">
        <f>qten^((S2884-tbar)/10)*IF(S2884&gt;Ttorp,1,torpmult)</f>
        <v>1.0999715330295587</v>
      </c>
      <c r="V2884">
        <f>qtenq^((S2884-tbar)/10)*IF(S2884&gt;Ttorp,1,torpmult)</f>
        <v>1.3851094681109251</v>
      </c>
      <c r="W2884">
        <f t="shared" ref="W2884:W2947" si="911">GA*MIN(1,EXP(-H2884/turbA))-mA*Y2884-aB*Y2884*Z2884</f>
        <v>6.6253079568807965E-2</v>
      </c>
      <c r="X2884">
        <f t="shared" ref="X2884:X2947" si="912">eB*aB*Y2884*Z2884-zB*Z2884</f>
        <v>-7.4227391017532294E-3</v>
      </c>
      <c r="Y2884">
        <f t="shared" si="904"/>
        <v>0.28405821269660281</v>
      </c>
      <c r="Z2884">
        <f t="shared" si="904"/>
        <v>0.29421487428250975</v>
      </c>
      <c r="AL2884">
        <v>12.210208333333332</v>
      </c>
    </row>
    <row r="2885" spans="4:38" x14ac:dyDescent="0.55000000000000004">
      <c r="D2885">
        <f t="shared" si="897"/>
        <v>4.8224262996543112</v>
      </c>
      <c r="E2885">
        <f t="shared" si="905"/>
        <v>3.8167527665534822</v>
      </c>
      <c r="F2885" s="2">
        <f t="shared" si="898"/>
        <v>40421</v>
      </c>
      <c r="G2885" s="1">
        <v>2010.751598173516</v>
      </c>
      <c r="H2885" s="3">
        <v>66.97</v>
      </c>
      <c r="I2885" s="1" t="str">
        <f t="shared" si="906"/>
        <v/>
      </c>
      <c r="J2885" s="1">
        <f t="shared" si="907"/>
        <v>0.2620028231231224</v>
      </c>
      <c r="K2885">
        <f t="shared" si="908"/>
        <v>0</v>
      </c>
      <c r="L2885">
        <f t="shared" ref="L2885:L2948" si="913">IF(K2885=1,wrec,L2884+P2884/365)</f>
        <v>0.29854883307970737</v>
      </c>
      <c r="M2885">
        <f t="shared" si="899"/>
        <v>0.29854883307970737</v>
      </c>
      <c r="N2885">
        <f t="shared" ref="N2885:N2948" si="914">(L2885/0.012)^(1/3)</f>
        <v>2.9192954070004298</v>
      </c>
      <c r="O2885">
        <f t="shared" ref="O2885:O2948" si="915">MAX(-0.05,10*(N2886-N2885))</f>
        <v>6.6898521125118293E-2</v>
      </c>
      <c r="P2885">
        <f t="shared" si="909"/>
        <v>0.75086665585618029</v>
      </c>
      <c r="Q2885">
        <f t="shared" ref="Q2885:Q2948" si="916">Q2884+(J2884*V2884*hh*Q2884^(2/3)-U2884*mm*Q2884)/365</f>
        <v>64.825331804582405</v>
      </c>
      <c r="R2885">
        <f t="shared" si="900"/>
        <v>17.546392262489071</v>
      </c>
      <c r="S2885">
        <v>16.53</v>
      </c>
      <c r="T2885">
        <f t="shared" si="910"/>
        <v>16.517494558612384</v>
      </c>
      <c r="U2885">
        <f>qten^((S2885-tbar)/10)*IF(S2885&gt;Ttorp,1,torpmult)</f>
        <v>1.0959648473574046</v>
      </c>
      <c r="V2885">
        <f>qtenq^((S2885-tbar)/10)*IF(S2885&gt;Ttorp,1,torpmult)</f>
        <v>1.3679353039024913</v>
      </c>
      <c r="W2885">
        <f t="shared" si="911"/>
        <v>6.9444511696994754E-2</v>
      </c>
      <c r="X2885">
        <f t="shared" si="912"/>
        <v>-6.2474261859204452E-3</v>
      </c>
      <c r="Y2885">
        <f t="shared" si="904"/>
        <v>0.3503112922654108</v>
      </c>
      <c r="Z2885">
        <f t="shared" si="904"/>
        <v>0.28679213518075652</v>
      </c>
      <c r="AL2885">
        <v>12.216770833333326</v>
      </c>
    </row>
    <row r="2886" spans="4:38" x14ac:dyDescent="0.55000000000000004">
      <c r="D2886">
        <f t="shared" ref="D2886:D2949" si="917">0.9*D2885+0.1*E2886</f>
        <v>4.84018366968888</v>
      </c>
      <c r="E2886">
        <f t="shared" si="905"/>
        <v>5</v>
      </c>
      <c r="F2886" s="2">
        <f t="shared" ref="F2886:F2949" si="918">F2885+1</f>
        <v>40422</v>
      </c>
      <c r="G2886" s="1">
        <v>2010.7527397260274</v>
      </c>
      <c r="H2886" s="3">
        <v>263.61</v>
      </c>
      <c r="I2886" s="1">
        <f t="shared" si="906"/>
        <v>263.61</v>
      </c>
      <c r="J2886" s="1">
        <f t="shared" si="907"/>
        <v>5.1323070681841216E-3</v>
      </c>
      <c r="K2886">
        <f t="shared" si="908"/>
        <v>0</v>
      </c>
      <c r="L2886">
        <f t="shared" si="913"/>
        <v>0.30060600199986126</v>
      </c>
      <c r="M2886">
        <f t="shared" ref="M2886:M2949" si="919">IF(K2887=1,"",L2886)</f>
        <v>0.30060600199986126</v>
      </c>
      <c r="N2886">
        <f t="shared" si="914"/>
        <v>2.9259852591129416</v>
      </c>
      <c r="O2886">
        <f t="shared" si="915"/>
        <v>-1.1752576199666187E-2</v>
      </c>
      <c r="P2886">
        <f t="shared" si="909"/>
        <v>-0.13215946054909805</v>
      </c>
      <c r="Q2886">
        <f t="shared" si="916"/>
        <v>64.82581949035098</v>
      </c>
      <c r="R2886">
        <f t="shared" ref="R2886:R2949" si="920">(Q2886/0.012)^(1/3)</f>
        <v>17.546436263314565</v>
      </c>
      <c r="S2886">
        <v>16.52</v>
      </c>
      <c r="T2886">
        <f t="shared" si="910"/>
        <v>16.505291928979897</v>
      </c>
      <c r="U2886">
        <f>qten^((S2886-tbar)/10)*IF(S2886&gt;Ttorp,1,torpmult)</f>
        <v>1.0955205619292945</v>
      </c>
      <c r="V2886">
        <f>qtenq^((S2886-tbar)/10)*IF(S2886&gt;Ttorp,1,torpmult)</f>
        <v>1.3660402567543954</v>
      </c>
      <c r="W2886">
        <f t="shared" si="911"/>
        <v>-2.6184850262634188E-4</v>
      </c>
      <c r="X2886">
        <f t="shared" si="912"/>
        <v>-5.0982543264740639E-3</v>
      </c>
      <c r="Y2886">
        <f t="shared" ref="Y2886:Z2901" si="921">MAX(0.0000000001,Y2885+W2885)</f>
        <v>0.41975580396240553</v>
      </c>
      <c r="Z2886">
        <f t="shared" si="921"/>
        <v>0.28054470899483608</v>
      </c>
      <c r="AL2886">
        <v>12.071666666666678</v>
      </c>
    </row>
    <row r="2887" spans="4:38" x14ac:dyDescent="0.55000000000000004">
      <c r="D2887">
        <f t="shared" si="917"/>
        <v>4.856165302719992</v>
      </c>
      <c r="E2887">
        <f t="shared" si="905"/>
        <v>5</v>
      </c>
      <c r="F2887" s="2">
        <f t="shared" si="918"/>
        <v>40423</v>
      </c>
      <c r="G2887" s="1">
        <v>2010.7554794520547</v>
      </c>
      <c r="H2887" s="3">
        <v>307.79000000000002</v>
      </c>
      <c r="I2887" s="1">
        <f t="shared" si="906"/>
        <v>307.79000000000002</v>
      </c>
      <c r="J2887" s="1">
        <f t="shared" si="907"/>
        <v>2.1211433916573609E-3</v>
      </c>
      <c r="K2887">
        <f t="shared" si="908"/>
        <v>0</v>
      </c>
      <c r="L2887">
        <f t="shared" si="913"/>
        <v>0.30024392128602811</v>
      </c>
      <c r="M2887">
        <f t="shared" si="919"/>
        <v>0.30024392128602811</v>
      </c>
      <c r="N2887">
        <f t="shared" si="914"/>
        <v>2.924810001492975</v>
      </c>
      <c r="O2887">
        <f t="shared" si="915"/>
        <v>-1.2634141353724537E-2</v>
      </c>
      <c r="P2887">
        <f t="shared" si="909"/>
        <v>-0.14195438148788445</v>
      </c>
      <c r="Q2887">
        <f t="shared" si="916"/>
        <v>64.739032193801364</v>
      </c>
      <c r="R2887">
        <f t="shared" si="920"/>
        <v>17.538602513060123</v>
      </c>
      <c r="S2887">
        <v>16.440000000000001</v>
      </c>
      <c r="T2887">
        <f t="shared" si="910"/>
        <v>16.4755376405733</v>
      </c>
      <c r="U2887">
        <f>qten^((S2887-tbar)/10)*IF(S2887&gt;Ttorp,1,torpmult)</f>
        <v>1.0919727561811927</v>
      </c>
      <c r="V2887">
        <f>qtenq^((S2887-tbar)/10)*IF(S2887&gt;Ttorp,1,torpmult)</f>
        <v>1.3509740845356377</v>
      </c>
      <c r="W2887">
        <f t="shared" si="911"/>
        <v>-7.501016913271338E-3</v>
      </c>
      <c r="X2887">
        <f t="shared" si="912"/>
        <v>-5.0093558018518766E-3</v>
      </c>
      <c r="Y2887">
        <f t="shared" si="921"/>
        <v>0.41949395545977919</v>
      </c>
      <c r="Z2887">
        <f t="shared" si="921"/>
        <v>0.27544645466836204</v>
      </c>
      <c r="AL2887">
        <v>12.257187500000001</v>
      </c>
    </row>
    <row r="2888" spans="4:38" x14ac:dyDescent="0.55000000000000004">
      <c r="D2888">
        <f t="shared" si="917"/>
        <v>4.870548772447993</v>
      </c>
      <c r="E2888">
        <f t="shared" si="905"/>
        <v>5</v>
      </c>
      <c r="F2888" s="2">
        <f t="shared" si="918"/>
        <v>40424</v>
      </c>
      <c r="G2888" s="1">
        <v>2010.7582191780823</v>
      </c>
      <c r="H2888" s="3">
        <v>216.88</v>
      </c>
      <c r="I2888" s="1">
        <f t="shared" si="906"/>
        <v>216.88</v>
      </c>
      <c r="J2888" s="1">
        <f t="shared" si="907"/>
        <v>1.30678534463814E-2</v>
      </c>
      <c r="K2888">
        <f t="shared" si="908"/>
        <v>0</v>
      </c>
      <c r="L2888">
        <f t="shared" si="913"/>
        <v>0.29985500517236269</v>
      </c>
      <c r="M2888">
        <f t="shared" si="919"/>
        <v>0.29985500517236269</v>
      </c>
      <c r="N2888">
        <f t="shared" si="914"/>
        <v>2.9235465873576025</v>
      </c>
      <c r="O2888">
        <f t="shared" si="915"/>
        <v>-9.3097049563839462E-3</v>
      </c>
      <c r="P2888">
        <f t="shared" si="909"/>
        <v>-0.10452327690730989</v>
      </c>
      <c r="Q2888">
        <f t="shared" si="916"/>
        <v>64.651619104617225</v>
      </c>
      <c r="R2888">
        <f t="shared" si="920"/>
        <v>17.530705196146322</v>
      </c>
      <c r="S2888">
        <v>16.510000000000002</v>
      </c>
      <c r="T2888">
        <f t="shared" si="910"/>
        <v>16.445129803764324</v>
      </c>
      <c r="U2888">
        <f>qten^((S2888-tbar)/10)*IF(S2888&gt;Ttorp,1,torpmult)</f>
        <v>1.0950764566069078</v>
      </c>
      <c r="V2888">
        <f>qtenq^((S2888-tbar)/10)*IF(S2888&gt;Ttorp,1,torpmult)</f>
        <v>1.364147834879355</v>
      </c>
      <c r="W2888">
        <f t="shared" si="911"/>
        <v>1.1002124165951919E-2</v>
      </c>
      <c r="X2888">
        <f t="shared" si="912"/>
        <v>-5.0237388518520948E-3</v>
      </c>
      <c r="Y2888">
        <f t="shared" si="921"/>
        <v>0.41199293854650787</v>
      </c>
      <c r="Z2888">
        <f t="shared" si="921"/>
        <v>0.27043709886651018</v>
      </c>
      <c r="AL2888">
        <v>12.233125000000001</v>
      </c>
    </row>
    <row r="2889" spans="4:38" x14ac:dyDescent="0.55000000000000004">
      <c r="D2889">
        <f t="shared" si="917"/>
        <v>4.8834938952031939</v>
      </c>
      <c r="E2889">
        <f t="shared" si="905"/>
        <v>5</v>
      </c>
      <c r="F2889" s="2">
        <f t="shared" si="918"/>
        <v>40425</v>
      </c>
      <c r="G2889" s="1">
        <v>2010.7609589041097</v>
      </c>
      <c r="H2889" s="3">
        <v>173.18</v>
      </c>
      <c r="I2889" s="1" t="str">
        <f t="shared" si="906"/>
        <v/>
      </c>
      <c r="J2889" s="1">
        <f t="shared" si="907"/>
        <v>3.1316818295781437E-2</v>
      </c>
      <c r="K2889">
        <f t="shared" si="908"/>
        <v>0</v>
      </c>
      <c r="L2889">
        <f t="shared" si="913"/>
        <v>0.29956864003015088</v>
      </c>
      <c r="M2889">
        <f t="shared" si="919"/>
        <v>0.29956864003015088</v>
      </c>
      <c r="N2889">
        <f t="shared" si="914"/>
        <v>2.9226156168619641</v>
      </c>
      <c r="O2889">
        <f t="shared" si="915"/>
        <v>-3.6020642311473949E-3</v>
      </c>
      <c r="P2889">
        <f t="shared" si="909"/>
        <v>-4.0423758641287916E-2</v>
      </c>
      <c r="Q2889">
        <f t="shared" si="916"/>
        <v>64.56778490582073</v>
      </c>
      <c r="R2889">
        <f t="shared" si="920"/>
        <v>17.523124523263434</v>
      </c>
      <c r="S2889">
        <v>16.66</v>
      </c>
      <c r="T2889">
        <f t="shared" si="910"/>
        <v>16.414077429054586</v>
      </c>
      <c r="U2889">
        <f>qten^((S2889-tbar)/10)*IF(S2889&gt;Ttorp,1,torpmult)</f>
        <v>1.1017569808179681</v>
      </c>
      <c r="V2889">
        <f>qtenq^((S2889-tbar)/10)*IF(S2889&gt;Ttorp,1,torpmult)</f>
        <v>1.392811480669035</v>
      </c>
      <c r="W2889">
        <f t="shared" si="911"/>
        <v>2.2025758092737147E-2</v>
      </c>
      <c r="X2889">
        <f t="shared" si="912"/>
        <v>-4.7785702756518245E-3</v>
      </c>
      <c r="Y2889">
        <f t="shared" si="921"/>
        <v>0.42299506271245979</v>
      </c>
      <c r="Z2889">
        <f t="shared" si="921"/>
        <v>0.2654133600146581</v>
      </c>
      <c r="AL2889">
        <v>12.1615625</v>
      </c>
    </row>
    <row r="2890" spans="4:38" x14ac:dyDescent="0.55000000000000004">
      <c r="D2890">
        <f t="shared" si="917"/>
        <v>4.8951445056828744</v>
      </c>
      <c r="E2890">
        <f t="shared" si="905"/>
        <v>5</v>
      </c>
      <c r="F2890" s="2">
        <f t="shared" si="918"/>
        <v>40426</v>
      </c>
      <c r="G2890" s="1">
        <v>2010.763698630137</v>
      </c>
      <c r="H2890" s="3">
        <v>134.22999999999999</v>
      </c>
      <c r="I2890" s="1" t="str">
        <f t="shared" si="906"/>
        <v/>
      </c>
      <c r="J2890" s="1">
        <f t="shared" si="907"/>
        <v>6.8248487932339966E-2</v>
      </c>
      <c r="K2890">
        <f t="shared" si="908"/>
        <v>0</v>
      </c>
      <c r="L2890">
        <f t="shared" si="913"/>
        <v>0.2994578900064761</v>
      </c>
      <c r="M2890">
        <f t="shared" si="919"/>
        <v>0.2994578900064761</v>
      </c>
      <c r="N2890">
        <f t="shared" si="914"/>
        <v>2.9222554104388494</v>
      </c>
      <c r="O2890">
        <f t="shared" si="915"/>
        <v>8.925117813363137E-3</v>
      </c>
      <c r="P2890">
        <f t="shared" si="909"/>
        <v>0.10017937100081348</v>
      </c>
      <c r="Q2890">
        <f t="shared" si="916"/>
        <v>64.489915147941815</v>
      </c>
      <c r="R2890">
        <f t="shared" si="920"/>
        <v>17.516077302122312</v>
      </c>
      <c r="S2890">
        <v>17.059999999999999</v>
      </c>
      <c r="T2890">
        <f t="shared" si="910"/>
        <v>16.382389717929705</v>
      </c>
      <c r="U2890">
        <f>qten^((S2890-tbar)/10)*IF(S2890&gt;Ttorp,1,torpmult)</f>
        <v>1.119771632722931</v>
      </c>
      <c r="V2890">
        <f>qtenq^((S2890-tbar)/10)*IF(S2890&gt;Ttorp,1,torpmult)</f>
        <v>1.4722268621681782</v>
      </c>
      <c r="W2890">
        <f t="shared" si="911"/>
        <v>3.3192453068712158E-2</v>
      </c>
      <c r="X2890">
        <f t="shared" si="912"/>
        <v>-4.3940203704380416E-3</v>
      </c>
      <c r="Y2890">
        <f t="shared" si="921"/>
        <v>0.44502082080519695</v>
      </c>
      <c r="Z2890">
        <f t="shared" si="921"/>
        <v>0.26063478973900628</v>
      </c>
      <c r="AL2890">
        <v>12.157395833333325</v>
      </c>
    </row>
    <row r="2891" spans="4:38" x14ac:dyDescent="0.55000000000000004">
      <c r="D2891">
        <f t="shared" si="917"/>
        <v>4.9056300551145871</v>
      </c>
      <c r="E2891">
        <f t="shared" si="905"/>
        <v>5</v>
      </c>
      <c r="F2891" s="2">
        <f t="shared" si="918"/>
        <v>40427</v>
      </c>
      <c r="G2891" s="1">
        <v>2010.7664383561644</v>
      </c>
      <c r="H2891" s="3">
        <v>450.92</v>
      </c>
      <c r="I2891" s="1">
        <f t="shared" si="906"/>
        <v>450.92</v>
      </c>
      <c r="J2891" s="1">
        <f t="shared" si="907"/>
        <v>1.2115982696004617E-4</v>
      </c>
      <c r="K2891">
        <f t="shared" si="908"/>
        <v>0</v>
      </c>
      <c r="L2891">
        <f t="shared" si="913"/>
        <v>0.2997323540366153</v>
      </c>
      <c r="M2891">
        <f t="shared" si="919"/>
        <v>0.2997323540366153</v>
      </c>
      <c r="N2891">
        <f t="shared" si="914"/>
        <v>2.9231479222201857</v>
      </c>
      <c r="O2891">
        <f t="shared" si="915"/>
        <v>-1.364972852186952E-2</v>
      </c>
      <c r="P2891">
        <f t="shared" si="909"/>
        <v>-0.15318567472114922</v>
      </c>
      <c r="Q2891">
        <f t="shared" si="916"/>
        <v>64.424774337728721</v>
      </c>
      <c r="R2891">
        <f t="shared" si="920"/>
        <v>17.510177693084135</v>
      </c>
      <c r="S2891">
        <v>17.21</v>
      </c>
      <c r="T2891">
        <f t="shared" si="910"/>
        <v>16.350076060138907</v>
      </c>
      <c r="U2891">
        <f>qten^((S2891-tbar)/10)*IF(S2891&gt;Ttorp,1,torpmult)</f>
        <v>1.1266028100878824</v>
      </c>
      <c r="V2891">
        <f>qtenq^((S2891-tbar)/10)*IF(S2891&gt;Ttorp,1,torpmult)</f>
        <v>1.5031614780655631</v>
      </c>
      <c r="W2891">
        <f t="shared" si="911"/>
        <v>-2.7219673049365505E-2</v>
      </c>
      <c r="X2891">
        <f t="shared" si="912"/>
        <v>-3.8776684393176898E-3</v>
      </c>
      <c r="Y2891">
        <f t="shared" si="921"/>
        <v>0.47821327387390911</v>
      </c>
      <c r="Z2891">
        <f t="shared" si="921"/>
        <v>0.25624076936856821</v>
      </c>
      <c r="AL2891">
        <v>12.310208333333327</v>
      </c>
    </row>
    <row r="2892" spans="4:38" x14ac:dyDescent="0.55000000000000004">
      <c r="D2892">
        <f t="shared" si="917"/>
        <v>4.9150670496031283</v>
      </c>
      <c r="E2892">
        <f t="shared" si="905"/>
        <v>5</v>
      </c>
      <c r="F2892" s="2">
        <f t="shared" si="918"/>
        <v>40428</v>
      </c>
      <c r="G2892" s="1">
        <v>2010.7691780821917</v>
      </c>
      <c r="H2892" s="3">
        <v>402.02</v>
      </c>
      <c r="I2892" s="1">
        <f t="shared" si="906"/>
        <v>402.02</v>
      </c>
      <c r="J2892" s="1">
        <f t="shared" si="907"/>
        <v>3.2218005232024962E-4</v>
      </c>
      <c r="K2892">
        <f t="shared" si="908"/>
        <v>0</v>
      </c>
      <c r="L2892">
        <f t="shared" si="913"/>
        <v>0.29931266725655736</v>
      </c>
      <c r="M2892">
        <f t="shared" si="919"/>
        <v>0.29931266725655736</v>
      </c>
      <c r="N2892">
        <f t="shared" si="914"/>
        <v>2.9217829493679988</v>
      </c>
      <c r="O2892">
        <f t="shared" si="915"/>
        <v>-1.3678510080215034E-2</v>
      </c>
      <c r="P2892">
        <f t="shared" si="909"/>
        <v>-0.1533651653442992</v>
      </c>
      <c r="Q2892">
        <f t="shared" si="916"/>
        <v>64.334341553864903</v>
      </c>
      <c r="R2892">
        <f t="shared" si="920"/>
        <v>17.501980869093053</v>
      </c>
      <c r="S2892">
        <v>17.399999999999999</v>
      </c>
      <c r="T2892">
        <f t="shared" si="910"/>
        <v>16.317146030923212</v>
      </c>
      <c r="U2892">
        <f>qten^((S2892-tbar)/10)*IF(S2892&gt;Ttorp,1,torpmult)</f>
        <v>1.1353154920115816</v>
      </c>
      <c r="V2892">
        <f>qtenq^((S2892-tbar)/10)*IF(S2892&gt;Ttorp,1,torpmult)</f>
        <v>1.5432801750589347</v>
      </c>
      <c r="W2892">
        <f t="shared" si="911"/>
        <v>-2.0463280656740027E-2</v>
      </c>
      <c r="X2892">
        <f t="shared" si="912"/>
        <v>-4.176188569796839E-3</v>
      </c>
      <c r="Y2892">
        <f t="shared" si="921"/>
        <v>0.45099360082454359</v>
      </c>
      <c r="Z2892">
        <f t="shared" si="921"/>
        <v>0.25236310092925052</v>
      </c>
      <c r="AL2892">
        <v>12.6325</v>
      </c>
    </row>
    <row r="2893" spans="4:38" x14ac:dyDescent="0.55000000000000004">
      <c r="D2893">
        <f t="shared" si="917"/>
        <v>4.9235603446428158</v>
      </c>
      <c r="E2893">
        <f t="shared" si="905"/>
        <v>5</v>
      </c>
      <c r="F2893" s="2">
        <f t="shared" si="918"/>
        <v>40429</v>
      </c>
      <c r="G2893" s="1">
        <v>2010.7719178082191</v>
      </c>
      <c r="H2893" s="3">
        <v>224.46</v>
      </c>
      <c r="I2893" s="1">
        <f t="shared" si="906"/>
        <v>224.46</v>
      </c>
      <c r="J2893" s="1">
        <f t="shared" si="907"/>
        <v>1.122962391620046E-2</v>
      </c>
      <c r="K2893">
        <f t="shared" si="908"/>
        <v>0</v>
      </c>
      <c r="L2893">
        <f t="shared" si="913"/>
        <v>0.29889248872136748</v>
      </c>
      <c r="M2893">
        <f t="shared" si="919"/>
        <v>0.29889248872136748</v>
      </c>
      <c r="N2893">
        <f t="shared" si="914"/>
        <v>2.9204150983599773</v>
      </c>
      <c r="O2893">
        <f t="shared" si="915"/>
        <v>-9.8973727698670189E-3</v>
      </c>
      <c r="P2893">
        <f t="shared" si="909"/>
        <v>-0.11088103495570772</v>
      </c>
      <c r="Q2893">
        <f t="shared" si="916"/>
        <v>64.243414889776275</v>
      </c>
      <c r="R2893">
        <f t="shared" si="920"/>
        <v>17.49373153176461</v>
      </c>
      <c r="S2893">
        <v>17.52</v>
      </c>
      <c r="T2893">
        <f t="shared" si="910"/>
        <v>16.283609388157586</v>
      </c>
      <c r="U2893">
        <f>qten^((S2893-tbar)/10)*IF(S2893&gt;Ttorp,1,torpmult)</f>
        <v>1.1408529223203505</v>
      </c>
      <c r="V2893">
        <f>qtenq^((S2893-tbar)/10)*IF(S2893&gt;Ttorp,1,torpmult)</f>
        <v>1.5691681957935015</v>
      </c>
      <c r="W2893">
        <f t="shared" si="911"/>
        <v>8.7925384984392577E-3</v>
      </c>
      <c r="X2893">
        <f t="shared" si="912"/>
        <v>-4.3711729707202884E-3</v>
      </c>
      <c r="Y2893">
        <f t="shared" si="921"/>
        <v>0.43053032016780357</v>
      </c>
      <c r="Z2893">
        <f t="shared" si="921"/>
        <v>0.24818691235945367</v>
      </c>
      <c r="AL2893">
        <v>12.46291666666667</v>
      </c>
    </row>
    <row r="2894" spans="4:38" x14ac:dyDescent="0.55000000000000004">
      <c r="D2894">
        <f t="shared" si="917"/>
        <v>4.9312043101785346</v>
      </c>
      <c r="E2894">
        <f t="shared" si="905"/>
        <v>5</v>
      </c>
      <c r="F2894" s="2">
        <f t="shared" si="918"/>
        <v>40430</v>
      </c>
      <c r="G2894" s="1">
        <v>2010.7746575342467</v>
      </c>
      <c r="H2894" s="3">
        <v>132.43</v>
      </c>
      <c r="I2894" s="1" t="str">
        <f t="shared" si="906"/>
        <v/>
      </c>
      <c r="J2894" s="1">
        <f t="shared" si="907"/>
        <v>7.0750194029225444E-2</v>
      </c>
      <c r="K2894">
        <f t="shared" si="908"/>
        <v>0</v>
      </c>
      <c r="L2894">
        <f t="shared" si="913"/>
        <v>0.29858870506395457</v>
      </c>
      <c r="M2894">
        <f t="shared" si="919"/>
        <v>0.29858870506395457</v>
      </c>
      <c r="N2894">
        <f t="shared" si="914"/>
        <v>2.9194253610829906</v>
      </c>
      <c r="O2894">
        <f t="shared" si="915"/>
        <v>1.0814823286757758E-2</v>
      </c>
      <c r="P2894">
        <f t="shared" si="909"/>
        <v>0.12116311139847655</v>
      </c>
      <c r="Q2894">
        <f t="shared" si="916"/>
        <v>64.156402614936383</v>
      </c>
      <c r="R2894">
        <f t="shared" si="920"/>
        <v>17.485830036528196</v>
      </c>
      <c r="S2894">
        <v>17.440000000000001</v>
      </c>
      <c r="T2894">
        <f t="shared" si="910"/>
        <v>16.24947606946942</v>
      </c>
      <c r="U2894">
        <f>qten^((S2894-tbar)/10)*IF(S2894&gt;Ttorp,1,torpmult)</f>
        <v>1.1371583092786575</v>
      </c>
      <c r="V2894">
        <f>qtenq^((S2894-tbar)/10)*IF(S2894&gt;Ttorp,1,torpmult)</f>
        <v>1.5518617085497124</v>
      </c>
      <c r="W2894">
        <f t="shared" si="911"/>
        <v>3.5315152281257187E-2</v>
      </c>
      <c r="X2894">
        <f t="shared" si="912"/>
        <v>-4.1827105395130706E-3</v>
      </c>
      <c r="Y2894">
        <f t="shared" si="921"/>
        <v>0.43932285866624282</v>
      </c>
      <c r="Z2894">
        <f t="shared" si="921"/>
        <v>0.24381573938873338</v>
      </c>
      <c r="AL2894">
        <v>12.338333333333324</v>
      </c>
    </row>
    <row r="2895" spans="4:38" x14ac:dyDescent="0.55000000000000004">
      <c r="D2895">
        <f t="shared" si="917"/>
        <v>4.9380838791606809</v>
      </c>
      <c r="E2895">
        <f t="shared" si="905"/>
        <v>5</v>
      </c>
      <c r="F2895" s="2">
        <f t="shared" si="918"/>
        <v>40431</v>
      </c>
      <c r="G2895" s="1">
        <v>2010.777397260274</v>
      </c>
      <c r="H2895" s="3">
        <v>81.650000000000006</v>
      </c>
      <c r="I2895" s="1" t="str">
        <f t="shared" si="906"/>
        <v/>
      </c>
      <c r="J2895" s="1">
        <f t="shared" si="907"/>
        <v>0.19534266620658997</v>
      </c>
      <c r="K2895">
        <f t="shared" si="908"/>
        <v>0</v>
      </c>
      <c r="L2895">
        <f t="shared" si="913"/>
        <v>0.29892065879381341</v>
      </c>
      <c r="M2895">
        <f t="shared" si="919"/>
        <v>0.29892065879381341</v>
      </c>
      <c r="N2895">
        <f t="shared" si="914"/>
        <v>2.9205068434116663</v>
      </c>
      <c r="O2895">
        <f t="shared" si="915"/>
        <v>5.3269228785270961E-2</v>
      </c>
      <c r="P2895">
        <f t="shared" si="909"/>
        <v>0.5981087158183791</v>
      </c>
      <c r="Q2895">
        <f t="shared" si="916"/>
        <v>64.092550086784613</v>
      </c>
      <c r="R2895">
        <f t="shared" si="920"/>
        <v>17.480027107941218</v>
      </c>
      <c r="S2895">
        <v>17.350000000000001</v>
      </c>
      <c r="T2895">
        <f t="shared" si="910"/>
        <v>16.214756189301209</v>
      </c>
      <c r="U2895">
        <f>qten^((S2895-tbar)/10)*IF(S2895&gt;Ttorp,1,torpmult)</f>
        <v>1.1330161694432666</v>
      </c>
      <c r="V2895">
        <f>qtenq^((S2895-tbar)/10)*IF(S2895&gt;Ttorp,1,torpmult)</f>
        <v>1.5326199602077835</v>
      </c>
      <c r="W2895">
        <f t="shared" si="911"/>
        <v>5.3709248716501026E-2</v>
      </c>
      <c r="X2895">
        <f t="shared" si="912"/>
        <v>-3.6708960571122341E-3</v>
      </c>
      <c r="Y2895">
        <f t="shared" si="921"/>
        <v>0.47463801094750002</v>
      </c>
      <c r="Z2895">
        <f t="shared" si="921"/>
        <v>0.2396330288492203</v>
      </c>
      <c r="AL2895">
        <v>12.201770833333327</v>
      </c>
    </row>
    <row r="2896" spans="4:38" x14ac:dyDescent="0.55000000000000004">
      <c r="D2896">
        <f t="shared" si="917"/>
        <v>4.7075428755254993</v>
      </c>
      <c r="E2896">
        <f t="shared" si="905"/>
        <v>2.6326738428088614</v>
      </c>
      <c r="F2896" s="2">
        <f t="shared" si="918"/>
        <v>40432</v>
      </c>
      <c r="G2896" s="1">
        <v>2010.7801369863014</v>
      </c>
      <c r="H2896" s="3">
        <v>48.4</v>
      </c>
      <c r="I2896" s="1" t="str">
        <f t="shared" si="906"/>
        <v/>
      </c>
      <c r="J2896" s="1">
        <f t="shared" si="907"/>
        <v>0.37984196285137872</v>
      </c>
      <c r="K2896">
        <f t="shared" si="908"/>
        <v>0</v>
      </c>
      <c r="L2896">
        <f t="shared" si="913"/>
        <v>0.30055931280975418</v>
      </c>
      <c r="M2896">
        <f t="shared" si="919"/>
        <v>0.30055931280975418</v>
      </c>
      <c r="N2896">
        <f t="shared" si="914"/>
        <v>2.9258337662901934</v>
      </c>
      <c r="O2896">
        <f t="shared" si="915"/>
        <v>0.11368730544705663</v>
      </c>
      <c r="P2896">
        <f t="shared" si="909"/>
        <v>1.2837872319518193</v>
      </c>
      <c r="Q2896">
        <f t="shared" si="916"/>
        <v>64.075853100378012</v>
      </c>
      <c r="R2896">
        <f t="shared" si="920"/>
        <v>17.478509047349583</v>
      </c>
      <c r="S2896">
        <v>17.2</v>
      </c>
      <c r="T2896">
        <f t="shared" si="910"/>
        <v>16.179460035906526</v>
      </c>
      <c r="U2896">
        <f>qten^((S2896-tbar)/10)*IF(S2896&gt;Ttorp,1,torpmult)</f>
        <v>1.1261461045530317</v>
      </c>
      <c r="V2896">
        <f>qtenq^((S2896-tbar)/10)*IF(S2896&gt;Ttorp,1,torpmult)</f>
        <v>1.5010790975143709</v>
      </c>
      <c r="W2896">
        <f t="shared" si="911"/>
        <v>6.6437818315011027E-2</v>
      </c>
      <c r="X2896">
        <f t="shared" si="912"/>
        <v>-2.955648106934783E-3</v>
      </c>
      <c r="Y2896">
        <f t="shared" si="921"/>
        <v>0.52834725966400109</v>
      </c>
      <c r="Z2896">
        <f t="shared" si="921"/>
        <v>0.23596213279210806</v>
      </c>
      <c r="AL2896">
        <v>12.358437499999994</v>
      </c>
    </row>
    <row r="2897" spans="4:38" x14ac:dyDescent="0.55000000000000004">
      <c r="D2897">
        <f t="shared" si="917"/>
        <v>4.4216063345740482</v>
      </c>
      <c r="E2897">
        <f t="shared" si="905"/>
        <v>1.8481774660109864</v>
      </c>
      <c r="F2897" s="2">
        <f t="shared" si="918"/>
        <v>40433</v>
      </c>
      <c r="G2897" s="1">
        <v>2010.7828767123287</v>
      </c>
      <c r="H2897" s="3">
        <v>30.71</v>
      </c>
      <c r="I2897" s="1" t="str">
        <f t="shared" si="906"/>
        <v/>
      </c>
      <c r="J2897" s="1">
        <f t="shared" si="907"/>
        <v>0.54107358107679449</v>
      </c>
      <c r="K2897">
        <f t="shared" si="908"/>
        <v>0</v>
      </c>
      <c r="L2897">
        <f t="shared" si="913"/>
        <v>0.30407653810277285</v>
      </c>
      <c r="M2897">
        <f t="shared" si="919"/>
        <v>0.30407653810277285</v>
      </c>
      <c r="N2897">
        <f t="shared" si="914"/>
        <v>2.9372024968348991</v>
      </c>
      <c r="O2897">
        <f t="shared" si="915"/>
        <v>0.16664633214386715</v>
      </c>
      <c r="P2897">
        <f t="shared" si="909"/>
        <v>1.8998556428225761</v>
      </c>
      <c r="Q2897">
        <f t="shared" si="916"/>
        <v>64.126478310709174</v>
      </c>
      <c r="R2897">
        <f t="shared" si="920"/>
        <v>17.483110990310156</v>
      </c>
      <c r="S2897">
        <v>17.170000000000002</v>
      </c>
      <c r="T2897">
        <f t="shared" si="910"/>
        <v>16.143598068293738</v>
      </c>
      <c r="U2897">
        <f>qten^((S2897-tbar)/10)*IF(S2897&gt;Ttorp,1,torpmult)</f>
        <v>1.1247770984920333</v>
      </c>
      <c r="V2897">
        <f>qtenq^((S2897-tbar)/10)*IF(S2897&gt;Ttorp,1,torpmult)</f>
        <v>1.4948492486349387</v>
      </c>
      <c r="W2897">
        <f t="shared" si="911"/>
        <v>7.1308246764769392E-2</v>
      </c>
      <c r="X2897">
        <f t="shared" si="912"/>
        <v>-2.1136428189264438E-3</v>
      </c>
      <c r="Y2897">
        <f t="shared" si="921"/>
        <v>0.59478507797901214</v>
      </c>
      <c r="Z2897">
        <f t="shared" si="921"/>
        <v>0.23300648468517329</v>
      </c>
      <c r="AL2897">
        <v>12.37895833333333</v>
      </c>
    </row>
    <row r="2898" spans="4:38" x14ac:dyDescent="0.55000000000000004">
      <c r="D2898">
        <f t="shared" si="917"/>
        <v>4.136968497382508</v>
      </c>
      <c r="E2898">
        <f t="shared" si="905"/>
        <v>1.5752279626586458</v>
      </c>
      <c r="F2898" s="2">
        <f t="shared" si="918"/>
        <v>40434</v>
      </c>
      <c r="G2898" s="1">
        <v>2010.7856164383561</v>
      </c>
      <c r="H2898" s="3">
        <v>22.72</v>
      </c>
      <c r="I2898" s="1" t="str">
        <f t="shared" si="906"/>
        <v/>
      </c>
      <c r="J2898" s="1">
        <f t="shared" si="907"/>
        <v>0.63482875095247493</v>
      </c>
      <c r="K2898">
        <f t="shared" si="908"/>
        <v>0</v>
      </c>
      <c r="L2898">
        <f t="shared" si="913"/>
        <v>0.30928162205571141</v>
      </c>
      <c r="M2898">
        <f t="shared" si="919"/>
        <v>0.30928162205571141</v>
      </c>
      <c r="N2898">
        <f t="shared" si="914"/>
        <v>2.9538671300492858</v>
      </c>
      <c r="O2898">
        <f t="shared" si="915"/>
        <v>0.1914235027590383</v>
      </c>
      <c r="P2898">
        <f t="shared" si="909"/>
        <v>2.2089399751273104</v>
      </c>
      <c r="Q2898">
        <f t="shared" si="916"/>
        <v>64.236086404373324</v>
      </c>
      <c r="R2898">
        <f t="shared" si="920"/>
        <v>17.49306631478451</v>
      </c>
      <c r="S2898">
        <v>16.95</v>
      </c>
      <c r="T2898">
        <f t="shared" si="910"/>
        <v>16.107180913133931</v>
      </c>
      <c r="U2898">
        <f>qten^((S2898-tbar)/10)*IF(S2898&gt;Ttorp,1,torpmult)</f>
        <v>1.1147884422007195</v>
      </c>
      <c r="V2898">
        <f>qtenq^((S2898-tbar)/10)*IF(S2898&gt;Ttorp,1,torpmult)</f>
        <v>1.4499468328788516</v>
      </c>
      <c r="W2898">
        <f t="shared" si="911"/>
        <v>7.0393115299210843E-2</v>
      </c>
      <c r="X2898">
        <f t="shared" si="912"/>
        <v>-1.2383122783419884E-3</v>
      </c>
      <c r="Y2898">
        <f t="shared" si="921"/>
        <v>0.66609332474378158</v>
      </c>
      <c r="Z2898">
        <f t="shared" si="921"/>
        <v>0.23089284186624684</v>
      </c>
      <c r="AL2898">
        <v>12.286250000000001</v>
      </c>
    </row>
    <row r="2899" spans="4:38" x14ac:dyDescent="0.55000000000000004">
      <c r="D2899">
        <f t="shared" si="917"/>
        <v>3.857369555124015</v>
      </c>
      <c r="E2899">
        <f t="shared" si="905"/>
        <v>1.3409790747975767</v>
      </c>
      <c r="F2899" s="2">
        <f t="shared" si="918"/>
        <v>40435</v>
      </c>
      <c r="G2899" s="1">
        <v>2010.7883561643835</v>
      </c>
      <c r="H2899" s="3">
        <v>14.67</v>
      </c>
      <c r="I2899" s="1" t="str">
        <f t="shared" si="906"/>
        <v/>
      </c>
      <c r="J2899" s="1">
        <f t="shared" si="907"/>
        <v>0.7457237915147571</v>
      </c>
      <c r="K2899">
        <f t="shared" si="908"/>
        <v>0</v>
      </c>
      <c r="L2899">
        <f t="shared" si="913"/>
        <v>0.31533351239852597</v>
      </c>
      <c r="M2899">
        <f t="shared" si="919"/>
        <v>0.31533351239852597</v>
      </c>
      <c r="N2899">
        <f t="shared" si="914"/>
        <v>2.9730094803251896</v>
      </c>
      <c r="O2899">
        <f t="shared" si="915"/>
        <v>0.2371966130619807</v>
      </c>
      <c r="P2899">
        <f t="shared" si="909"/>
        <v>2.7768778460354726</v>
      </c>
      <c r="Q2899">
        <f t="shared" si="916"/>
        <v>64.374139855605165</v>
      </c>
      <c r="R2899">
        <f t="shared" si="920"/>
        <v>17.505589131367319</v>
      </c>
      <c r="S2899">
        <v>17.260000000000002</v>
      </c>
      <c r="T2899">
        <f t="shared" si="910"/>
        <v>16.070219361623824</v>
      </c>
      <c r="U2899">
        <f>qten^((S2899-tbar)/10)*IF(S2899&gt;Ttorp,1,torpmult)</f>
        <v>1.1288891175004547</v>
      </c>
      <c r="V2899">
        <f>qtenq^((S2899-tbar)/10)*IF(S2899&gt;Ttorp,1,torpmult)</f>
        <v>1.5136167929695796</v>
      </c>
      <c r="W2899">
        <f t="shared" si="911"/>
        <v>6.9752883916347472E-2</v>
      </c>
      <c r="X2899">
        <f t="shared" si="912"/>
        <v>-3.9103394284709971E-4</v>
      </c>
      <c r="Y2899">
        <f t="shared" si="921"/>
        <v>0.73648644004299246</v>
      </c>
      <c r="Z2899">
        <f t="shared" si="921"/>
        <v>0.22965452958790486</v>
      </c>
      <c r="AL2899">
        <v>12.397291666666653</v>
      </c>
    </row>
    <row r="2900" spans="4:38" x14ac:dyDescent="0.55000000000000004">
      <c r="D2900">
        <f t="shared" si="917"/>
        <v>3.9716325996116137</v>
      </c>
      <c r="E2900">
        <f t="shared" si="905"/>
        <v>5</v>
      </c>
      <c r="F2900" s="2">
        <f t="shared" si="918"/>
        <v>40436</v>
      </c>
      <c r="G2900" s="1">
        <v>2010.791095890411</v>
      </c>
      <c r="H2900" s="3">
        <v>1533.14</v>
      </c>
      <c r="I2900" s="1">
        <f t="shared" si="906"/>
        <v>1533.14</v>
      </c>
      <c r="J2900" s="1">
        <f t="shared" si="907"/>
        <v>4.8229766607386159E-14</v>
      </c>
      <c r="K2900">
        <f t="shared" si="908"/>
        <v>0</v>
      </c>
      <c r="L2900">
        <f t="shared" si="913"/>
        <v>0.32294139690821222</v>
      </c>
      <c r="M2900">
        <f t="shared" si="919"/>
        <v>0.32294139690821222</v>
      </c>
      <c r="N2900">
        <f t="shared" si="914"/>
        <v>2.9967291416313877</v>
      </c>
      <c r="O2900">
        <f t="shared" si="915"/>
        <v>-1.4143807110222895E-2</v>
      </c>
      <c r="P2900">
        <f t="shared" si="909"/>
        <v>-0.16682136876920134</v>
      </c>
      <c r="Q2900">
        <f t="shared" si="916"/>
        <v>64.562704391995837</v>
      </c>
      <c r="R2900">
        <f t="shared" si="920"/>
        <v>17.522664909068109</v>
      </c>
      <c r="S2900">
        <v>17.399999999999999</v>
      </c>
      <c r="T2900">
        <f t="shared" si="910"/>
        <v>16.032724366261014</v>
      </c>
      <c r="U2900">
        <f>qten^((S2900-tbar)/10)*IF(S2900&gt;Ttorp,1,torpmult)</f>
        <v>1.1353154920115816</v>
      </c>
      <c r="V2900">
        <f>qtenq^((S2900-tbar)/10)*IF(S2900&gt;Ttorp,1,torpmult)</f>
        <v>1.5432801750589347</v>
      </c>
      <c r="W2900">
        <f t="shared" si="911"/>
        <v>-6.8140243766402292E-2</v>
      </c>
      <c r="X2900">
        <f t="shared" si="912"/>
        <v>4.4120495254386556E-4</v>
      </c>
      <c r="Y2900">
        <f t="shared" si="921"/>
        <v>0.80623932395933995</v>
      </c>
      <c r="Z2900">
        <f t="shared" si="921"/>
        <v>0.22926349564505777</v>
      </c>
      <c r="AL2900">
        <v>12.518020833333347</v>
      </c>
    </row>
    <row r="2901" spans="4:38" x14ac:dyDescent="0.55000000000000004">
      <c r="D2901">
        <f t="shared" si="917"/>
        <v>4.0744693396504523</v>
      </c>
      <c r="E2901">
        <f t="shared" si="905"/>
        <v>5</v>
      </c>
      <c r="F2901" s="2">
        <f t="shared" si="918"/>
        <v>40437</v>
      </c>
      <c r="G2901" s="1">
        <v>2010.7938356164384</v>
      </c>
      <c r="H2901" s="3">
        <v>1666.11</v>
      </c>
      <c r="I2901" s="1">
        <f t="shared" si="906"/>
        <v>1666.11</v>
      </c>
      <c r="J2901" s="1">
        <f t="shared" si="907"/>
        <v>3.3756111685590697E-15</v>
      </c>
      <c r="K2901">
        <f t="shared" si="908"/>
        <v>0</v>
      </c>
      <c r="L2901">
        <f t="shared" si="913"/>
        <v>0.32248435206226922</v>
      </c>
      <c r="M2901">
        <f t="shared" si="919"/>
        <v>0.32248435206226922</v>
      </c>
      <c r="N2901">
        <f t="shared" si="914"/>
        <v>2.9953147609203654</v>
      </c>
      <c r="O2901">
        <f t="shared" si="915"/>
        <v>-1.3983136698763055E-2</v>
      </c>
      <c r="P2901">
        <f t="shared" si="909"/>
        <v>-0.16477151805604384</v>
      </c>
      <c r="Q2901">
        <f t="shared" si="916"/>
        <v>64.471331617972325</v>
      </c>
      <c r="R2901">
        <f t="shared" si="920"/>
        <v>17.514394652370957</v>
      </c>
      <c r="S2901">
        <v>17.13</v>
      </c>
      <c r="T2901">
        <f t="shared" si="910"/>
        <v>15.994707037625714</v>
      </c>
      <c r="U2901">
        <f>qten^((S2901-tbar)/10)*IF(S2901&gt;Ttorp,1,torpmult)</f>
        <v>1.1229543455456756</v>
      </c>
      <c r="V2901">
        <f>qtenq^((S2901-tbar)/10)*IF(S2901&gt;Ttorp,1,torpmult)</f>
        <v>1.4865829844310148</v>
      </c>
      <c r="W2901">
        <f t="shared" si="911"/>
        <v>-6.2450349218539487E-2</v>
      </c>
      <c r="X2901">
        <f t="shared" si="912"/>
        <v>-3.7185695609570288E-4</v>
      </c>
      <c r="Y2901">
        <f t="shared" si="921"/>
        <v>0.73809908019293768</v>
      </c>
      <c r="Z2901">
        <f t="shared" si="921"/>
        <v>0.22970470059760165</v>
      </c>
      <c r="AL2901">
        <v>12.270624999999997</v>
      </c>
    </row>
    <row r="2902" spans="4:38" x14ac:dyDescent="0.55000000000000004">
      <c r="D2902">
        <f t="shared" si="917"/>
        <v>4.1670224056854073</v>
      </c>
      <c r="E2902">
        <f t="shared" si="905"/>
        <v>5</v>
      </c>
      <c r="F2902" s="2">
        <f t="shared" si="918"/>
        <v>40438</v>
      </c>
      <c r="G2902" s="1">
        <v>2010.7965753424658</v>
      </c>
      <c r="H2902" s="3">
        <v>689.62</v>
      </c>
      <c r="I2902" s="1">
        <f t="shared" si="906"/>
        <v>689.62</v>
      </c>
      <c r="J2902" s="1">
        <f t="shared" si="907"/>
        <v>1.0233796760666954E-6</v>
      </c>
      <c r="K2902">
        <f t="shared" si="908"/>
        <v>0</v>
      </c>
      <c r="L2902">
        <f t="shared" si="913"/>
        <v>0.32203292324567734</v>
      </c>
      <c r="M2902">
        <f t="shared" si="919"/>
        <v>0.32203292324567734</v>
      </c>
      <c r="N2902">
        <f t="shared" si="914"/>
        <v>2.9939164472504891</v>
      </c>
      <c r="O2902">
        <f t="shared" si="915"/>
        <v>-1.3891487777701883E-2</v>
      </c>
      <c r="P2902">
        <f t="shared" si="909"/>
        <v>-0.1635392322082096</v>
      </c>
      <c r="Q2902">
        <f t="shared" si="916"/>
        <v>64.381081605063827</v>
      </c>
      <c r="R2902">
        <f t="shared" si="920"/>
        <v>17.506218343896954</v>
      </c>
      <c r="S2902">
        <v>16.98</v>
      </c>
      <c r="T2902">
        <f t="shared" si="910"/>
        <v>15.956178641076978</v>
      </c>
      <c r="U2902">
        <f>qten^((S2902-tbar)/10)*IF(S2902&gt;Ttorp,1,torpmult)</f>
        <v>1.1161452907142158</v>
      </c>
      <c r="V2902">
        <f>qtenq^((S2902-tbar)/10)*IF(S2902&gt;Ttorp,1,torpmult)</f>
        <v>1.4559895489990866</v>
      </c>
      <c r="W2902">
        <f t="shared" si="911"/>
        <v>-5.2643933442124827E-2</v>
      </c>
      <c r="X2902">
        <f t="shared" si="912"/>
        <v>-1.1159946172492902E-3</v>
      </c>
      <c r="Y2902">
        <f t="shared" ref="Y2902:Z2917" si="922">MAX(0.0000000001,Y2901+W2901)</f>
        <v>0.67564873097439815</v>
      </c>
      <c r="Z2902">
        <f t="shared" si="922"/>
        <v>0.22933284364150594</v>
      </c>
      <c r="AL2902">
        <v>12.36083333333333</v>
      </c>
    </row>
    <row r="2903" spans="4:38" x14ac:dyDescent="0.55000000000000004">
      <c r="D2903">
        <f t="shared" si="917"/>
        <v>4.2503201651168663</v>
      </c>
      <c r="E2903">
        <f t="shared" si="905"/>
        <v>5</v>
      </c>
      <c r="F2903" s="2">
        <f t="shared" si="918"/>
        <v>40439</v>
      </c>
      <c r="G2903" s="1">
        <v>2010.7993150684931</v>
      </c>
      <c r="H2903" s="3">
        <v>357.86</v>
      </c>
      <c r="I2903" s="1">
        <f t="shared" si="906"/>
        <v>357.86</v>
      </c>
      <c r="J2903" s="1">
        <f t="shared" si="907"/>
        <v>7.7923335486541391E-4</v>
      </c>
      <c r="K2903">
        <f t="shared" si="908"/>
        <v>0</v>
      </c>
      <c r="L2903">
        <f t="shared" si="913"/>
        <v>0.32158487055469592</v>
      </c>
      <c r="M2903">
        <f t="shared" si="919"/>
        <v>0.32158487055469592</v>
      </c>
      <c r="N2903">
        <f t="shared" si="914"/>
        <v>2.9925272984727189</v>
      </c>
      <c r="O2903">
        <f t="shared" si="915"/>
        <v>-1.3731436406860809E-2</v>
      </c>
      <c r="P2903">
        <f t="shared" si="909"/>
        <v>-0.16150585910592752</v>
      </c>
      <c r="Q2903">
        <f t="shared" si="916"/>
        <v>64.291504763528366</v>
      </c>
      <c r="R2903">
        <f t="shared" si="920"/>
        <v>17.498095462896728</v>
      </c>
      <c r="S2903">
        <v>17.170000000000002</v>
      </c>
      <c r="T2903">
        <f t="shared" si="910"/>
        <v>15.917150593406223</v>
      </c>
      <c r="U2903">
        <f>qten^((S2903-tbar)/10)*IF(S2903&gt;Ttorp,1,torpmult)</f>
        <v>1.1247770984920333</v>
      </c>
      <c r="V2903">
        <f>qtenq^((S2903-tbar)/10)*IF(S2903&gt;Ttorp,1,torpmult)</f>
        <v>1.4948492486349387</v>
      </c>
      <c r="W2903">
        <f t="shared" si="911"/>
        <v>-2.8870728430113707E-2</v>
      </c>
      <c r="X2903">
        <f t="shared" si="912"/>
        <v>-1.735303986340123E-3</v>
      </c>
      <c r="Y2903">
        <f t="shared" si="922"/>
        <v>0.62300479753227334</v>
      </c>
      <c r="Z2903">
        <f t="shared" si="922"/>
        <v>0.22821684902425665</v>
      </c>
      <c r="AL2903">
        <v>12.03145833333334</v>
      </c>
    </row>
    <row r="2904" spans="4:38" x14ac:dyDescent="0.55000000000000004">
      <c r="D2904">
        <f t="shared" si="917"/>
        <v>4.3252881486051802</v>
      </c>
      <c r="E2904">
        <f t="shared" si="905"/>
        <v>5</v>
      </c>
      <c r="F2904" s="2">
        <f t="shared" si="918"/>
        <v>40440</v>
      </c>
      <c r="G2904" s="1">
        <v>2010.8020547945205</v>
      </c>
      <c r="H2904" s="3">
        <v>194.34</v>
      </c>
      <c r="I2904" s="1" t="str">
        <f t="shared" si="906"/>
        <v/>
      </c>
      <c r="J2904" s="1">
        <f t="shared" si="907"/>
        <v>2.0510875937179006E-2</v>
      </c>
      <c r="K2904">
        <f t="shared" si="908"/>
        <v>0</v>
      </c>
      <c r="L2904">
        <f t="shared" si="913"/>
        <v>0.32114238874892626</v>
      </c>
      <c r="M2904">
        <f t="shared" si="919"/>
        <v>0.32114238874892626</v>
      </c>
      <c r="N2904">
        <f t="shared" si="914"/>
        <v>2.9911541548320328</v>
      </c>
      <c r="O2904">
        <f t="shared" si="915"/>
        <v>-7.0569222865168868E-3</v>
      </c>
      <c r="P2904">
        <f t="shared" si="909"/>
        <v>-8.2944162451392939E-2</v>
      </c>
      <c r="Q2904">
        <f t="shared" si="916"/>
        <v>64.201648232989797</v>
      </c>
      <c r="R2904">
        <f t="shared" si="920"/>
        <v>17.48993963558468</v>
      </c>
      <c r="S2904">
        <v>17.3</v>
      </c>
      <c r="T2904">
        <f t="shared" si="910"/>
        <v>15.87763445946627</v>
      </c>
      <c r="U2904">
        <f>qten^((S2904-tbar)/10)*IF(S2904&gt;Ttorp,1,torpmult)</f>
        <v>1.1307215036283476</v>
      </c>
      <c r="V2904">
        <f>qtenq^((S2904-tbar)/10)*IF(S2904&gt;Ttorp,1,torpmult)</f>
        <v>1.5220333808393582</v>
      </c>
      <c r="W2904">
        <f t="shared" si="911"/>
        <v>3.7468410965266138E-3</v>
      </c>
      <c r="X2904">
        <f t="shared" si="912"/>
        <v>-2.0621209011607491E-3</v>
      </c>
      <c r="Y2904">
        <f t="shared" si="922"/>
        <v>0.5941340691021596</v>
      </c>
      <c r="Z2904">
        <f t="shared" si="922"/>
        <v>0.22648154503791654</v>
      </c>
      <c r="AL2904">
        <v>12.240937499999999</v>
      </c>
    </row>
    <row r="2905" spans="4:38" x14ac:dyDescent="0.55000000000000004">
      <c r="D2905">
        <f t="shared" si="917"/>
        <v>4.392759333744662</v>
      </c>
      <c r="E2905">
        <f t="shared" si="905"/>
        <v>5</v>
      </c>
      <c r="F2905" s="2">
        <f t="shared" si="918"/>
        <v>40441</v>
      </c>
      <c r="G2905" s="1">
        <v>2010.8047945205481</v>
      </c>
      <c r="H2905" s="3">
        <v>119.1</v>
      </c>
      <c r="I2905" s="1" t="str">
        <f t="shared" si="906"/>
        <v/>
      </c>
      <c r="J2905" s="1">
        <f t="shared" si="907"/>
        <v>9.2365661333138546E-2</v>
      </c>
      <c r="K2905">
        <f t="shared" si="908"/>
        <v>0</v>
      </c>
      <c r="L2905">
        <f t="shared" si="913"/>
        <v>0.32091514446823749</v>
      </c>
      <c r="M2905">
        <f t="shared" si="919"/>
        <v>0.32091514446823749</v>
      </c>
      <c r="N2905">
        <f t="shared" si="914"/>
        <v>2.9904484626033812</v>
      </c>
      <c r="O2905">
        <f t="shared" si="915"/>
        <v>1.7837709025805282E-2</v>
      </c>
      <c r="P2905">
        <f t="shared" si="909"/>
        <v>0.20973268233126718</v>
      </c>
      <c r="Q2905">
        <f t="shared" si="916"/>
        <v>64.118861064346632</v>
      </c>
      <c r="R2905">
        <f t="shared" si="920"/>
        <v>17.482418720697396</v>
      </c>
      <c r="S2905">
        <v>17.399999999999999</v>
      </c>
      <c r="T2905">
        <f t="shared" si="910"/>
        <v>15.837641948731926</v>
      </c>
      <c r="U2905">
        <f>qten^((S2905-tbar)/10)*IF(S2905&gt;Ttorp,1,torpmult)</f>
        <v>1.1353154920115816</v>
      </c>
      <c r="V2905">
        <f>qtenq^((S2905-tbar)/10)*IF(S2905&gt;Ttorp,1,torpmult)</f>
        <v>1.5432801750589347</v>
      </c>
      <c r="W2905">
        <f t="shared" si="911"/>
        <v>2.8161733444888048E-2</v>
      </c>
      <c r="X2905">
        <f t="shared" si="912"/>
        <v>-1.9996203078745077E-3</v>
      </c>
      <c r="Y2905">
        <f t="shared" si="922"/>
        <v>0.59788091019868617</v>
      </c>
      <c r="Z2905">
        <f t="shared" si="922"/>
        <v>0.22441942413675578</v>
      </c>
      <c r="AL2905">
        <v>12.014999999999985</v>
      </c>
    </row>
    <row r="2906" spans="4:38" x14ac:dyDescent="0.55000000000000004">
      <c r="D2906">
        <f t="shared" si="917"/>
        <v>4.4466120960541033</v>
      </c>
      <c r="E2906">
        <f t="shared" si="905"/>
        <v>4.9312869568390765</v>
      </c>
      <c r="F2906" s="2">
        <f t="shared" si="918"/>
        <v>40442</v>
      </c>
      <c r="G2906" s="1">
        <v>2010.8075342465754</v>
      </c>
      <c r="H2906" s="3">
        <v>79.78</v>
      </c>
      <c r="I2906" s="1" t="str">
        <f t="shared" si="906"/>
        <v/>
      </c>
      <c r="J2906" s="1">
        <f t="shared" si="907"/>
        <v>0.20278681990167402</v>
      </c>
      <c r="K2906">
        <f t="shared" si="908"/>
        <v>0</v>
      </c>
      <c r="L2906">
        <f t="shared" si="913"/>
        <v>0.32148975455681633</v>
      </c>
      <c r="M2906">
        <f t="shared" si="919"/>
        <v>0.32148975455681633</v>
      </c>
      <c r="N2906">
        <f t="shared" si="914"/>
        <v>2.9922322335059617</v>
      </c>
      <c r="O2906">
        <f t="shared" si="915"/>
        <v>5.5664839259277343E-2</v>
      </c>
      <c r="P2906">
        <f t="shared" si="909"/>
        <v>0.65610687886116337</v>
      </c>
      <c r="Q2906">
        <f t="shared" si="916"/>
        <v>64.063277017664134</v>
      </c>
      <c r="R2906">
        <f t="shared" si="920"/>
        <v>17.477365477933493</v>
      </c>
      <c r="S2906">
        <v>17.37</v>
      </c>
      <c r="T2906">
        <f t="shared" si="910"/>
        <v>15.797184911864138</v>
      </c>
      <c r="U2906">
        <f>qten^((S2906-tbar)/10)*IF(S2906&gt;Ttorp,1,torpmult)</f>
        <v>1.1339353391313955</v>
      </c>
      <c r="V2906">
        <f>qtenq^((S2906-tbar)/10)*IF(S2906&gt;Ttorp,1,torpmult)</f>
        <v>1.5368751812880126</v>
      </c>
      <c r="W2906">
        <f t="shared" si="911"/>
        <v>4.2985156155372795E-2</v>
      </c>
      <c r="X2906">
        <f t="shared" si="912"/>
        <v>-1.6560894897939158E-3</v>
      </c>
      <c r="Y2906">
        <f t="shared" si="922"/>
        <v>0.6260426436435742</v>
      </c>
      <c r="Z2906">
        <f t="shared" si="922"/>
        <v>0.22241980382888127</v>
      </c>
      <c r="AL2906">
        <v>12.459687499999996</v>
      </c>
    </row>
    <row r="2907" spans="4:38" x14ac:dyDescent="0.55000000000000004">
      <c r="D2907">
        <f t="shared" si="917"/>
        <v>4.3059942048476101</v>
      </c>
      <c r="E2907">
        <f t="shared" si="905"/>
        <v>3.0404331839891707</v>
      </c>
      <c r="F2907" s="2">
        <f t="shared" si="918"/>
        <v>40443</v>
      </c>
      <c r="G2907" s="1">
        <v>2010.8102739726028</v>
      </c>
      <c r="H2907" s="3">
        <v>55.6</v>
      </c>
      <c r="I2907" s="1" t="str">
        <f t="shared" si="906"/>
        <v/>
      </c>
      <c r="J2907" s="1">
        <f t="shared" si="907"/>
        <v>0.3289005018317685</v>
      </c>
      <c r="K2907">
        <f t="shared" si="908"/>
        <v>0</v>
      </c>
      <c r="L2907">
        <f t="shared" si="913"/>
        <v>0.32328730764958663</v>
      </c>
      <c r="M2907">
        <f t="shared" si="919"/>
        <v>0.32328730764958663</v>
      </c>
      <c r="N2907">
        <f t="shared" si="914"/>
        <v>2.9977987174318894</v>
      </c>
      <c r="O2907">
        <f t="shared" si="915"/>
        <v>0.10238177791710878</v>
      </c>
      <c r="P2907">
        <f t="shared" si="909"/>
        <v>1.2131244149908067</v>
      </c>
      <c r="Q2907">
        <f t="shared" si="916"/>
        <v>64.049550756347969</v>
      </c>
      <c r="R2907">
        <f t="shared" si="920"/>
        <v>17.476117149548731</v>
      </c>
      <c r="S2907">
        <v>17.600000000000001</v>
      </c>
      <c r="T2907">
        <f t="shared" si="910"/>
        <v>15.756275337147658</v>
      </c>
      <c r="U2907">
        <f>qten^((S2907-tbar)/10)*IF(S2907&gt;Ttorp,1,torpmult)</f>
        <v>1.1445595391133387</v>
      </c>
      <c r="V2907">
        <f>qtenq^((S2907-tbar)/10)*IF(S2907&gt;Ttorp,1,torpmult)</f>
        <v>1.5866676863822862</v>
      </c>
      <c r="W2907">
        <f t="shared" si="911"/>
        <v>5.1789788286578722E-2</v>
      </c>
      <c r="X2907">
        <f t="shared" si="912"/>
        <v>-1.1503013454179046E-3</v>
      </c>
      <c r="Y2907">
        <f t="shared" si="922"/>
        <v>0.669027799798947</v>
      </c>
      <c r="Z2907">
        <f t="shared" si="922"/>
        <v>0.22076371433908734</v>
      </c>
      <c r="AL2907">
        <v>12.397499999999999</v>
      </c>
    </row>
    <row r="2908" spans="4:38" x14ac:dyDescent="0.55000000000000004">
      <c r="D2908">
        <f t="shared" si="917"/>
        <v>4.0869678041215005</v>
      </c>
      <c r="E2908">
        <f t="shared" si="905"/>
        <v>2.1157301975865095</v>
      </c>
      <c r="F2908" s="2">
        <f t="shared" si="918"/>
        <v>40444</v>
      </c>
      <c r="G2908" s="1">
        <v>2010.8130136986301</v>
      </c>
      <c r="H2908" s="3">
        <v>37.47</v>
      </c>
      <c r="I2908" s="1" t="str">
        <f t="shared" si="906"/>
        <v/>
      </c>
      <c r="J2908" s="1">
        <f t="shared" si="907"/>
        <v>0.47265005771564655</v>
      </c>
      <c r="K2908">
        <f t="shared" si="908"/>
        <v>0</v>
      </c>
      <c r="L2908">
        <f t="shared" si="913"/>
        <v>0.32661093618380804</v>
      </c>
      <c r="M2908">
        <f t="shared" si="919"/>
        <v>0.32661093618380804</v>
      </c>
      <c r="N2908">
        <f t="shared" si="914"/>
        <v>3.0080368952236003</v>
      </c>
      <c r="O2908">
        <f t="shared" si="915"/>
        <v>0.15080058973159005</v>
      </c>
      <c r="P2908">
        <f t="shared" si="909"/>
        <v>1.8019391993573928</v>
      </c>
      <c r="Q2908">
        <f t="shared" si="916"/>
        <v>64.086794899795279</v>
      </c>
      <c r="R2908">
        <f t="shared" si="920"/>
        <v>17.479503886257643</v>
      </c>
      <c r="S2908">
        <v>17.5</v>
      </c>
      <c r="T2908">
        <f t="shared" si="910"/>
        <v>15.714925346967982</v>
      </c>
      <c r="U2908">
        <f>qten^((S2908-tbar)/10)*IF(S2908&gt;Ttorp,1,torpmult)</f>
        <v>1.1399281452289038</v>
      </c>
      <c r="V2908">
        <f>qtenq^((S2908-tbar)/10)*IF(S2908&gt;Ttorp,1,torpmult)</f>
        <v>1.5648235634730228</v>
      </c>
      <c r="W2908">
        <f t="shared" si="911"/>
        <v>5.7787850120897627E-2</v>
      </c>
      <c r="X2908">
        <f t="shared" si="912"/>
        <v>-5.5287356514975919E-4</v>
      </c>
      <c r="Y2908">
        <f t="shared" si="922"/>
        <v>0.72081758808552576</v>
      </c>
      <c r="Z2908">
        <f t="shared" si="922"/>
        <v>0.21961341299366943</v>
      </c>
      <c r="AL2908">
        <v>12.483229166666669</v>
      </c>
    </row>
    <row r="2909" spans="4:38" x14ac:dyDescent="0.55000000000000004">
      <c r="D2909">
        <f t="shared" si="917"/>
        <v>3.8306194515502261</v>
      </c>
      <c r="E2909">
        <f t="shared" si="905"/>
        <v>1.5234842784087539</v>
      </c>
      <c r="F2909" s="2">
        <f t="shared" si="918"/>
        <v>40445</v>
      </c>
      <c r="G2909" s="1">
        <v>2010.8157534246575</v>
      </c>
      <c r="H2909" s="3">
        <v>21.05</v>
      </c>
      <c r="I2909" s="1" t="str">
        <f t="shared" si="906"/>
        <v/>
      </c>
      <c r="J2909" s="1">
        <f t="shared" si="907"/>
        <v>0.6563901014091712</v>
      </c>
      <c r="K2909">
        <f t="shared" si="908"/>
        <v>0</v>
      </c>
      <c r="L2909">
        <f t="shared" si="913"/>
        <v>0.33154775590807489</v>
      </c>
      <c r="M2909">
        <f t="shared" si="919"/>
        <v>0.33154775590807489</v>
      </c>
      <c r="N2909">
        <f t="shared" si="914"/>
        <v>3.0231169541967593</v>
      </c>
      <c r="O2909">
        <f t="shared" si="915"/>
        <v>0.21043703687791737</v>
      </c>
      <c r="P2909">
        <f t="shared" si="909"/>
        <v>2.5447611560661585</v>
      </c>
      <c r="Q2909">
        <f t="shared" si="916"/>
        <v>64.178100314512207</v>
      </c>
      <c r="R2909">
        <f t="shared" si="920"/>
        <v>17.487801050634591</v>
      </c>
      <c r="S2909">
        <v>17.37</v>
      </c>
      <c r="T2909">
        <f t="shared" si="910"/>
        <v>15.673147194228346</v>
      </c>
      <c r="U2909">
        <f>qten^((S2909-tbar)/10)*IF(S2909&gt;Ttorp,1,torpmult)</f>
        <v>1.1339353391313955</v>
      </c>
      <c r="V2909">
        <f>qtenq^((S2909-tbar)/10)*IF(S2909&gt;Ttorp,1,torpmult)</f>
        <v>1.5368751812880126</v>
      </c>
      <c r="W2909">
        <f t="shared" si="911"/>
        <v>6.3112471406006468E-2</v>
      </c>
      <c r="X2909">
        <f t="shared" si="912"/>
        <v>1.0678824222407242E-4</v>
      </c>
      <c r="Y2909">
        <f t="shared" si="922"/>
        <v>0.77860543820642336</v>
      </c>
      <c r="Z2909">
        <f t="shared" si="922"/>
        <v>0.21906053942851966</v>
      </c>
      <c r="AL2909">
        <v>12.4996875</v>
      </c>
    </row>
    <row r="2910" spans="4:38" x14ac:dyDescent="0.55000000000000004">
      <c r="D2910">
        <f t="shared" si="917"/>
        <v>3.5699178326937102</v>
      </c>
      <c r="E2910">
        <f t="shared" si="905"/>
        <v>1.2236032629850644</v>
      </c>
      <c r="F2910" s="2">
        <f t="shared" si="918"/>
        <v>40446</v>
      </c>
      <c r="G2910" s="1">
        <v>2010.8184931506848</v>
      </c>
      <c r="H2910" s="3">
        <v>10.09</v>
      </c>
      <c r="I2910" s="1" t="str">
        <f t="shared" si="906"/>
        <v/>
      </c>
      <c r="J2910" s="1">
        <f t="shared" si="907"/>
        <v>0.81725836327081314</v>
      </c>
      <c r="K2910">
        <f t="shared" si="908"/>
        <v>0</v>
      </c>
      <c r="L2910">
        <f t="shared" si="913"/>
        <v>0.33851970428085887</v>
      </c>
      <c r="M2910">
        <f t="shared" si="919"/>
        <v>0.33851970428085887</v>
      </c>
      <c r="N2910">
        <f t="shared" si="914"/>
        <v>3.044160657884551</v>
      </c>
      <c r="O2910">
        <f t="shared" si="915"/>
        <v>0.25967850809225368</v>
      </c>
      <c r="P2910">
        <f t="shared" si="909"/>
        <v>3.1890838697528388</v>
      </c>
      <c r="Q2910">
        <f t="shared" si="916"/>
        <v>64.336364666812898</v>
      </c>
      <c r="R2910">
        <f t="shared" si="920"/>
        <v>17.502164327943081</v>
      </c>
      <c r="S2910">
        <v>17.23</v>
      </c>
      <c r="T2910">
        <f t="shared" si="910"/>
        <v>15.630953258692703</v>
      </c>
      <c r="U2910">
        <f>qten^((S2910-tbar)/10)*IF(S2910&gt;Ttorp,1,torpmult)</f>
        <v>1.1275167768798151</v>
      </c>
      <c r="V2910">
        <f>qtenq^((S2910-tbar)/10)*IF(S2910&gt;Ttorp,1,torpmult)</f>
        <v>1.507334909558381</v>
      </c>
      <c r="W2910">
        <f t="shared" si="911"/>
        <v>6.505253021772256E-2</v>
      </c>
      <c r="X2910">
        <f t="shared" si="912"/>
        <v>8.2611426809301759E-4</v>
      </c>
      <c r="Y2910">
        <f t="shared" si="922"/>
        <v>0.84171790961242987</v>
      </c>
      <c r="Z2910">
        <f t="shared" si="922"/>
        <v>0.21916732767074373</v>
      </c>
      <c r="AL2910">
        <v>12.30802083333333</v>
      </c>
    </row>
    <row r="2911" spans="4:38" x14ac:dyDescent="0.55000000000000004">
      <c r="D2911">
        <f t="shared" si="917"/>
        <v>3.3302536686529658</v>
      </c>
      <c r="E2911">
        <f t="shared" si="905"/>
        <v>1.1732761922862647</v>
      </c>
      <c r="F2911" s="2">
        <f t="shared" si="918"/>
        <v>40447</v>
      </c>
      <c r="G2911" s="1">
        <v>2010.8212328767124</v>
      </c>
      <c r="H2911" s="3">
        <v>7.99</v>
      </c>
      <c r="I2911" s="1" t="str">
        <f t="shared" si="906"/>
        <v/>
      </c>
      <c r="J2911" s="1">
        <f t="shared" si="907"/>
        <v>0.8523142347680166</v>
      </c>
      <c r="K2911">
        <f t="shared" si="908"/>
        <v>0</v>
      </c>
      <c r="L2911">
        <f t="shared" si="913"/>
        <v>0.34725692036237349</v>
      </c>
      <c r="M2911">
        <f t="shared" si="919"/>
        <v>0.34725692036237349</v>
      </c>
      <c r="N2911">
        <f t="shared" si="914"/>
        <v>3.0701285086937764</v>
      </c>
      <c r="O2911">
        <f t="shared" si="915"/>
        <v>0.27199526802546448</v>
      </c>
      <c r="P2911">
        <f t="shared" si="909"/>
        <v>3.3986914137801207</v>
      </c>
      <c r="Q2911">
        <f t="shared" si="916"/>
        <v>64.55048182862366</v>
      </c>
      <c r="R2911">
        <f t="shared" si="920"/>
        <v>17.521559082823071</v>
      </c>
      <c r="S2911">
        <v>17.25</v>
      </c>
      <c r="T2911">
        <f t="shared" si="910"/>
        <v>15.588356043330249</v>
      </c>
      <c r="U2911">
        <f>qten^((S2911-tbar)/10)*IF(S2911&gt;Ttorp,1,torpmult)</f>
        <v>1.128431485135633</v>
      </c>
      <c r="V2911">
        <f>qtenq^((S2911-tbar)/10)*IF(S2911&gt;Ttorp,1,torpmult)</f>
        <v>1.5115199283162266</v>
      </c>
      <c r="W2911">
        <f t="shared" si="911"/>
        <v>6.0963780379988064E-2</v>
      </c>
      <c r="X2911">
        <f t="shared" si="912"/>
        <v>1.573406927991192E-3</v>
      </c>
      <c r="Y2911">
        <f t="shared" si="922"/>
        <v>0.90677043983015237</v>
      </c>
      <c r="Z2911">
        <f t="shared" si="922"/>
        <v>0.21999344193883674</v>
      </c>
      <c r="AL2911">
        <v>12.1875</v>
      </c>
    </row>
    <row r="2912" spans="4:38" x14ac:dyDescent="0.55000000000000004">
      <c r="D2912">
        <f t="shared" si="917"/>
        <v>3.1227614918163926</v>
      </c>
      <c r="E2912">
        <f t="shared" si="905"/>
        <v>1.255331900287231</v>
      </c>
      <c r="F2912" s="2">
        <f t="shared" si="918"/>
        <v>40448</v>
      </c>
      <c r="G2912" s="1">
        <v>2010.8239726027398</v>
      </c>
      <c r="H2912" s="3">
        <v>11.37</v>
      </c>
      <c r="I2912" s="1" t="str">
        <f t="shared" si="906"/>
        <v/>
      </c>
      <c r="J2912" s="1">
        <f t="shared" si="907"/>
        <v>0.79660207772238656</v>
      </c>
      <c r="K2912">
        <f t="shared" si="908"/>
        <v>0</v>
      </c>
      <c r="L2912">
        <f t="shared" si="913"/>
        <v>0.35656840368779846</v>
      </c>
      <c r="M2912">
        <f t="shared" si="919"/>
        <v>0.35656840368779846</v>
      </c>
      <c r="N2912">
        <f t="shared" si="914"/>
        <v>3.0973280354963229</v>
      </c>
      <c r="O2912">
        <f t="shared" si="915"/>
        <v>0.24477450100959697</v>
      </c>
      <c r="P2912">
        <f t="shared" si="909"/>
        <v>3.1100226518448784</v>
      </c>
      <c r="Q2912">
        <f t="shared" si="916"/>
        <v>64.778875765640407</v>
      </c>
      <c r="R2912">
        <f t="shared" si="920"/>
        <v>17.542199813564451</v>
      </c>
      <c r="S2912">
        <v>17.010000000000002</v>
      </c>
      <c r="T2912">
        <f t="shared" si="910"/>
        <v>15.545368170619657</v>
      </c>
      <c r="U2912">
        <f>qten^((S2912-tbar)/10)*IF(S2912&gt;Ttorp,1,torpmult)</f>
        <v>1.1175037906961154</v>
      </c>
      <c r="V2912">
        <f>qtenq^((S2912-tbar)/10)*IF(S2912&gt;Ttorp,1,torpmult)</f>
        <v>1.4620574484000337</v>
      </c>
      <c r="W2912">
        <f t="shared" si="911"/>
        <v>5.3392991713955021E-2</v>
      </c>
      <c r="X2912">
        <f t="shared" si="912"/>
        <v>2.2870527743798861E-3</v>
      </c>
      <c r="Y2912">
        <f t="shared" si="922"/>
        <v>0.96773422021014044</v>
      </c>
      <c r="Z2912">
        <f t="shared" si="922"/>
        <v>0.22156684886682793</v>
      </c>
      <c r="AL2912">
        <v>12.060208333333323</v>
      </c>
    </row>
    <row r="2913" spans="4:38" x14ac:dyDescent="0.55000000000000004">
      <c r="D2913">
        <f t="shared" si="917"/>
        <v>2.9519953143361257</v>
      </c>
      <c r="E2913">
        <f t="shared" si="905"/>
        <v>1.4150997170137236</v>
      </c>
      <c r="F2913" s="2">
        <f t="shared" si="918"/>
        <v>40449</v>
      </c>
      <c r="G2913" s="1">
        <v>2010.8267123287671</v>
      </c>
      <c r="H2913" s="3">
        <v>17.36</v>
      </c>
      <c r="I2913" s="1" t="str">
        <f t="shared" si="906"/>
        <v/>
      </c>
      <c r="J2913" s="1">
        <f t="shared" si="907"/>
        <v>0.70666398132726216</v>
      </c>
      <c r="K2913">
        <f t="shared" si="908"/>
        <v>0</v>
      </c>
      <c r="L2913">
        <f t="shared" si="913"/>
        <v>0.3650890136928529</v>
      </c>
      <c r="M2913">
        <f t="shared" si="919"/>
        <v>0.3650890136928529</v>
      </c>
      <c r="N2913">
        <f t="shared" si="914"/>
        <v>3.1218054855972825</v>
      </c>
      <c r="O2913">
        <f t="shared" si="915"/>
        <v>0.21162357776665086</v>
      </c>
      <c r="P2913">
        <f t="shared" si="909"/>
        <v>2.7284236307349703</v>
      </c>
      <c r="Q2913">
        <f t="shared" si="916"/>
        <v>64.977884198888205</v>
      </c>
      <c r="R2913">
        <f t="shared" si="920"/>
        <v>17.560145359232155</v>
      </c>
      <c r="S2913">
        <v>16.88</v>
      </c>
      <c r="T2913">
        <f t="shared" si="910"/>
        <v>15.502002378799972</v>
      </c>
      <c r="U2913">
        <f>qten^((S2913-tbar)/10)*IF(S2913&gt;Ttorp,1,torpmult)</f>
        <v>1.111628873440232</v>
      </c>
      <c r="V2913">
        <f>qtenq^((S2913-tbar)/10)*IF(S2913&gt;Ttorp,1,torpmult)</f>
        <v>1.4359445106234354</v>
      </c>
      <c r="W2913">
        <f t="shared" si="911"/>
        <v>4.4663368377933374E-2</v>
      </c>
      <c r="X2913">
        <f t="shared" si="912"/>
        <v>2.9321760783349842E-3</v>
      </c>
      <c r="Y2913">
        <f t="shared" si="922"/>
        <v>1.0211272119240955</v>
      </c>
      <c r="Z2913">
        <f t="shared" si="922"/>
        <v>0.2238539016412078</v>
      </c>
      <c r="AL2913">
        <v>11.907395833333325</v>
      </c>
    </row>
    <row r="2914" spans="4:38" x14ac:dyDescent="0.55000000000000004">
      <c r="D2914">
        <f t="shared" si="917"/>
        <v>3.1567957829025133</v>
      </c>
      <c r="E2914">
        <f t="shared" si="905"/>
        <v>5</v>
      </c>
      <c r="F2914" s="2">
        <f t="shared" si="918"/>
        <v>40450</v>
      </c>
      <c r="G2914" s="1">
        <v>2010.8294520547945</v>
      </c>
      <c r="H2914" s="3">
        <v>4185.8</v>
      </c>
      <c r="I2914" s="1">
        <f t="shared" si="906"/>
        <v>4185.8</v>
      </c>
      <c r="J2914" s="1">
        <f t="shared" si="907"/>
        <v>4.3914015717990771E-37</v>
      </c>
      <c r="K2914">
        <f t="shared" si="908"/>
        <v>0</v>
      </c>
      <c r="L2914">
        <f t="shared" si="913"/>
        <v>0.37256414692774326</v>
      </c>
      <c r="M2914">
        <f t="shared" si="919"/>
        <v>0.37256414692774326</v>
      </c>
      <c r="N2914">
        <f t="shared" si="914"/>
        <v>3.1429678433739476</v>
      </c>
      <c r="O2914">
        <f t="shared" si="915"/>
        <v>-1.4348700842319317E-2</v>
      </c>
      <c r="P2914">
        <f t="shared" si="909"/>
        <v>-0.18616135719678883</v>
      </c>
      <c r="Q2914">
        <f t="shared" si="916"/>
        <v>65.140367487203676</v>
      </c>
      <c r="R2914">
        <f t="shared" si="920"/>
        <v>17.574770105474016</v>
      </c>
      <c r="S2914">
        <v>16.579999999999998</v>
      </c>
      <c r="T2914">
        <f t="shared" si="910"/>
        <v>15.458271518086693</v>
      </c>
      <c r="U2914">
        <f>qten^((S2914-tbar)/10)*IF(S2914&gt;Ttorp,1,torpmult)</f>
        <v>1.0981889786412917</v>
      </c>
      <c r="V2914">
        <f>qtenq^((S2914-tbar)/10)*IF(S2914&gt;Ttorp,1,torpmult)</f>
        <v>1.3774500463831374</v>
      </c>
      <c r="W2914">
        <f t="shared" si="911"/>
        <v>-8.9821324235476369E-2</v>
      </c>
      <c r="X2914">
        <f t="shared" si="912"/>
        <v>3.4972930908291813E-3</v>
      </c>
      <c r="Y2914">
        <f t="shared" si="922"/>
        <v>1.0657905803020289</v>
      </c>
      <c r="Z2914">
        <f t="shared" si="922"/>
        <v>0.22678607771954279</v>
      </c>
      <c r="AL2914">
        <v>12.113645833333324</v>
      </c>
    </row>
    <row r="2915" spans="4:38" x14ac:dyDescent="0.55000000000000004">
      <c r="D2915">
        <f t="shared" si="917"/>
        <v>3.3411162046122622</v>
      </c>
      <c r="E2915">
        <f t="shared" si="905"/>
        <v>5</v>
      </c>
      <c r="F2915" s="2">
        <f t="shared" si="918"/>
        <v>40451</v>
      </c>
      <c r="G2915" s="1">
        <v>2010.8321917808219</v>
      </c>
      <c r="H2915" s="3">
        <v>3869.9</v>
      </c>
      <c r="I2915" s="1">
        <f t="shared" si="906"/>
        <v>3869.9</v>
      </c>
      <c r="J2915" s="1">
        <f t="shared" si="907"/>
        <v>2.4348695003124941E-34</v>
      </c>
      <c r="K2915">
        <f t="shared" si="908"/>
        <v>0</v>
      </c>
      <c r="L2915">
        <f t="shared" si="913"/>
        <v>0.3720541158121356</v>
      </c>
      <c r="M2915">
        <f t="shared" si="919"/>
        <v>0.3720541158121356</v>
      </c>
      <c r="N2915">
        <f t="shared" si="914"/>
        <v>3.1415329732897157</v>
      </c>
      <c r="O2915">
        <f t="shared" si="915"/>
        <v>-1.4324707106672108E-2</v>
      </c>
      <c r="P2915">
        <f t="shared" si="909"/>
        <v>-0.18568050857034238</v>
      </c>
      <c r="Q2915">
        <f t="shared" si="916"/>
        <v>65.051191932941251</v>
      </c>
      <c r="R2915">
        <f t="shared" si="920"/>
        <v>17.566746634309727</v>
      </c>
      <c r="S2915">
        <v>16.55</v>
      </c>
      <c r="T2915">
        <f t="shared" si="910"/>
        <v>15.414188546872964</v>
      </c>
      <c r="U2915">
        <f>qten^((S2915-tbar)/10)*IF(S2915&gt;Ttorp,1,torpmult)</f>
        <v>1.0968539588229904</v>
      </c>
      <c r="V2915">
        <f>qtenq^((S2915-tbar)/10)*IF(S2915&gt;Ttorp,1,torpmult)</f>
        <v>1.3717332885905975</v>
      </c>
      <c r="W2915">
        <f t="shared" si="911"/>
        <v>-8.2695200606440838E-2</v>
      </c>
      <c r="X2915">
        <f t="shared" si="912"/>
        <v>2.475638652488555E-3</v>
      </c>
      <c r="Y2915">
        <f t="shared" si="922"/>
        <v>0.97596925606655249</v>
      </c>
      <c r="Z2915">
        <f t="shared" si="922"/>
        <v>0.23028337081037198</v>
      </c>
      <c r="AL2915">
        <v>12.242916666666666</v>
      </c>
    </row>
    <row r="2916" spans="4:38" x14ac:dyDescent="0.55000000000000004">
      <c r="D2916">
        <f t="shared" si="917"/>
        <v>3.5070045841510362</v>
      </c>
      <c r="E2916">
        <f t="shared" si="905"/>
        <v>5</v>
      </c>
      <c r="F2916" s="2">
        <f t="shared" si="918"/>
        <v>40452</v>
      </c>
      <c r="G2916" s="1">
        <v>2010.8360730593606</v>
      </c>
      <c r="H2916" s="3">
        <v>3959.25</v>
      </c>
      <c r="I2916" s="1">
        <f t="shared" si="906"/>
        <v>3959.25</v>
      </c>
      <c r="J2916" s="1">
        <f t="shared" si="907"/>
        <v>4.0774763476269483E-35</v>
      </c>
      <c r="K2916">
        <f t="shared" si="908"/>
        <v>0</v>
      </c>
      <c r="L2916">
        <f t="shared" si="913"/>
        <v>0.37154540209002507</v>
      </c>
      <c r="M2916">
        <f t="shared" si="919"/>
        <v>0.37154540209002507</v>
      </c>
      <c r="N2916">
        <f t="shared" si="914"/>
        <v>3.1401005025790485</v>
      </c>
      <c r="O2916">
        <f t="shared" si="915"/>
        <v>-1.4605624287122865E-2</v>
      </c>
      <c r="P2916">
        <f t="shared" si="909"/>
        <v>-0.1891474830771209</v>
      </c>
      <c r="Q2916">
        <f t="shared" si="916"/>
        <v>64.962246716185092</v>
      </c>
      <c r="R2916">
        <f t="shared" si="920"/>
        <v>17.558736579903378</v>
      </c>
      <c r="S2916">
        <v>17.04</v>
      </c>
      <c r="T2916">
        <f t="shared" si="910"/>
        <v>15.351160413323926</v>
      </c>
      <c r="U2916">
        <f>qten^((S2916-tbar)/10)*IF(S2916&gt;Ttorp,1,torpmult)</f>
        <v>1.1188639441564789</v>
      </c>
      <c r="V2916">
        <f>qtenq^((S2916-tbar)/10)*IF(S2916&gt;Ttorp,1,torpmult)</f>
        <v>1.468150636034103</v>
      </c>
      <c r="W2916">
        <f t="shared" si="911"/>
        <v>-7.5975809190259258E-2</v>
      </c>
      <c r="X2916">
        <f t="shared" si="912"/>
        <v>1.5013540065295112E-3</v>
      </c>
      <c r="Y2916">
        <f t="shared" si="922"/>
        <v>0.89327405546011163</v>
      </c>
      <c r="Z2916">
        <f t="shared" si="922"/>
        <v>0.23275900946286054</v>
      </c>
      <c r="AL2916">
        <v>12.496458333333337</v>
      </c>
    </row>
    <row r="2917" spans="4:38" x14ac:dyDescent="0.55000000000000004">
      <c r="D2917">
        <f t="shared" si="917"/>
        <v>3.6563041257359328</v>
      </c>
      <c r="E2917">
        <f t="shared" si="905"/>
        <v>5</v>
      </c>
      <c r="F2917" s="2">
        <f t="shared" si="918"/>
        <v>40453</v>
      </c>
      <c r="G2917" s="1">
        <v>2010.838812785388</v>
      </c>
      <c r="H2917" s="3">
        <v>2555.7800000000002</v>
      </c>
      <c r="I2917" s="1">
        <f t="shared" si="906"/>
        <v>2555.7800000000002</v>
      </c>
      <c r="J2917" s="1">
        <f t="shared" si="907"/>
        <v>6.3208717821724575E-23</v>
      </c>
      <c r="K2917">
        <f t="shared" si="908"/>
        <v>0</v>
      </c>
      <c r="L2917">
        <f t="shared" si="913"/>
        <v>0.371027189807622</v>
      </c>
      <c r="M2917">
        <f t="shared" si="919"/>
        <v>0.371027189807622</v>
      </c>
      <c r="N2917">
        <f t="shared" si="914"/>
        <v>3.1386399401503362</v>
      </c>
      <c r="O2917">
        <f t="shared" si="915"/>
        <v>-1.4628471158806278E-2</v>
      </c>
      <c r="P2917">
        <f t="shared" si="909"/>
        <v>-0.18926698707604786</v>
      </c>
      <c r="Q2917">
        <f t="shared" si="916"/>
        <v>64.871640739226535</v>
      </c>
      <c r="R2917">
        <f t="shared" si="920"/>
        <v>17.550569442920608</v>
      </c>
      <c r="S2917">
        <v>17.09</v>
      </c>
      <c r="T2917">
        <f t="shared" si="910"/>
        <v>15.306280632633401</v>
      </c>
      <c r="U2917">
        <f>qten^((S2917-tbar)/10)*IF(S2917&gt;Ttorp,1,torpmult)</f>
        <v>1.1211345464541824</v>
      </c>
      <c r="V2917">
        <f>qtenq^((S2917-tbar)/10)*IF(S2917&gt;Ttorp,1,torpmult)</f>
        <v>1.4783624312738419</v>
      </c>
      <c r="W2917">
        <f t="shared" si="911"/>
        <v>-6.9672940688138715E-2</v>
      </c>
      <c r="X2917">
        <f t="shared" si="912"/>
        <v>5.8553584139607422E-4</v>
      </c>
      <c r="Y2917">
        <f t="shared" si="922"/>
        <v>0.81729824626985237</v>
      </c>
      <c r="Z2917">
        <f t="shared" si="922"/>
        <v>0.23426036346939005</v>
      </c>
      <c r="AL2917">
        <v>12.324895833333331</v>
      </c>
    </row>
    <row r="2918" spans="4:38" x14ac:dyDescent="0.55000000000000004">
      <c r="D2918">
        <f t="shared" si="917"/>
        <v>3.7906737131623394</v>
      </c>
      <c r="E2918">
        <f t="shared" si="905"/>
        <v>5</v>
      </c>
      <c r="F2918" s="2">
        <f t="shared" si="918"/>
        <v>40454</v>
      </c>
      <c r="G2918" s="1">
        <v>2010.8415525114156</v>
      </c>
      <c r="H2918" s="3">
        <v>1105.42</v>
      </c>
      <c r="I2918" s="1">
        <f t="shared" si="906"/>
        <v>1105.42</v>
      </c>
      <c r="J2918" s="1">
        <f t="shared" si="907"/>
        <v>2.5029021783910834E-10</v>
      </c>
      <c r="K2918">
        <f t="shared" si="908"/>
        <v>0</v>
      </c>
      <c r="L2918">
        <f t="shared" si="913"/>
        <v>0.37050865011700268</v>
      </c>
      <c r="M2918">
        <f t="shared" si="919"/>
        <v>0.37050865011700268</v>
      </c>
      <c r="N2918">
        <f t="shared" si="914"/>
        <v>3.1371770930344556</v>
      </c>
      <c r="O2918">
        <f t="shared" si="915"/>
        <v>-1.4357165512097758E-2</v>
      </c>
      <c r="P2918">
        <f t="shared" si="909"/>
        <v>-0.18558521502766215</v>
      </c>
      <c r="Q2918">
        <f t="shared" si="916"/>
        <v>64.780977517115161</v>
      </c>
      <c r="R2918">
        <f t="shared" si="920"/>
        <v>17.542389530480442</v>
      </c>
      <c r="S2918">
        <v>16.64</v>
      </c>
      <c r="T2918">
        <f t="shared" si="910"/>
        <v>15.261093779621898</v>
      </c>
      <c r="U2918">
        <f>qten^((S2918-tbar)/10)*IF(S2918&gt;Ttorp,1,torpmult)</f>
        <v>1.1008638949553931</v>
      </c>
      <c r="V2918">
        <f>qtenq^((S2918-tbar)/10)*IF(S2918&gt;Ttorp,1,torpmult)</f>
        <v>1.3889551357651106</v>
      </c>
      <c r="W2918">
        <f t="shared" si="911"/>
        <v>-6.3225344835138586E-2</v>
      </c>
      <c r="X2918">
        <f t="shared" si="912"/>
        <v>-2.6384563611582361E-4</v>
      </c>
      <c r="Y2918">
        <f t="shared" ref="Y2918:Z2933" si="923">MAX(0.0000000001,Y2917+W2917)</f>
        <v>0.74762530558171369</v>
      </c>
      <c r="Z2918">
        <f t="shared" si="923"/>
        <v>0.23484589931078612</v>
      </c>
      <c r="AL2918">
        <v>12.057812500000004</v>
      </c>
    </row>
    <row r="2919" spans="4:38" x14ac:dyDescent="0.55000000000000004">
      <c r="D2919">
        <f t="shared" si="917"/>
        <v>3.9116063418461056</v>
      </c>
      <c r="E2919">
        <f t="shared" si="905"/>
        <v>5</v>
      </c>
      <c r="F2919" s="2">
        <f t="shared" si="918"/>
        <v>40455</v>
      </c>
      <c r="G2919" s="1">
        <v>2010.8442922374429</v>
      </c>
      <c r="H2919" s="3">
        <v>628.54999999999995</v>
      </c>
      <c r="I2919" s="1">
        <f t="shared" si="906"/>
        <v>628.54999999999995</v>
      </c>
      <c r="J2919" s="1">
        <f t="shared" si="907"/>
        <v>3.471235414967693E-6</v>
      </c>
      <c r="K2919">
        <f t="shared" si="908"/>
        <v>0</v>
      </c>
      <c r="L2919">
        <f t="shared" si="913"/>
        <v>0.37000019747309126</v>
      </c>
      <c r="M2919">
        <f t="shared" si="919"/>
        <v>0.37000019747309126</v>
      </c>
      <c r="N2919">
        <f t="shared" si="914"/>
        <v>3.1357413764832458</v>
      </c>
      <c r="O2919">
        <f t="shared" si="915"/>
        <v>-1.4245137767847638E-2</v>
      </c>
      <c r="P2919">
        <f t="shared" si="909"/>
        <v>-0.18396922747911551</v>
      </c>
      <c r="Q2919">
        <f t="shared" si="916"/>
        <v>64.692077947752267</v>
      </c>
      <c r="R2919">
        <f t="shared" si="920"/>
        <v>17.534361326027152</v>
      </c>
      <c r="S2919">
        <v>16.46</v>
      </c>
      <c r="T2919">
        <f t="shared" si="910"/>
        <v>15.215613244133905</v>
      </c>
      <c r="U2919">
        <f>qten^((S2919-tbar)/10)*IF(S2919&gt;Ttorp,1,torpmult)</f>
        <v>1.0928586290264477</v>
      </c>
      <c r="V2919">
        <f>qtenq^((S2919-tbar)/10)*IF(S2919&gt;Ttorp,1,torpmult)</f>
        <v>1.354724977485368</v>
      </c>
      <c r="W2919">
        <f t="shared" si="911"/>
        <v>-5.223686373545848E-2</v>
      </c>
      <c r="X2919">
        <f t="shared" si="912"/>
        <v>-1.0347888339934542E-3</v>
      </c>
      <c r="Y2919">
        <f t="shared" si="923"/>
        <v>0.68439996074657516</v>
      </c>
      <c r="Z2919">
        <f t="shared" si="923"/>
        <v>0.2345820536746703</v>
      </c>
      <c r="AL2919">
        <v>11.547395833333331</v>
      </c>
    </row>
    <row r="2920" spans="4:38" x14ac:dyDescent="0.55000000000000004">
      <c r="D2920">
        <f t="shared" si="917"/>
        <v>4.0204457076614952</v>
      </c>
      <c r="E2920">
        <f t="shared" si="905"/>
        <v>5</v>
      </c>
      <c r="F2920" s="2">
        <f t="shared" si="918"/>
        <v>40456</v>
      </c>
      <c r="G2920" s="1">
        <v>2010.8470319634703</v>
      </c>
      <c r="H2920" s="3">
        <v>545.22</v>
      </c>
      <c r="I2920" s="1">
        <f t="shared" si="906"/>
        <v>545.22</v>
      </c>
      <c r="J2920" s="1">
        <f t="shared" si="907"/>
        <v>1.8377196180134506E-5</v>
      </c>
      <c r="K2920">
        <f t="shared" si="908"/>
        <v>0</v>
      </c>
      <c r="L2920">
        <f t="shared" si="913"/>
        <v>0.36949617219232656</v>
      </c>
      <c r="M2920">
        <f t="shared" si="919"/>
        <v>0.36949617219232656</v>
      </c>
      <c r="N2920">
        <f t="shared" si="914"/>
        <v>3.134316862706461</v>
      </c>
      <c r="O2920">
        <f t="shared" si="915"/>
        <v>-1.3982562568077839E-2</v>
      </c>
      <c r="P2920">
        <f t="shared" si="909"/>
        <v>-0.18041563723706827</v>
      </c>
      <c r="Q2920">
        <f t="shared" si="916"/>
        <v>64.603947115952906</v>
      </c>
      <c r="R2920">
        <f t="shared" si="920"/>
        <v>17.526395280494327</v>
      </c>
      <c r="S2920">
        <v>16.02</v>
      </c>
      <c r="T2920">
        <f t="shared" si="910"/>
        <v>15.169852503038488</v>
      </c>
      <c r="U2920">
        <f>qten^((S2920-tbar)/10)*IF(S2920&gt;Ttorp,1,torpmult)</f>
        <v>1.0735344122190729</v>
      </c>
      <c r="V2920">
        <f>qtenq^((S2920-tbar)/10)*IF(S2920&gt;Ttorp,1,torpmult)</f>
        <v>1.274560627319262</v>
      </c>
      <c r="W2920">
        <f t="shared" si="911"/>
        <v>-4.4525143828183948E-2</v>
      </c>
      <c r="X2920">
        <f t="shared" si="912"/>
        <v>-1.6646125571388691E-3</v>
      </c>
      <c r="Y2920">
        <f t="shared" si="923"/>
        <v>0.63216309701111673</v>
      </c>
      <c r="Z2920">
        <f t="shared" si="923"/>
        <v>0.23354726484067684</v>
      </c>
      <c r="AL2920">
        <v>11.790104166666671</v>
      </c>
    </row>
    <row r="2921" spans="4:38" x14ac:dyDescent="0.55000000000000004">
      <c r="D2921">
        <f t="shared" si="917"/>
        <v>4.1184011368953453</v>
      </c>
      <c r="E2921">
        <f t="shared" si="905"/>
        <v>5</v>
      </c>
      <c r="F2921" s="2">
        <f t="shared" si="918"/>
        <v>40457</v>
      </c>
      <c r="G2921" s="1">
        <v>2010.8497716894976</v>
      </c>
      <c r="H2921" s="3">
        <v>606.79999999999995</v>
      </c>
      <c r="I2921" s="1">
        <f t="shared" si="906"/>
        <v>606.79999999999995</v>
      </c>
      <c r="J2921" s="1">
        <f t="shared" si="907"/>
        <v>5.3629304850487081E-6</v>
      </c>
      <c r="K2921">
        <f t="shared" si="908"/>
        <v>0</v>
      </c>
      <c r="L2921">
        <f t="shared" si="913"/>
        <v>0.36900188277523871</v>
      </c>
      <c r="M2921">
        <f t="shared" si="919"/>
        <v>0.36900188277523871</v>
      </c>
      <c r="N2921">
        <f t="shared" si="914"/>
        <v>3.1329186064496533</v>
      </c>
      <c r="O2921">
        <f t="shared" si="915"/>
        <v>-1.3760674912415283E-2</v>
      </c>
      <c r="P2921">
        <f t="shared" si="909"/>
        <v>-0.17739548238878391</v>
      </c>
      <c r="Q2921">
        <f t="shared" si="916"/>
        <v>64.517497237686825</v>
      </c>
      <c r="R2921">
        <f t="shared" si="920"/>
        <v>17.518574132589318</v>
      </c>
      <c r="S2921">
        <v>15.63</v>
      </c>
      <c r="T2921">
        <f t="shared" si="910"/>
        <v>15.123825116226037</v>
      </c>
      <c r="U2921">
        <f>qten^((S2921-tbar)/10)*IF(S2921&gt;Ttorp,1,torpmult)</f>
        <v>1.0566919799287844</v>
      </c>
      <c r="V2921">
        <f>qtenq^((S2921-tbar)/10)*IF(S2921&gt;Ttorp,1,torpmult)</f>
        <v>1.2074805914864966</v>
      </c>
      <c r="W2921">
        <f t="shared" si="911"/>
        <v>-4.3072903221064482E-2</v>
      </c>
      <c r="X2921">
        <f t="shared" si="912"/>
        <v>-2.1896276386820634E-3</v>
      </c>
      <c r="Y2921">
        <f t="shared" si="923"/>
        <v>0.58763795318293277</v>
      </c>
      <c r="Z2921">
        <f t="shared" si="923"/>
        <v>0.23188265228353797</v>
      </c>
      <c r="AL2921">
        <v>12.19250000000001</v>
      </c>
    </row>
    <row r="2922" spans="4:38" x14ac:dyDescent="0.55000000000000004">
      <c r="D2922">
        <f t="shared" si="917"/>
        <v>4.2065610232058113</v>
      </c>
      <c r="E2922">
        <f t="shared" si="905"/>
        <v>5</v>
      </c>
      <c r="F2922" s="2">
        <f t="shared" si="918"/>
        <v>40458</v>
      </c>
      <c r="G2922" s="1">
        <v>2010.852511415525</v>
      </c>
      <c r="H2922" s="3">
        <v>1784.6</v>
      </c>
      <c r="I2922" s="1">
        <f t="shared" si="906"/>
        <v>1784.6</v>
      </c>
      <c r="J2922" s="1">
        <f t="shared" si="907"/>
        <v>3.1561770089747217E-16</v>
      </c>
      <c r="K2922">
        <f t="shared" si="908"/>
        <v>0</v>
      </c>
      <c r="L2922">
        <f t="shared" si="913"/>
        <v>0.36851586775499545</v>
      </c>
      <c r="M2922">
        <f t="shared" si="919"/>
        <v>0.36851586775499545</v>
      </c>
      <c r="N2922">
        <f t="shared" si="914"/>
        <v>3.1315425389584117</v>
      </c>
      <c r="O2922">
        <f t="shared" si="915"/>
        <v>-1.3834426399474964E-2</v>
      </c>
      <c r="P2922">
        <f t="shared" si="909"/>
        <v>-0.17818915904167476</v>
      </c>
      <c r="Q2922">
        <f t="shared" si="916"/>
        <v>64.4325134156621</v>
      </c>
      <c r="R2922">
        <f t="shared" si="920"/>
        <v>17.51087880641288</v>
      </c>
      <c r="S2922">
        <v>15.77</v>
      </c>
      <c r="T2922">
        <f t="shared" si="910"/>
        <v>15.077544722599717</v>
      </c>
      <c r="U2922">
        <f>qten^((S2922-tbar)/10)*IF(S2922&gt;Ttorp,1,torpmult)</f>
        <v>1.062707361156803</v>
      </c>
      <c r="V2922">
        <f>qtenq^((S2922-tbar)/10)*IF(S2922&gt;Ttorp,1,torpmult)</f>
        <v>1.2311444133449163</v>
      </c>
      <c r="W2922">
        <f t="shared" si="911"/>
        <v>-4.6080997158319897E-2</v>
      </c>
      <c r="X2922">
        <f t="shared" si="912"/>
        <v>-2.6834157268300681E-3</v>
      </c>
      <c r="Y2922">
        <f t="shared" si="923"/>
        <v>0.54456504996186827</v>
      </c>
      <c r="Z2922">
        <f t="shared" si="923"/>
        <v>0.22969302464485591</v>
      </c>
      <c r="AL2922">
        <v>12.205208333333331</v>
      </c>
    </row>
    <row r="2923" spans="4:38" x14ac:dyDescent="0.55000000000000004">
      <c r="D2923">
        <f t="shared" si="917"/>
        <v>4.2859049208852298</v>
      </c>
      <c r="E2923">
        <f t="shared" si="905"/>
        <v>5</v>
      </c>
      <c r="F2923" s="2">
        <f t="shared" si="918"/>
        <v>40459</v>
      </c>
      <c r="G2923" s="1">
        <v>2010.8552511415523</v>
      </c>
      <c r="H2923" s="3">
        <v>388.41</v>
      </c>
      <c r="I2923" s="1">
        <f t="shared" si="906"/>
        <v>388.41</v>
      </c>
      <c r="J2923" s="1">
        <f t="shared" si="907"/>
        <v>4.2297393508539463E-4</v>
      </c>
      <c r="K2923">
        <f t="shared" si="908"/>
        <v>0</v>
      </c>
      <c r="L2923">
        <f t="shared" si="913"/>
        <v>0.36802767827816896</v>
      </c>
      <c r="M2923">
        <f t="shared" si="919"/>
        <v>0.36802767827816896</v>
      </c>
      <c r="N2923">
        <f t="shared" si="914"/>
        <v>3.1301590963184642</v>
      </c>
      <c r="O2923">
        <f t="shared" si="915"/>
        <v>-1.338297759327034E-2</v>
      </c>
      <c r="P2923">
        <f t="shared" si="909"/>
        <v>-0.17222462364305136</v>
      </c>
      <c r="Q2923">
        <f t="shared" si="916"/>
        <v>64.347156779035743</v>
      </c>
      <c r="R2923">
        <f t="shared" si="920"/>
        <v>17.503142907538006</v>
      </c>
      <c r="S2923">
        <v>15.16</v>
      </c>
      <c r="T2923">
        <f t="shared" si="910"/>
        <v>15.031025036048746</v>
      </c>
      <c r="U2923">
        <f>qten^((S2923-tbar)/10)*IF(S2923&gt;Ttorp,1,torpmult)</f>
        <v>1.0367454118494652</v>
      </c>
      <c r="V2923">
        <f>qtenq^((S2923-tbar)/10)*IF(S2923&gt;Ttorp,1,torpmult)</f>
        <v>1.1313144628459004</v>
      </c>
      <c r="W2923">
        <f t="shared" si="911"/>
        <v>-2.1639451703064999E-2</v>
      </c>
      <c r="X2923">
        <f t="shared" si="912"/>
        <v>-3.1960295230231191E-3</v>
      </c>
      <c r="Y2923">
        <f t="shared" si="923"/>
        <v>0.49848405280354835</v>
      </c>
      <c r="Z2923">
        <f t="shared" si="923"/>
        <v>0.22700960891802585</v>
      </c>
      <c r="AL2923">
        <v>12.472291666666658</v>
      </c>
    </row>
    <row r="2924" spans="4:38" x14ac:dyDescent="0.55000000000000004">
      <c r="D2924">
        <f t="shared" si="917"/>
        <v>4.3573144287967072</v>
      </c>
      <c r="E2924">
        <f t="shared" si="905"/>
        <v>5</v>
      </c>
      <c r="F2924" s="2">
        <f t="shared" si="918"/>
        <v>40460</v>
      </c>
      <c r="G2924" s="1">
        <v>2010.8579908675799</v>
      </c>
      <c r="H2924" s="3">
        <v>1020.9</v>
      </c>
      <c r="I2924" s="1">
        <f t="shared" si="906"/>
        <v>1020.9</v>
      </c>
      <c r="J2924" s="1">
        <f t="shared" si="907"/>
        <v>1.3569856919945547E-9</v>
      </c>
      <c r="K2924">
        <f t="shared" si="908"/>
        <v>0</v>
      </c>
      <c r="L2924">
        <f t="shared" si="913"/>
        <v>0.36755582999421538</v>
      </c>
      <c r="M2924">
        <f t="shared" si="919"/>
        <v>0.36755582999421538</v>
      </c>
      <c r="N2924">
        <f t="shared" si="914"/>
        <v>3.1288207985591372</v>
      </c>
      <c r="O2924">
        <f t="shared" si="915"/>
        <v>-1.3229926760041089E-2</v>
      </c>
      <c r="P2924">
        <f t="shared" si="909"/>
        <v>-0.17011027030009962</v>
      </c>
      <c r="Q2924">
        <f t="shared" si="916"/>
        <v>64.264114030452973</v>
      </c>
      <c r="R2924">
        <f t="shared" si="920"/>
        <v>17.495610148831588</v>
      </c>
      <c r="S2924">
        <v>14.69</v>
      </c>
      <c r="T2924">
        <f t="shared" si="910"/>
        <v>14.9842798413504</v>
      </c>
      <c r="U2924">
        <f>qten^((S2924-tbar)/10)*IF(S2924&gt;Ttorp,1,torpmult)</f>
        <v>1.0171753636886278</v>
      </c>
      <c r="V2924">
        <f>qtenq^((S2924-tbar)/10)*IF(S2924&gt;Ttorp,1,torpmult)</f>
        <v>1.0599527833972817</v>
      </c>
      <c r="W2924">
        <f t="shared" si="911"/>
        <v>-3.9139870790352665E-2</v>
      </c>
      <c r="X2924">
        <f t="shared" si="912"/>
        <v>-3.4028797324510739E-3</v>
      </c>
      <c r="Y2924">
        <f t="shared" si="923"/>
        <v>0.47684460110048332</v>
      </c>
      <c r="Z2924">
        <f t="shared" si="923"/>
        <v>0.22381357939500274</v>
      </c>
      <c r="AL2924">
        <v>12.345937499999998</v>
      </c>
    </row>
    <row r="2925" spans="4:38" x14ac:dyDescent="0.55000000000000004">
      <c r="D2925">
        <f t="shared" si="917"/>
        <v>4.4215829859170359</v>
      </c>
      <c r="E2925">
        <f t="shared" si="905"/>
        <v>5</v>
      </c>
      <c r="F2925" s="2">
        <f t="shared" si="918"/>
        <v>40461</v>
      </c>
      <c r="G2925" s="1">
        <v>2010.8607305936073</v>
      </c>
      <c r="H2925" s="3">
        <v>4592.5600000000004</v>
      </c>
      <c r="I2925" s="1">
        <f t="shared" si="906"/>
        <v>4592.5600000000004</v>
      </c>
      <c r="J2925" s="1">
        <f t="shared" si="907"/>
        <v>1.2868581690229179E-40</v>
      </c>
      <c r="K2925">
        <f t="shared" si="908"/>
        <v>0</v>
      </c>
      <c r="L2925">
        <f t="shared" si="913"/>
        <v>0.36708977445914659</v>
      </c>
      <c r="M2925">
        <f t="shared" si="919"/>
        <v>0.36708977445914659</v>
      </c>
      <c r="N2925">
        <f t="shared" si="914"/>
        <v>3.1274978058831331</v>
      </c>
      <c r="O2925">
        <f t="shared" si="915"/>
        <v>-1.3332054968899776E-2</v>
      </c>
      <c r="P2925">
        <f t="shared" si="909"/>
        <v>-0.17127790484489044</v>
      </c>
      <c r="Q2925">
        <f t="shared" si="916"/>
        <v>64.182628051437661</v>
      </c>
      <c r="R2925">
        <f t="shared" si="920"/>
        <v>17.488212293203865</v>
      </c>
      <c r="S2925">
        <v>14.89</v>
      </c>
      <c r="T2925">
        <f t="shared" si="910"/>
        <v>14.93732299012459</v>
      </c>
      <c r="U2925">
        <f>qten^((S2925-tbar)/10)*IF(S2925&gt;Ttorp,1,torpmult)</f>
        <v>1.0254574817772522</v>
      </c>
      <c r="V2925">
        <f>qtenq^((S2925-tbar)/10)*IF(S2925&gt;Ttorp,1,torpmult)</f>
        <v>1.0897521122133282</v>
      </c>
      <c r="W2925">
        <f t="shared" si="911"/>
        <v>-3.6525545584695555E-2</v>
      </c>
      <c r="X2925">
        <f t="shared" si="912"/>
        <v>-3.7997380821323187E-3</v>
      </c>
      <c r="Y2925">
        <f t="shared" si="923"/>
        <v>0.43770473031013069</v>
      </c>
      <c r="Z2925">
        <f t="shared" si="923"/>
        <v>0.22041069966255167</v>
      </c>
      <c r="AL2925">
        <v>11.991354166666675</v>
      </c>
    </row>
    <row r="2926" spans="4:38" x14ac:dyDescent="0.55000000000000004">
      <c r="D2926">
        <f t="shared" si="917"/>
        <v>4.4794246873253325</v>
      </c>
      <c r="E2926">
        <f t="shared" si="905"/>
        <v>5</v>
      </c>
      <c r="F2926" s="2">
        <f t="shared" si="918"/>
        <v>40462</v>
      </c>
      <c r="G2926" s="1">
        <v>2010.8634703196346</v>
      </c>
      <c r="H2926" s="3">
        <v>10394.34</v>
      </c>
      <c r="I2926" s="1">
        <f t="shared" si="906"/>
        <v>10394.34</v>
      </c>
      <c r="J2926" s="1">
        <f t="shared" si="907"/>
        <v>5.1988812720868804E-91</v>
      </c>
      <c r="K2926">
        <f t="shared" si="908"/>
        <v>0</v>
      </c>
      <c r="L2926">
        <f t="shared" si="913"/>
        <v>0.36662051992532496</v>
      </c>
      <c r="M2926">
        <f t="shared" si="919"/>
        <v>0.36662051992532496</v>
      </c>
      <c r="N2926">
        <f t="shared" si="914"/>
        <v>3.1261646003862431</v>
      </c>
      <c r="O2926">
        <f t="shared" si="915"/>
        <v>-1.3445829205873672E-2</v>
      </c>
      <c r="P2926">
        <f t="shared" si="909"/>
        <v>-0.17259167015382251</v>
      </c>
      <c r="Q2926">
        <f t="shared" si="916"/>
        <v>64.100582755433166</v>
      </c>
      <c r="R2926">
        <f t="shared" si="920"/>
        <v>17.480757330096864</v>
      </c>
      <c r="S2926">
        <v>15.11</v>
      </c>
      <c r="T2926">
        <f t="shared" si="910"/>
        <v>14.890168396689822</v>
      </c>
      <c r="U2926">
        <f>qten^((S2926-tbar)/10)*IF(S2926&gt;Ttorp,1,torpmult)</f>
        <v>1.0346457204950921</v>
      </c>
      <c r="V2926">
        <f>qtenq^((S2926-tbar)/10)*IF(S2926&gt;Ttorp,1,torpmult)</f>
        <v>1.123499903031645</v>
      </c>
      <c r="W2926">
        <f t="shared" si="911"/>
        <v>-3.3279396246871033E-2</v>
      </c>
      <c r="X2926">
        <f t="shared" si="912"/>
        <v>-4.145648396806664E-3</v>
      </c>
      <c r="Y2926">
        <f t="shared" si="923"/>
        <v>0.40117918472543512</v>
      </c>
      <c r="Z2926">
        <f t="shared" si="923"/>
        <v>0.21661096158041934</v>
      </c>
      <c r="AL2926">
        <v>12.260833333333323</v>
      </c>
    </row>
    <row r="2927" spans="4:38" x14ac:dyDescent="0.55000000000000004">
      <c r="D2927">
        <f t="shared" si="917"/>
        <v>4.5314822185927994</v>
      </c>
      <c r="E2927">
        <f t="shared" si="905"/>
        <v>5</v>
      </c>
      <c r="F2927" s="2">
        <f t="shared" si="918"/>
        <v>40463</v>
      </c>
      <c r="G2927" s="1">
        <v>2010.866210045662</v>
      </c>
      <c r="H2927" s="3">
        <v>10884.66</v>
      </c>
      <c r="I2927" s="1">
        <f t="shared" si="906"/>
        <v>10884.66</v>
      </c>
      <c r="J2927" s="1">
        <f t="shared" si="907"/>
        <v>2.8644714111947833E-95</v>
      </c>
      <c r="K2927">
        <f t="shared" si="908"/>
        <v>0</v>
      </c>
      <c r="L2927">
        <f t="shared" si="913"/>
        <v>0.36614766603449256</v>
      </c>
      <c r="M2927">
        <f t="shared" si="919"/>
        <v>0.36614766603449256</v>
      </c>
      <c r="N2927">
        <f t="shared" si="914"/>
        <v>3.1248200174656557</v>
      </c>
      <c r="O2927">
        <f t="shared" si="915"/>
        <v>-1.3412814632687287E-2</v>
      </c>
      <c r="P2927">
        <f t="shared" si="909"/>
        <v>-0.17201997342812161</v>
      </c>
      <c r="Q2927">
        <f t="shared" si="916"/>
        <v>64.017908141457099</v>
      </c>
      <c r="R2927">
        <f t="shared" si="920"/>
        <v>17.473238747184734</v>
      </c>
      <c r="S2927">
        <v>15.06</v>
      </c>
      <c r="T2927">
        <f t="shared" si="910"/>
        <v>14.842830033979775</v>
      </c>
      <c r="U2927">
        <f>qten^((S2927-tbar)/10)*IF(S2927&gt;Ttorp,1,torpmult)</f>
        <v>1.0325502815866263</v>
      </c>
      <c r="V2927">
        <f>qtenq^((S2927-tbar)/10)*IF(S2927&gt;Ttorp,1,torpmult)</f>
        <v>1.1157393223249643</v>
      </c>
      <c r="W2927">
        <f t="shared" si="911"/>
        <v>-3.0320465210680159E-2</v>
      </c>
      <c r="X2927">
        <f t="shared" si="912"/>
        <v>-4.4339834508217921E-3</v>
      </c>
      <c r="Y2927">
        <f t="shared" si="923"/>
        <v>0.36789978847856408</v>
      </c>
      <c r="Z2927">
        <f t="shared" si="923"/>
        <v>0.21246531318361267</v>
      </c>
      <c r="AL2927">
        <v>12.455833333333338</v>
      </c>
    </row>
    <row r="2928" spans="4:38" x14ac:dyDescent="0.55000000000000004">
      <c r="D2928">
        <f t="shared" si="917"/>
        <v>4.5783339967335195</v>
      </c>
      <c r="E2928">
        <f t="shared" si="905"/>
        <v>5</v>
      </c>
      <c r="F2928" s="2">
        <f t="shared" si="918"/>
        <v>40464</v>
      </c>
      <c r="G2928" s="1">
        <v>2010.8689497716894</v>
      </c>
      <c r="H2928" s="3">
        <v>4877.4399999999996</v>
      </c>
      <c r="I2928" s="1">
        <f t="shared" si="906"/>
        <v>4877.4399999999996</v>
      </c>
      <c r="J2928" s="1">
        <f t="shared" si="907"/>
        <v>4.3161292719542837E-43</v>
      </c>
      <c r="K2928">
        <f t="shared" si="908"/>
        <v>0</v>
      </c>
      <c r="L2928">
        <f t="shared" si="913"/>
        <v>0.36567637843605932</v>
      </c>
      <c r="M2928">
        <f t="shared" si="919"/>
        <v>0.36567637843605932</v>
      </c>
      <c r="N2928">
        <f t="shared" si="914"/>
        <v>3.123478736002387</v>
      </c>
      <c r="O2928">
        <f t="shared" si="915"/>
        <v>-1.3379892811355987E-2</v>
      </c>
      <c r="P2928">
        <f t="shared" si="909"/>
        <v>-0.17145061883136986</v>
      </c>
      <c r="Q2928">
        <f t="shared" si="916"/>
        <v>63.935507380825563</v>
      </c>
      <c r="R2928">
        <f t="shared" si="920"/>
        <v>17.465738625224464</v>
      </c>
      <c r="S2928">
        <v>15.01</v>
      </c>
      <c r="T2928">
        <f t="shared" si="910"/>
        <v>14.795321929367992</v>
      </c>
      <c r="U2928">
        <f>qten^((S2928-tbar)/10)*IF(S2928&gt;Ttorp,1,torpmult)</f>
        <v>1.0304590865117087</v>
      </c>
      <c r="V2928">
        <f>qtenq^((S2928-tbar)/10)*IF(S2928&gt;Ttorp,1,torpmult)</f>
        <v>1.1080323478649261</v>
      </c>
      <c r="W2928">
        <f t="shared" si="911"/>
        <v>-2.7627016977982762E-2</v>
      </c>
      <c r="X2928">
        <f t="shared" si="912"/>
        <v>-4.6694452628065295E-3</v>
      </c>
      <c r="Y2928">
        <f t="shared" si="923"/>
        <v>0.33757932326788392</v>
      </c>
      <c r="Z2928">
        <f t="shared" si="923"/>
        <v>0.20803132973279087</v>
      </c>
      <c r="AL2928">
        <v>12.260312499999996</v>
      </c>
    </row>
    <row r="2929" spans="4:38" x14ac:dyDescent="0.55000000000000004">
      <c r="D2929">
        <f t="shared" si="917"/>
        <v>4.6205005970601674</v>
      </c>
      <c r="E2929">
        <f t="shared" si="905"/>
        <v>5</v>
      </c>
      <c r="F2929" s="2">
        <f t="shared" si="918"/>
        <v>40465</v>
      </c>
      <c r="G2929" s="1">
        <v>2010.8716894977167</v>
      </c>
      <c r="H2929" s="3">
        <v>1604.74</v>
      </c>
      <c r="I2929" s="1">
        <f t="shared" si="906"/>
        <v>1604.74</v>
      </c>
      <c r="J2929" s="1">
        <f t="shared" si="907"/>
        <v>1.1518752908193198E-14</v>
      </c>
      <c r="K2929">
        <f t="shared" si="908"/>
        <v>0</v>
      </c>
      <c r="L2929">
        <f t="shared" si="913"/>
        <v>0.36520665071323366</v>
      </c>
      <c r="M2929">
        <f t="shared" si="919"/>
        <v>0.36520665071323366</v>
      </c>
      <c r="N2929">
        <f t="shared" si="914"/>
        <v>3.1221407467212514</v>
      </c>
      <c r="O2929">
        <f t="shared" si="915"/>
        <v>-1.3379587513178137E-2</v>
      </c>
      <c r="P2929">
        <f t="shared" si="909"/>
        <v>-0.17129982483814177</v>
      </c>
      <c r="Q2929">
        <f t="shared" si="916"/>
        <v>63.853379351615303</v>
      </c>
      <c r="R2929">
        <f t="shared" si="920"/>
        <v>17.458256912351473</v>
      </c>
      <c r="S2929">
        <v>15.02</v>
      </c>
      <c r="T2929">
        <f t="shared" si="910"/>
        <v>14.747658160526132</v>
      </c>
      <c r="U2929">
        <f>qten^((S2929-tbar)/10)*IF(S2929&gt;Ttorp,1,torpmult)</f>
        <v>1.0308769864328153</v>
      </c>
      <c r="V2929">
        <f>qtenq^((S2929-tbar)/10)*IF(S2929&gt;Ttorp,1,torpmult)</f>
        <v>1.1095694720678451</v>
      </c>
      <c r="W2929">
        <f t="shared" si="911"/>
        <v>-2.5131342058829095E-2</v>
      </c>
      <c r="X2929">
        <f t="shared" si="912"/>
        <v>-4.8567861534469054E-3</v>
      </c>
      <c r="Y2929">
        <f t="shared" si="923"/>
        <v>0.30995230628990117</v>
      </c>
      <c r="Z2929">
        <f t="shared" si="923"/>
        <v>0.20336188446998435</v>
      </c>
      <c r="AL2929">
        <v>11.996562499999996</v>
      </c>
    </row>
    <row r="2930" spans="4:38" x14ac:dyDescent="0.55000000000000004">
      <c r="D2930">
        <f t="shared" si="917"/>
        <v>4.6584505373541507</v>
      </c>
      <c r="E2930">
        <f t="shared" si="905"/>
        <v>5</v>
      </c>
      <c r="F2930" s="2">
        <f t="shared" si="918"/>
        <v>40466</v>
      </c>
      <c r="G2930" s="1">
        <v>2010.8744292237443</v>
      </c>
      <c r="H2930" s="3">
        <v>727.4</v>
      </c>
      <c r="I2930" s="1">
        <f t="shared" si="906"/>
        <v>727.4</v>
      </c>
      <c r="J2930" s="1">
        <f t="shared" si="907"/>
        <v>4.8071079762701857E-7</v>
      </c>
      <c r="K2930">
        <f t="shared" si="908"/>
        <v>0</v>
      </c>
      <c r="L2930">
        <f t="shared" si="913"/>
        <v>0.36473733612463599</v>
      </c>
      <c r="M2930">
        <f t="shared" si="919"/>
        <v>0.36473733612463599</v>
      </c>
      <c r="N2930">
        <f t="shared" si="914"/>
        <v>3.1208027879699336</v>
      </c>
      <c r="O2930">
        <f t="shared" si="915"/>
        <v>-1.3373734163861783E-2</v>
      </c>
      <c r="P2930">
        <f t="shared" si="909"/>
        <v>-0.17107816303928799</v>
      </c>
      <c r="Q2930">
        <f t="shared" si="916"/>
        <v>63.771323555527104</v>
      </c>
      <c r="R2930">
        <f t="shared" si="920"/>
        <v>17.450775370193846</v>
      </c>
      <c r="S2930">
        <v>15.02</v>
      </c>
      <c r="T2930">
        <f t="shared" si="910"/>
        <v>14.699852851262584</v>
      </c>
      <c r="U2930">
        <f>qten^((S2930-tbar)/10)*IF(S2930&gt;Ttorp,1,torpmult)</f>
        <v>1.0308769864328153</v>
      </c>
      <c r="V2930">
        <f>qtenq^((S2930-tbar)/10)*IF(S2930&gt;Ttorp,1,torpmult)</f>
        <v>1.1095694720678451</v>
      </c>
      <c r="W2930">
        <f t="shared" si="911"/>
        <v>-1.9213648827611455E-2</v>
      </c>
      <c r="X2930">
        <f t="shared" si="912"/>
        <v>-5.0002064302819005E-3</v>
      </c>
      <c r="Y2930">
        <f t="shared" si="923"/>
        <v>0.28482096423107206</v>
      </c>
      <c r="Z2930">
        <f t="shared" si="923"/>
        <v>0.19850509831653745</v>
      </c>
      <c r="AL2930">
        <v>11.933750000000009</v>
      </c>
    </row>
    <row r="2931" spans="4:38" x14ac:dyDescent="0.55000000000000004">
      <c r="D2931">
        <f t="shared" si="917"/>
        <v>4.6926054836187356</v>
      </c>
      <c r="E2931">
        <f t="shared" si="905"/>
        <v>5</v>
      </c>
      <c r="F2931" s="2">
        <f t="shared" si="918"/>
        <v>40467</v>
      </c>
      <c r="G2931" s="1">
        <v>2010.8771689497717</v>
      </c>
      <c r="H2931" s="3">
        <v>270.61</v>
      </c>
      <c r="I2931" s="1">
        <f t="shared" si="906"/>
        <v>270.61</v>
      </c>
      <c r="J2931" s="1">
        <f t="shared" si="907"/>
        <v>4.4618134163213682E-3</v>
      </c>
      <c r="K2931">
        <f t="shared" si="908"/>
        <v>0</v>
      </c>
      <c r="L2931">
        <f t="shared" si="913"/>
        <v>0.36426862882863792</v>
      </c>
      <c r="M2931">
        <f t="shared" si="919"/>
        <v>0.36426862882863792</v>
      </c>
      <c r="N2931">
        <f t="shared" si="914"/>
        <v>3.1194654145535474</v>
      </c>
      <c r="O2931">
        <f t="shared" si="915"/>
        <v>-1.2249603956848709E-2</v>
      </c>
      <c r="P2931">
        <f t="shared" si="909"/>
        <v>-0.15656951697649713</v>
      </c>
      <c r="Q2931">
        <f t="shared" si="916"/>
        <v>63.689373337627565</v>
      </c>
      <c r="R2931">
        <f t="shared" si="920"/>
        <v>17.443297046135612</v>
      </c>
      <c r="S2931">
        <v>15</v>
      </c>
      <c r="T2931">
        <f t="shared" si="910"/>
        <v>14.65192016732728</v>
      </c>
      <c r="U2931">
        <f>qten^((S2931-tbar)/10)*IF(S2931&gt;Ttorp,1,torpmult)</f>
        <v>1.0300413560000918</v>
      </c>
      <c r="V2931">
        <f>qtenq^((S2931-tbar)/10)*IF(S2931&gt;Ttorp,1,torpmult)</f>
        <v>1.1064973530922722</v>
      </c>
      <c r="W2931">
        <f t="shared" si="911"/>
        <v>1.5503336969329765E-2</v>
      </c>
      <c r="X2931">
        <f t="shared" si="912"/>
        <v>-5.067587303180271E-3</v>
      </c>
      <c r="Y2931">
        <f t="shared" si="923"/>
        <v>0.26560731540346061</v>
      </c>
      <c r="Z2931">
        <f t="shared" si="923"/>
        <v>0.19350489188625555</v>
      </c>
      <c r="AL2931">
        <v>12.29031249999999</v>
      </c>
    </row>
    <row r="2932" spans="4:38" x14ac:dyDescent="0.55000000000000004">
      <c r="D2932">
        <f t="shared" si="917"/>
        <v>4.7233449352568622</v>
      </c>
      <c r="E2932">
        <f t="shared" si="905"/>
        <v>5</v>
      </c>
      <c r="F2932" s="2">
        <f t="shared" si="918"/>
        <v>40468</v>
      </c>
      <c r="G2932" s="1">
        <v>2010.879908675799</v>
      </c>
      <c r="H2932" s="3">
        <v>151.36000000000001</v>
      </c>
      <c r="I2932" s="1" t="str">
        <f t="shared" si="906"/>
        <v/>
      </c>
      <c r="J2932" s="1">
        <f t="shared" si="907"/>
        <v>4.8451111487016842E-2</v>
      </c>
      <c r="K2932">
        <f t="shared" si="908"/>
        <v>0</v>
      </c>
      <c r="L2932">
        <f t="shared" si="913"/>
        <v>0.36383967124788041</v>
      </c>
      <c r="M2932">
        <f t="shared" si="919"/>
        <v>0.36383967124788041</v>
      </c>
      <c r="N2932">
        <f t="shared" si="914"/>
        <v>3.1182404541578626</v>
      </c>
      <c r="O2932">
        <f t="shared" si="915"/>
        <v>-1.3166441847722865E-3</v>
      </c>
      <c r="P2932">
        <f t="shared" si="909"/>
        <v>-1.6821497517421097E-2</v>
      </c>
      <c r="Q2932">
        <f t="shared" si="916"/>
        <v>63.608806961772437</v>
      </c>
      <c r="R2932">
        <f t="shared" si="920"/>
        <v>17.435938747827862</v>
      </c>
      <c r="S2932">
        <v>15.01</v>
      </c>
      <c r="T2932">
        <f t="shared" si="910"/>
        <v>14.603874312203896</v>
      </c>
      <c r="U2932">
        <f>qten^((S2932-tbar)/10)*IF(S2932&gt;Ttorp,1,torpmult)</f>
        <v>1.0304590865117087</v>
      </c>
      <c r="V2932">
        <f>qtenq^((S2932-tbar)/10)*IF(S2932&gt;Ttorp,1,torpmult)</f>
        <v>1.1080323478649261</v>
      </c>
      <c r="W2932">
        <f t="shared" si="911"/>
        <v>4.4402033617322603E-2</v>
      </c>
      <c r="X2932">
        <f t="shared" si="912"/>
        <v>-4.7829620349416494E-3</v>
      </c>
      <c r="Y2932">
        <f t="shared" si="923"/>
        <v>0.28111065237279037</v>
      </c>
      <c r="Z2932">
        <f t="shared" si="923"/>
        <v>0.18843730458307528</v>
      </c>
      <c r="AL2932">
        <v>12.432500000000005</v>
      </c>
    </row>
    <row r="2933" spans="4:38" x14ac:dyDescent="0.55000000000000004">
      <c r="D2933">
        <f t="shared" si="917"/>
        <v>4.751010441731176</v>
      </c>
      <c r="E2933">
        <f t="shared" si="905"/>
        <v>5</v>
      </c>
      <c r="F2933" s="2">
        <f t="shared" si="918"/>
        <v>40469</v>
      </c>
      <c r="G2933" s="1">
        <v>2010.8826484018264</v>
      </c>
      <c r="H2933" s="3">
        <v>139.22999999999999</v>
      </c>
      <c r="I2933" s="1" t="str">
        <f t="shared" si="906"/>
        <v/>
      </c>
      <c r="J2933" s="1">
        <f t="shared" si="907"/>
        <v>6.1753785605556832E-2</v>
      </c>
      <c r="K2933">
        <f t="shared" si="908"/>
        <v>0</v>
      </c>
      <c r="L2933">
        <f t="shared" si="913"/>
        <v>0.36379358495331215</v>
      </c>
      <c r="M2933">
        <f t="shared" si="919"/>
        <v>0.36379358495331215</v>
      </c>
      <c r="N2933">
        <f t="shared" si="914"/>
        <v>3.1181087897393853</v>
      </c>
      <c r="O2933">
        <f t="shared" si="915"/>
        <v>2.2779507704129287E-3</v>
      </c>
      <c r="P2933">
        <f t="shared" si="909"/>
        <v>2.9104085234944704E-2</v>
      </c>
      <c r="Q2933">
        <f t="shared" si="916"/>
        <v>63.5402703739123</v>
      </c>
      <c r="R2933">
        <f t="shared" si="920"/>
        <v>17.429674263111174</v>
      </c>
      <c r="S2933">
        <v>15.19</v>
      </c>
      <c r="T2933">
        <f t="shared" si="910"/>
        <v>14.555729522911124</v>
      </c>
      <c r="U2933">
        <f>qten^((S2933-tbar)/10)*IF(S2933&gt;Ttorp,1,torpmult)</f>
        <v>1.0380072714254087</v>
      </c>
      <c r="V2933">
        <f>qtenq^((S2933-tbar)/10)*IF(S2933&gt;Ttorp,1,torpmult)</f>
        <v>1.1360292647866863</v>
      </c>
      <c r="W2933">
        <f t="shared" si="911"/>
        <v>4.5253762930164122E-2</v>
      </c>
      <c r="X2933">
        <f t="shared" si="912"/>
        <v>-4.2375191484225992E-3</v>
      </c>
      <c r="Y2933">
        <f t="shared" si="923"/>
        <v>0.32551268599011296</v>
      </c>
      <c r="Z2933">
        <f t="shared" si="923"/>
        <v>0.18365434254813362</v>
      </c>
      <c r="AL2933">
        <v>12.549259259259264</v>
      </c>
    </row>
    <row r="2934" spans="4:38" x14ac:dyDescent="0.55000000000000004">
      <c r="D2934">
        <f t="shared" si="917"/>
        <v>4.7256046722303653</v>
      </c>
      <c r="E2934">
        <f t="shared" si="905"/>
        <v>4.4969527467230632</v>
      </c>
      <c r="F2934" s="2">
        <f t="shared" si="918"/>
        <v>40470</v>
      </c>
      <c r="G2934" s="1">
        <v>2010.8853881278537</v>
      </c>
      <c r="H2934" s="3">
        <v>75.17</v>
      </c>
      <c r="I2934" s="1" t="str">
        <f t="shared" si="906"/>
        <v/>
      </c>
      <c r="J2934" s="1">
        <f t="shared" si="907"/>
        <v>0.22237280583584107</v>
      </c>
      <c r="K2934">
        <f t="shared" si="908"/>
        <v>0</v>
      </c>
      <c r="L2934">
        <f t="shared" si="913"/>
        <v>0.3638733221731339</v>
      </c>
      <c r="M2934">
        <f t="shared" si="919"/>
        <v>0.3638733221731339</v>
      </c>
      <c r="N2934">
        <f t="shared" si="914"/>
        <v>3.1183365848164266</v>
      </c>
      <c r="O2934">
        <f t="shared" si="915"/>
        <v>4.4004889556794602E-2</v>
      </c>
      <c r="P2934">
        <f t="shared" si="909"/>
        <v>0.56306041711445187</v>
      </c>
      <c r="Q2934">
        <f t="shared" si="916"/>
        <v>63.475252202022034</v>
      </c>
      <c r="R2934">
        <f t="shared" si="920"/>
        <v>17.423727208825085</v>
      </c>
      <c r="S2934">
        <v>15.31</v>
      </c>
      <c r="T2934">
        <f t="shared" si="910"/>
        <v>14.507500065799258</v>
      </c>
      <c r="U2934">
        <f>qten^((S2934-tbar)/10)*IF(S2934&gt;Ttorp,1,torpmult)</f>
        <v>1.0430700869740008</v>
      </c>
      <c r="V2934">
        <f>qtenq^((S2934-tbar)/10)*IF(S2934&gt;Ttorp,1,torpmult)</f>
        <v>1.1550857845535842</v>
      </c>
      <c r="W2934">
        <f t="shared" si="911"/>
        <v>6.8651113747624726E-2</v>
      </c>
      <c r="X2934">
        <f t="shared" si="912"/>
        <v>-3.7175425345881388E-3</v>
      </c>
      <c r="Y2934">
        <f t="shared" ref="Y2934:Z2949" si="924">MAX(0.0000000001,Y2933+W2933)</f>
        <v>0.3707664489202771</v>
      </c>
      <c r="Z2934">
        <f t="shared" si="924"/>
        <v>0.17941682339971102</v>
      </c>
      <c r="AL2934">
        <v>12.562395833333328</v>
      </c>
    </row>
    <row r="2935" spans="4:38" x14ac:dyDescent="0.55000000000000004">
      <c r="D2935">
        <f t="shared" si="917"/>
        <v>4.5212541862937403</v>
      </c>
      <c r="E2935">
        <f t="shared" si="905"/>
        <v>2.6820998128641196</v>
      </c>
      <c r="F2935" s="2">
        <f t="shared" si="918"/>
        <v>40471</v>
      </c>
      <c r="G2935" s="1">
        <v>2010.8881278538813</v>
      </c>
      <c r="H2935" s="3">
        <v>49.33</v>
      </c>
      <c r="I2935" s="1" t="str">
        <f t="shared" si="906"/>
        <v/>
      </c>
      <c r="J2935" s="1">
        <f t="shared" si="907"/>
        <v>0.3728422019209402</v>
      </c>
      <c r="K2935">
        <f t="shared" si="908"/>
        <v>0</v>
      </c>
      <c r="L2935">
        <f t="shared" si="913"/>
        <v>0.36541595345289951</v>
      </c>
      <c r="M2935">
        <f t="shared" si="919"/>
        <v>0.36541595345289951</v>
      </c>
      <c r="N2935">
        <f t="shared" si="914"/>
        <v>3.1227370737721061</v>
      </c>
      <c r="O2935">
        <f t="shared" si="915"/>
        <v>8.0896834307515597E-2</v>
      </c>
      <c r="P2935">
        <f t="shared" si="909"/>
        <v>1.039255465819988</v>
      </c>
      <c r="Q2935">
        <f t="shared" si="916"/>
        <v>63.455650121932337</v>
      </c>
      <c r="R2935">
        <f t="shared" si="920"/>
        <v>17.421933457465151</v>
      </c>
      <c r="S2935">
        <v>15.16</v>
      </c>
      <c r="T2935">
        <f t="shared" si="910"/>
        <v>14.459200232287122</v>
      </c>
      <c r="U2935">
        <f>qten^((S2935-tbar)/10)*IF(S2935&gt;Ttorp,1,torpmult)</f>
        <v>1.0367454118494652</v>
      </c>
      <c r="V2935">
        <f>qtenq^((S2935-tbar)/10)*IF(S2935&gt;Ttorp,1,torpmult)</f>
        <v>1.1313144628459004</v>
      </c>
      <c r="W2935">
        <f t="shared" si="911"/>
        <v>7.6963361761432925E-2</v>
      </c>
      <c r="X2935">
        <f t="shared" si="912"/>
        <v>-3.0132930470716333E-3</v>
      </c>
      <c r="Y2935">
        <f t="shared" si="924"/>
        <v>0.43941756266790183</v>
      </c>
      <c r="Z2935">
        <f t="shared" si="924"/>
        <v>0.17569928086512288</v>
      </c>
      <c r="AL2935">
        <v>12.426770833333338</v>
      </c>
    </row>
    <row r="2936" spans="4:38" x14ac:dyDescent="0.55000000000000004">
      <c r="D2936">
        <f t="shared" si="917"/>
        <v>4.3027194086757987</v>
      </c>
      <c r="E2936">
        <f t="shared" si="905"/>
        <v>2.3359064101143194</v>
      </c>
      <c r="F2936" s="2">
        <f t="shared" si="918"/>
        <v>40472</v>
      </c>
      <c r="G2936" s="1">
        <v>2010.8908675799087</v>
      </c>
      <c r="H2936" s="3">
        <v>42.42</v>
      </c>
      <c r="I2936" s="1" t="str">
        <f t="shared" si="906"/>
        <v/>
      </c>
      <c r="J2936" s="1">
        <f t="shared" si="907"/>
        <v>0.4280993432228562</v>
      </c>
      <c r="K2936">
        <f t="shared" si="908"/>
        <v>0</v>
      </c>
      <c r="L2936">
        <f t="shared" si="913"/>
        <v>0.3682632287017214</v>
      </c>
      <c r="M2936">
        <f t="shared" si="919"/>
        <v>0.3682632287017214</v>
      </c>
      <c r="N2936">
        <f t="shared" si="914"/>
        <v>3.1308267572028576</v>
      </c>
      <c r="O2936">
        <f t="shared" si="915"/>
        <v>9.3224942985927761E-2</v>
      </c>
      <c r="P2936">
        <f t="shared" si="909"/>
        <v>1.2043094627482023</v>
      </c>
      <c r="Q2936">
        <f t="shared" si="916"/>
        <v>63.476964635813708</v>
      </c>
      <c r="R2936">
        <f t="shared" si="920"/>
        <v>17.423883893044028</v>
      </c>
      <c r="S2936">
        <v>15.05</v>
      </c>
      <c r="T2936">
        <f t="shared" si="910"/>
        <v>14.410844334667992</v>
      </c>
      <c r="U2936">
        <f>qten^((S2936-tbar)/10)*IF(S2936&gt;Ttorp,1,torpmult)</f>
        <v>1.0321317033402473</v>
      </c>
      <c r="V2936">
        <f>qtenq^((S2936-tbar)/10)*IF(S2936&gt;Ttorp,1,torpmult)</f>
        <v>1.1141936508193324</v>
      </c>
      <c r="W2936">
        <f t="shared" si="911"/>
        <v>7.5095361899484209E-2</v>
      </c>
      <c r="X2936">
        <f t="shared" si="912"/>
        <v>-2.2705085113971868E-3</v>
      </c>
      <c r="Y2936">
        <f t="shared" si="924"/>
        <v>0.5163809244293347</v>
      </c>
      <c r="Z2936">
        <f t="shared" si="924"/>
        <v>0.17268598781805125</v>
      </c>
      <c r="AL2936">
        <v>12.39479166666667</v>
      </c>
    </row>
    <row r="2937" spans="4:38" x14ac:dyDescent="0.55000000000000004">
      <c r="D2937">
        <f t="shared" si="917"/>
        <v>4.0891163253687086</v>
      </c>
      <c r="E2937">
        <f t="shared" si="905"/>
        <v>2.1666885756048915</v>
      </c>
      <c r="F2937" s="2">
        <f t="shared" si="918"/>
        <v>40473</v>
      </c>
      <c r="G2937" s="1">
        <v>2010.893607305936</v>
      </c>
      <c r="H2937" s="3">
        <v>38.659999999999997</v>
      </c>
      <c r="I2937" s="1" t="str">
        <f t="shared" si="906"/>
        <v/>
      </c>
      <c r="J2937" s="1">
        <f t="shared" si="907"/>
        <v>0.4615337945928949</v>
      </c>
      <c r="K2937">
        <f t="shared" si="908"/>
        <v>0</v>
      </c>
      <c r="L2937">
        <f t="shared" si="913"/>
        <v>0.37156270668185348</v>
      </c>
      <c r="M2937">
        <f t="shared" si="919"/>
        <v>0.37156270668185348</v>
      </c>
      <c r="N2937">
        <f t="shared" si="914"/>
        <v>3.1401492515014504</v>
      </c>
      <c r="O2937">
        <f t="shared" si="915"/>
        <v>0.1010265972435942</v>
      </c>
      <c r="P2937">
        <f t="shared" si="909"/>
        <v>1.3131917891106</v>
      </c>
      <c r="Q2937">
        <f t="shared" si="916"/>
        <v>63.512160514561074</v>
      </c>
      <c r="R2937">
        <f t="shared" si="920"/>
        <v>17.427103620605276</v>
      </c>
      <c r="S2937">
        <v>15.02</v>
      </c>
      <c r="T2937">
        <f t="shared" si="910"/>
        <v>14.362446701827716</v>
      </c>
      <c r="U2937">
        <f>qten^((S2937-tbar)/10)*IF(S2937&gt;Ttorp,1,torpmult)</f>
        <v>1.0308769864328153</v>
      </c>
      <c r="V2937">
        <f>qtenq^((S2937-tbar)/10)*IF(S2937&gt;Ttorp,1,torpmult)</f>
        <v>1.1095694720678451</v>
      </c>
      <c r="W2937">
        <f t="shared" si="911"/>
        <v>7.1651421424987954E-2</v>
      </c>
      <c r="X2937">
        <f t="shared" si="912"/>
        <v>-1.5751900009374001E-3</v>
      </c>
      <c r="Y2937">
        <f t="shared" si="924"/>
        <v>0.59147628632881888</v>
      </c>
      <c r="Z2937">
        <f t="shared" si="924"/>
        <v>0.17041547930665407</v>
      </c>
      <c r="AL2937">
        <v>12.421979166666667</v>
      </c>
    </row>
    <row r="2938" spans="4:38" x14ac:dyDescent="0.55000000000000004">
      <c r="D2938">
        <f t="shared" si="917"/>
        <v>4.1802046928318379</v>
      </c>
      <c r="E2938">
        <f t="shared" si="905"/>
        <v>5</v>
      </c>
      <c r="F2938" s="2">
        <f t="shared" si="918"/>
        <v>40474</v>
      </c>
      <c r="G2938" s="1">
        <v>2010.8963470319634</v>
      </c>
      <c r="H2938" s="3">
        <v>93.95</v>
      </c>
      <c r="I2938" s="1" t="str">
        <f t="shared" si="906"/>
        <v/>
      </c>
      <c r="J2938" s="1">
        <f t="shared" si="907"/>
        <v>0.15274277218313168</v>
      </c>
      <c r="K2938">
        <f t="shared" si="908"/>
        <v>0</v>
      </c>
      <c r="L2938">
        <f t="shared" si="913"/>
        <v>0.37516049240544419</v>
      </c>
      <c r="M2938">
        <f t="shared" si="919"/>
        <v>0.37516049240544419</v>
      </c>
      <c r="N2938">
        <f t="shared" si="914"/>
        <v>3.1502519112258098</v>
      </c>
      <c r="O2938">
        <f t="shared" si="915"/>
        <v>2.3233287686741377E-2</v>
      </c>
      <c r="P2938">
        <f t="shared" si="909"/>
        <v>0.30319138580398725</v>
      </c>
      <c r="Q2938">
        <f t="shared" si="916"/>
        <v>63.556061217973202</v>
      </c>
      <c r="R2938">
        <f t="shared" si="920"/>
        <v>17.431118000917767</v>
      </c>
      <c r="S2938">
        <v>14.75</v>
      </c>
      <c r="T2938">
        <f t="shared" si="910"/>
        <v>14.314021675039642</v>
      </c>
      <c r="U2938">
        <f>qten^((S2938-tbar)/10)*IF(S2938&gt;Ttorp,1,torpmult)</f>
        <v>1.0196529509049908</v>
      </c>
      <c r="V2938">
        <f>qtenq^((S2938-tbar)/10)*IF(S2938&gt;Ttorp,1,torpmult)</f>
        <v>1.0688059912110082</v>
      </c>
      <c r="W2938">
        <f t="shared" si="911"/>
        <v>3.7975143235317255E-2</v>
      </c>
      <c r="X2938">
        <f t="shared" si="912"/>
        <v>-9.3155252299161398E-4</v>
      </c>
      <c r="Y2938">
        <f t="shared" si="924"/>
        <v>0.66312770775380681</v>
      </c>
      <c r="Z2938">
        <f t="shared" si="924"/>
        <v>0.16884028930571668</v>
      </c>
      <c r="AL2938">
        <v>12.691250000000004</v>
      </c>
    </row>
    <row r="2939" spans="4:38" x14ac:dyDescent="0.55000000000000004">
      <c r="D2939">
        <f t="shared" si="917"/>
        <v>4.2621842235486547</v>
      </c>
      <c r="E2939">
        <f t="shared" si="905"/>
        <v>5</v>
      </c>
      <c r="F2939" s="2">
        <f t="shared" si="918"/>
        <v>40475</v>
      </c>
      <c r="G2939" s="1">
        <v>2010.8990867579907</v>
      </c>
      <c r="H2939" s="3">
        <v>89.04</v>
      </c>
      <c r="I2939" s="1" t="str">
        <f t="shared" si="906"/>
        <v/>
      </c>
      <c r="J2939" s="1">
        <f t="shared" si="907"/>
        <v>0.16850329070060016</v>
      </c>
      <c r="K2939">
        <f t="shared" si="908"/>
        <v>0</v>
      </c>
      <c r="L2939">
        <f t="shared" si="913"/>
        <v>0.37599115373641401</v>
      </c>
      <c r="M2939">
        <f t="shared" si="919"/>
        <v>0.37599115373641401</v>
      </c>
      <c r="N2939">
        <f t="shared" si="914"/>
        <v>3.152575239994484</v>
      </c>
      <c r="O2939">
        <f t="shared" si="915"/>
        <v>2.7094831997649393E-2</v>
      </c>
      <c r="P2939">
        <f t="shared" si="909"/>
        <v>0.35414894276105713</v>
      </c>
      <c r="Q2939">
        <f t="shared" si="916"/>
        <v>63.515308779896877</v>
      </c>
      <c r="R2939">
        <f t="shared" si="920"/>
        <v>17.427391566720708</v>
      </c>
      <c r="S2939">
        <v>14.77</v>
      </c>
      <c r="T2939">
        <f t="shared" si="910"/>
        <v>14.26558360367919</v>
      </c>
      <c r="U2939">
        <f>qten^((S2939-tbar)/10)*IF(S2939&gt;Ttorp,1,torpmult)</f>
        <v>1.0204801536494528</v>
      </c>
      <c r="V2939">
        <f>qtenq^((S2939-tbar)/10)*IF(S2939&gt;Ttorp,1,torpmult)</f>
        <v>1.0717734625362931</v>
      </c>
      <c r="W2939">
        <f t="shared" si="911"/>
        <v>3.7354354927784689E-2</v>
      </c>
      <c r="X2939">
        <f t="shared" si="912"/>
        <v>-5.9484217996275211E-4</v>
      </c>
      <c r="Y2939">
        <f t="shared" si="924"/>
        <v>0.70110285098912406</v>
      </c>
      <c r="Z2939">
        <f t="shared" si="924"/>
        <v>0.16790873678272505</v>
      </c>
      <c r="AL2939">
        <v>12.358749999999999</v>
      </c>
    </row>
    <row r="2940" spans="4:38" x14ac:dyDescent="0.55000000000000004">
      <c r="D2940">
        <f t="shared" si="917"/>
        <v>4.3359658011937894</v>
      </c>
      <c r="E2940">
        <f t="shared" si="905"/>
        <v>5</v>
      </c>
      <c r="F2940" s="2">
        <f t="shared" si="918"/>
        <v>40476</v>
      </c>
      <c r="G2940" s="1">
        <v>2010.9018264840181</v>
      </c>
      <c r="H2940" s="3">
        <v>204.63</v>
      </c>
      <c r="I2940" s="1">
        <f t="shared" si="906"/>
        <v>204.63</v>
      </c>
      <c r="J2940" s="1">
        <f t="shared" si="907"/>
        <v>1.6695768080934811E-2</v>
      </c>
      <c r="K2940">
        <f t="shared" si="908"/>
        <v>0</v>
      </c>
      <c r="L2940">
        <f t="shared" si="913"/>
        <v>0.37696142481247169</v>
      </c>
      <c r="M2940">
        <f t="shared" si="919"/>
        <v>0.37696142481247169</v>
      </c>
      <c r="N2940">
        <f t="shared" si="914"/>
        <v>3.1552847231942489</v>
      </c>
      <c r="O2940">
        <f t="shared" si="915"/>
        <v>-9.3723718157301406E-3</v>
      </c>
      <c r="P2940">
        <f t="shared" si="909"/>
        <v>-0.12257248079384372</v>
      </c>
      <c r="Q2940">
        <f t="shared" si="916"/>
        <v>63.478776969560862</v>
      </c>
      <c r="R2940">
        <f t="shared" si="920"/>
        <v>17.42404971483699</v>
      </c>
      <c r="S2940">
        <v>14.44</v>
      </c>
      <c r="T2940">
        <f t="shared" si="910"/>
        <v>14.217146840987162</v>
      </c>
      <c r="U2940">
        <f>qten^((S2940-tbar)/10)*IF(S2940&gt;Ttorp,1,torpmult)</f>
        <v>1.0069167175971856</v>
      </c>
      <c r="V2940">
        <f>qtenq^((S2940-tbar)/10)*IF(S2940&gt;Ttorp,1,torpmult)</f>
        <v>1.0238469004284423</v>
      </c>
      <c r="W2940">
        <f t="shared" si="911"/>
        <v>-5.4282204738875794E-3</v>
      </c>
      <c r="X2940">
        <f t="shared" si="912"/>
        <v>-2.6773992590002627E-4</v>
      </c>
      <c r="Y2940">
        <f t="shared" si="924"/>
        <v>0.73845720591690878</v>
      </c>
      <c r="Z2940">
        <f t="shared" si="924"/>
        <v>0.1673138946027623</v>
      </c>
      <c r="AL2940">
        <v>12.668750000000001</v>
      </c>
    </row>
    <row r="2941" spans="4:38" x14ac:dyDescent="0.55000000000000004">
      <c r="D2941">
        <f t="shared" si="917"/>
        <v>4.4023692210744105</v>
      </c>
      <c r="E2941">
        <f t="shared" si="905"/>
        <v>5</v>
      </c>
      <c r="F2941" s="2">
        <f t="shared" si="918"/>
        <v>40477</v>
      </c>
      <c r="G2941" s="1">
        <v>2010.9045662100457</v>
      </c>
      <c r="H2941" s="3">
        <v>108.91</v>
      </c>
      <c r="I2941" s="1" t="str">
        <f t="shared" si="906"/>
        <v/>
      </c>
      <c r="J2941" s="1">
        <f t="shared" si="907"/>
        <v>0.11324518863280815</v>
      </c>
      <c r="K2941">
        <f t="shared" si="908"/>
        <v>0</v>
      </c>
      <c r="L2941">
        <f t="shared" si="913"/>
        <v>0.37662560979659815</v>
      </c>
      <c r="M2941">
        <f t="shared" si="919"/>
        <v>0.37662560979659815</v>
      </c>
      <c r="N2941">
        <f t="shared" si="914"/>
        <v>3.1543474860126759</v>
      </c>
      <c r="O2941">
        <f t="shared" si="915"/>
        <v>1.1343385482511792E-2</v>
      </c>
      <c r="P2941">
        <f t="shared" si="909"/>
        <v>0.14835879315561679</v>
      </c>
      <c r="Q2941">
        <f t="shared" si="916"/>
        <v>63.403286858889068</v>
      </c>
      <c r="R2941">
        <f t="shared" si="920"/>
        <v>17.417139976606475</v>
      </c>
      <c r="S2941">
        <v>13.95</v>
      </c>
      <c r="T2941">
        <f t="shared" si="910"/>
        <v>14.168725739826815</v>
      </c>
      <c r="U2941">
        <f>qten^((S2941-tbar)/10)*IF(S2941&gt;Ttorp,1,torpmult)</f>
        <v>0.98710892747032897</v>
      </c>
      <c r="V2941">
        <f>qtenq^((S2941-tbar)/10)*IF(S2941&gt;Ttorp,1,torpmult)</f>
        <v>0.95660815809187438</v>
      </c>
      <c r="W2941">
        <f t="shared" si="911"/>
        <v>2.6376965598348328E-2</v>
      </c>
      <c r="X2941">
        <f t="shared" si="912"/>
        <v>-3.1446317625769687E-4</v>
      </c>
      <c r="Y2941">
        <f t="shared" si="924"/>
        <v>0.7330289854430212</v>
      </c>
      <c r="Z2941">
        <f t="shared" si="924"/>
        <v>0.16704615467686229</v>
      </c>
      <c r="AL2941">
        <v>12.522708333333336</v>
      </c>
    </row>
    <row r="2942" spans="4:38" x14ac:dyDescent="0.55000000000000004">
      <c r="D2942">
        <f t="shared" si="917"/>
        <v>4.4621322989669689</v>
      </c>
      <c r="E2942">
        <f t="shared" si="905"/>
        <v>5</v>
      </c>
      <c r="F2942" s="2">
        <f t="shared" si="918"/>
        <v>40478</v>
      </c>
      <c r="G2942" s="1">
        <v>2010.907305936073</v>
      </c>
      <c r="H2942" s="3">
        <v>248.19</v>
      </c>
      <c r="I2942" s="1">
        <f t="shared" si="906"/>
        <v>248.19</v>
      </c>
      <c r="J2942" s="1">
        <f t="shared" si="907"/>
        <v>6.9863292760858706E-3</v>
      </c>
      <c r="K2942">
        <f t="shared" si="908"/>
        <v>0</v>
      </c>
      <c r="L2942">
        <f t="shared" si="913"/>
        <v>0.37703207224359986</v>
      </c>
      <c r="M2942">
        <f t="shared" si="919"/>
        <v>0.37703207224359986</v>
      </c>
      <c r="N2942">
        <f t="shared" si="914"/>
        <v>3.1554818245609271</v>
      </c>
      <c r="O2942">
        <f t="shared" si="915"/>
        <v>-1.1327623538410769E-2</v>
      </c>
      <c r="P2942">
        <f t="shared" si="909"/>
        <v>-0.1481527185711061</v>
      </c>
      <c r="Q2942">
        <f t="shared" si="916"/>
        <v>63.351790687126389</v>
      </c>
      <c r="R2942">
        <f t="shared" si="920"/>
        <v>17.412423297019362</v>
      </c>
      <c r="S2942">
        <v>13.57</v>
      </c>
      <c r="T2942">
        <f t="shared" si="910"/>
        <v>14.120334648420553</v>
      </c>
      <c r="U2942">
        <f>qten^((S2942-tbar)/10)*IF(S2942&gt;Ttorp,1,torpmult)</f>
        <v>0.97201644341849691</v>
      </c>
      <c r="V2942">
        <f>qtenq^((S2942-tbar)/10)*IF(S2942&gt;Ttorp,1,torpmult)</f>
        <v>0.90751915531716087</v>
      </c>
      <c r="W2942">
        <f t="shared" si="911"/>
        <v>-1.6974700684152851E-2</v>
      </c>
      <c r="X2942">
        <f t="shared" si="912"/>
        <v>-8.5181644881035003E-5</v>
      </c>
      <c r="Y2942">
        <f t="shared" si="924"/>
        <v>0.75940595104136954</v>
      </c>
      <c r="Z2942">
        <f t="shared" si="924"/>
        <v>0.1667316915006046</v>
      </c>
      <c r="AL2942">
        <v>12.249166666666669</v>
      </c>
    </row>
    <row r="2943" spans="4:38" x14ac:dyDescent="0.55000000000000004">
      <c r="D2943">
        <f t="shared" si="917"/>
        <v>4.2828447272877748</v>
      </c>
      <c r="E2943">
        <f t="shared" si="905"/>
        <v>2.6692565821750196</v>
      </c>
      <c r="F2943" s="2">
        <f t="shared" si="918"/>
        <v>40479</v>
      </c>
      <c r="G2943" s="1">
        <v>2010.9100456621004</v>
      </c>
      <c r="H2943" s="3">
        <v>49.09</v>
      </c>
      <c r="I2943" s="1" t="str">
        <f t="shared" si="906"/>
        <v/>
      </c>
      <c r="J2943" s="1">
        <f t="shared" si="907"/>
        <v>0.37463614651280885</v>
      </c>
      <c r="K2943">
        <f t="shared" si="908"/>
        <v>0</v>
      </c>
      <c r="L2943">
        <f t="shared" si="913"/>
        <v>0.37662617438450091</v>
      </c>
      <c r="M2943">
        <f t="shared" si="919"/>
        <v>0.37662617438450091</v>
      </c>
      <c r="N2943">
        <f t="shared" si="914"/>
        <v>3.154349062207086</v>
      </c>
      <c r="O2943">
        <f t="shared" si="915"/>
        <v>6.0699914293129709E-2</v>
      </c>
      <c r="P2943">
        <f t="shared" si="909"/>
        <v>0.79513047773001289</v>
      </c>
      <c r="Q2943">
        <f t="shared" si="916"/>
        <v>63.276579235900698</v>
      </c>
      <c r="R2943">
        <f t="shared" si="920"/>
        <v>17.405529873210362</v>
      </c>
      <c r="S2943">
        <v>13.3</v>
      </c>
      <c r="T2943">
        <f t="shared" si="910"/>
        <v>14.071987906082894</v>
      </c>
      <c r="U2943">
        <f>qten^((S2943-tbar)/10)*IF(S2943&gt;Ttorp,1,torpmult)</f>
        <v>0.96143327274135237</v>
      </c>
      <c r="V2943">
        <f>qtenq^((S2943-tbar)/10)*IF(S2943&gt;Ttorp,1,torpmult)</f>
        <v>0.8741786204103732</v>
      </c>
      <c r="W2943">
        <f t="shared" si="911"/>
        <v>5.444587581172803E-2</v>
      </c>
      <c r="X2943">
        <f t="shared" si="912"/>
        <v>-2.3223440687668555E-4</v>
      </c>
      <c r="Y2943">
        <f t="shared" si="924"/>
        <v>0.74243125035721669</v>
      </c>
      <c r="Z2943">
        <f t="shared" si="924"/>
        <v>0.16664650985572357</v>
      </c>
      <c r="AL2943">
        <v>12.051875000000003</v>
      </c>
    </row>
    <row r="2944" spans="4:38" x14ac:dyDescent="0.55000000000000004">
      <c r="D2944">
        <f t="shared" si="917"/>
        <v>4.0653308224666986</v>
      </c>
      <c r="E2944">
        <f t="shared" si="905"/>
        <v>2.107705679077017</v>
      </c>
      <c r="F2944" s="2">
        <f t="shared" si="918"/>
        <v>40480</v>
      </c>
      <c r="G2944" s="1">
        <v>2010.9127853881278</v>
      </c>
      <c r="H2944" s="3">
        <v>37.28</v>
      </c>
      <c r="I2944" s="1" t="str">
        <f t="shared" si="906"/>
        <v/>
      </c>
      <c r="J2944" s="1">
        <f t="shared" si="907"/>
        <v>0.47444954479503459</v>
      </c>
      <c r="K2944">
        <f t="shared" si="908"/>
        <v>0</v>
      </c>
      <c r="L2944">
        <f t="shared" si="913"/>
        <v>0.37880461404951465</v>
      </c>
      <c r="M2944">
        <f t="shared" si="919"/>
        <v>0.37880461404951465</v>
      </c>
      <c r="N2944">
        <f t="shared" si="914"/>
        <v>3.160419053636399</v>
      </c>
      <c r="O2944">
        <f t="shared" si="915"/>
        <v>7.571080010377873E-2</v>
      </c>
      <c r="P2944">
        <f t="shared" si="909"/>
        <v>0.99605316910591002</v>
      </c>
      <c r="Q2944">
        <f t="shared" si="916"/>
        <v>63.280814557078571</v>
      </c>
      <c r="R2944">
        <f t="shared" si="920"/>
        <v>17.405918202064949</v>
      </c>
      <c r="S2944">
        <v>12.93</v>
      </c>
      <c r="T2944">
        <f t="shared" si="910"/>
        <v>14.02369983900722</v>
      </c>
      <c r="U2944">
        <f>qten^((S2944-tbar)/10)*IF(S2944&gt;Ttorp,1,torpmult)</f>
        <v>0.94711730392471671</v>
      </c>
      <c r="V2944">
        <f>qtenq^((S2944-tbar)/10)*IF(S2944&gt;Ttorp,1,torpmult)</f>
        <v>0.8304700240908941</v>
      </c>
      <c r="W2944">
        <f t="shared" si="911"/>
        <v>5.7071860611980135E-2</v>
      </c>
      <c r="X2944">
        <f t="shared" si="912"/>
        <v>2.3923891985066711E-4</v>
      </c>
      <c r="Y2944">
        <f t="shared" si="924"/>
        <v>0.79687712616894468</v>
      </c>
      <c r="Z2944">
        <f t="shared" si="924"/>
        <v>0.16641427544884688</v>
      </c>
      <c r="AL2944">
        <v>12.262812499999995</v>
      </c>
    </row>
    <row r="2945" spans="4:38" x14ac:dyDescent="0.55000000000000004">
      <c r="D2945">
        <f t="shared" si="917"/>
        <v>4.0448490108027224</v>
      </c>
      <c r="E2945">
        <f t="shared" si="905"/>
        <v>3.8605127058269355</v>
      </c>
      <c r="F2945" s="2">
        <f t="shared" si="918"/>
        <v>40481</v>
      </c>
      <c r="G2945" s="1">
        <v>2010.9155251141551</v>
      </c>
      <c r="H2945" s="3">
        <v>67.540000000000006</v>
      </c>
      <c r="I2945" s="1" t="str">
        <f t="shared" si="906"/>
        <v/>
      </c>
      <c r="J2945" s="1">
        <f t="shared" si="907"/>
        <v>0.25903295137214072</v>
      </c>
      <c r="K2945">
        <f t="shared" si="908"/>
        <v>0</v>
      </c>
      <c r="L2945">
        <f t="shared" si="913"/>
        <v>0.38153352684158565</v>
      </c>
      <c r="M2945">
        <f t="shared" si="919"/>
        <v>0.38153352684158565</v>
      </c>
      <c r="N2945">
        <f t="shared" si="914"/>
        <v>3.1679901336467768</v>
      </c>
      <c r="O2945">
        <f t="shared" si="915"/>
        <v>3.3672133122522041E-2</v>
      </c>
      <c r="P2945">
        <f t="shared" si="909"/>
        <v>0.44452394462673755</v>
      </c>
      <c r="Q2945">
        <f t="shared" si="916"/>
        <v>63.302441612439239</v>
      </c>
      <c r="R2945">
        <f t="shared" si="920"/>
        <v>17.407900877135468</v>
      </c>
      <c r="S2945">
        <v>12.59</v>
      </c>
      <c r="T2945">
        <f t="shared" si="910"/>
        <v>13.975484755984834</v>
      </c>
      <c r="U2945">
        <f>qten^((S2945-tbar)/10)*IF(S2945&gt;Ttorp,1,torpmult)</f>
        <v>0.9341501082811805</v>
      </c>
      <c r="V2945">
        <f>qtenq^((S2945-tbar)/10)*IF(S2945&gt;Ttorp,1,torpmult)</f>
        <v>0.79223481092496917</v>
      </c>
      <c r="W2945">
        <f t="shared" si="911"/>
        <v>3.6118372569337892E-2</v>
      </c>
      <c r="X2945">
        <f t="shared" si="912"/>
        <v>7.3416661166083533E-4</v>
      </c>
      <c r="Y2945">
        <f t="shared" si="924"/>
        <v>0.85394898678092479</v>
      </c>
      <c r="Z2945">
        <f t="shared" si="924"/>
        <v>0.16665351436869755</v>
      </c>
      <c r="AL2945">
        <v>12.781562500000007</v>
      </c>
    </row>
    <row r="2946" spans="4:38" x14ac:dyDescent="0.55000000000000004">
      <c r="D2946">
        <f t="shared" si="917"/>
        <v>3.8768220112800531</v>
      </c>
      <c r="E2946">
        <f t="shared" si="905"/>
        <v>2.3645790155760298</v>
      </c>
      <c r="F2946" s="2">
        <f t="shared" si="918"/>
        <v>40482</v>
      </c>
      <c r="G2946" s="1">
        <v>2010.9182648401825</v>
      </c>
      <c r="H2946" s="3">
        <v>43.03</v>
      </c>
      <c r="I2946" s="1" t="str">
        <f t="shared" si="906"/>
        <v/>
      </c>
      <c r="J2946" s="1">
        <f t="shared" si="907"/>
        <v>0.42290826122230141</v>
      </c>
      <c r="K2946">
        <f t="shared" si="908"/>
        <v>0</v>
      </c>
      <c r="L2946">
        <f t="shared" si="913"/>
        <v>0.38275140066248081</v>
      </c>
      <c r="M2946">
        <f t="shared" si="919"/>
        <v>0.38275140066248081</v>
      </c>
      <c r="N2946">
        <f t="shared" si="914"/>
        <v>3.171357346959029</v>
      </c>
      <c r="O2946">
        <f t="shared" si="915"/>
        <v>6.1500782398531406E-2</v>
      </c>
      <c r="P2946">
        <f t="shared" si="909"/>
        <v>0.81434475652834759</v>
      </c>
      <c r="Q2946">
        <f t="shared" si="916"/>
        <v>63.278914586624424</v>
      </c>
      <c r="R2946">
        <f t="shared" si="920"/>
        <v>17.405743999391131</v>
      </c>
      <c r="S2946">
        <v>12.47</v>
      </c>
      <c r="T2946">
        <f t="shared" si="910"/>
        <v>13.9273569441854</v>
      </c>
      <c r="U2946">
        <f>qten^((S2946-tbar)/10)*IF(S2946&gt;Ttorp,1,torpmult)</f>
        <v>0.9296159645529819</v>
      </c>
      <c r="V2946">
        <f>qtenq^((S2946-tbar)/10)*IF(S2946&gt;Ttorp,1,torpmult)</f>
        <v>0.7791645796604999</v>
      </c>
      <c r="W2946">
        <f t="shared" si="911"/>
        <v>4.6493337449041813E-2</v>
      </c>
      <c r="X2946">
        <f t="shared" si="912"/>
        <v>1.0517809430791577E-3</v>
      </c>
      <c r="Y2946">
        <f t="shared" si="924"/>
        <v>0.89006735935026271</v>
      </c>
      <c r="Z2946">
        <f t="shared" si="924"/>
        <v>0.16738768098035839</v>
      </c>
      <c r="AL2946">
        <v>12.97822916666667</v>
      </c>
    </row>
    <row r="2947" spans="4:38" x14ac:dyDescent="0.55000000000000004">
      <c r="D2947">
        <f t="shared" si="917"/>
        <v>3.6590330410139029</v>
      </c>
      <c r="E2947">
        <f t="shared" si="905"/>
        <v>1.6989323086185506</v>
      </c>
      <c r="F2947" s="2">
        <f t="shared" si="918"/>
        <v>40483</v>
      </c>
      <c r="G2947" s="1">
        <v>2010.9194063926941</v>
      </c>
      <c r="H2947" s="3">
        <v>26.5</v>
      </c>
      <c r="I2947" s="1" t="str">
        <f t="shared" si="906"/>
        <v/>
      </c>
      <c r="J2947" s="1">
        <f t="shared" si="907"/>
        <v>0.58860496967835518</v>
      </c>
      <c r="K2947">
        <f t="shared" si="908"/>
        <v>0</v>
      </c>
      <c r="L2947">
        <f t="shared" si="913"/>
        <v>0.38498248218721604</v>
      </c>
      <c r="M2947">
        <f t="shared" si="919"/>
        <v>0.38498248218721604</v>
      </c>
      <c r="N2947">
        <f t="shared" si="914"/>
        <v>3.1775074251988822</v>
      </c>
      <c r="O2947">
        <f t="shared" si="915"/>
        <v>8.8789371085367108E-2</v>
      </c>
      <c r="P2947">
        <f t="shared" si="909"/>
        <v>1.1812517935641635</v>
      </c>
      <c r="Q2947">
        <f t="shared" si="916"/>
        <v>63.286151862033826</v>
      </c>
      <c r="R2947">
        <f t="shared" si="920"/>
        <v>17.406407545122018</v>
      </c>
      <c r="S2947">
        <v>12.36</v>
      </c>
      <c r="T2947">
        <f t="shared" si="910"/>
        <v>13.907332838028921</v>
      </c>
      <c r="U2947">
        <f>qten^((S2947-tbar)/10)*IF(S2947&gt;Ttorp,1,torpmult)</f>
        <v>0.92547900186480192</v>
      </c>
      <c r="V2947">
        <f>qtenq^((S2947-tbar)/10)*IF(S2947&gt;Ttorp,1,torpmult)</f>
        <v>0.76737304800044337</v>
      </c>
      <c r="W2947">
        <f t="shared" si="911"/>
        <v>5.2682893319328218E-2</v>
      </c>
      <c r="X2947">
        <f t="shared" si="912"/>
        <v>1.4656180740932568E-3</v>
      </c>
      <c r="Y2947">
        <f t="shared" si="924"/>
        <v>0.93656069679930454</v>
      </c>
      <c r="Z2947">
        <f t="shared" si="924"/>
        <v>0.16843946192343753</v>
      </c>
      <c r="AL2947">
        <v>13.068645833333337</v>
      </c>
    </row>
    <row r="2948" spans="4:38" x14ac:dyDescent="0.55000000000000004">
      <c r="D2948">
        <f t="shared" si="917"/>
        <v>3.4360619074735599</v>
      </c>
      <c r="E2948">
        <f t="shared" ref="E2948:E3011" si="925">MIN(1/J2948,ftmax)</f>
        <v>1.4293217056104706</v>
      </c>
      <c r="F2948" s="2">
        <f t="shared" si="918"/>
        <v>40484</v>
      </c>
      <c r="G2948" s="1">
        <v>2010.9221461187215</v>
      </c>
      <c r="H2948" s="3">
        <v>17.86</v>
      </c>
      <c r="I2948" s="1" t="str">
        <f t="shared" ref="I2948:I3011" si="926">IF(H2948&gt;cutoff,H2948,"")</f>
        <v/>
      </c>
      <c r="J2948" s="1">
        <f t="shared" ref="J2948:J3011" si="927">MIN(1,EXP(-H2948/turbh))</f>
        <v>0.69963255722958106</v>
      </c>
      <c r="K2948">
        <f t="shared" ref="K2948:K3011" si="928">IF(INT((G2948-INT(G2948))*365)=spawnday,1,0)</f>
        <v>0</v>
      </c>
      <c r="L2948">
        <f t="shared" si="913"/>
        <v>0.38821878847095348</v>
      </c>
      <c r="M2948">
        <f t="shared" si="919"/>
        <v>0.38821878847095348</v>
      </c>
      <c r="N2948">
        <f t="shared" si="914"/>
        <v>3.1863863623074189</v>
      </c>
      <c r="O2948">
        <f t="shared" si="915"/>
        <v>0.1069376834850555</v>
      </c>
      <c r="P2948">
        <f t="shared" ref="P2948:P3011" si="929">(V2948*J2948*hh*L2948^(2/3)-U2948*mm*L2948)</f>
        <v>1.4314616532763798</v>
      </c>
      <c r="Q2948">
        <f t="shared" si="916"/>
        <v>63.323585019083907</v>
      </c>
      <c r="R2948">
        <f t="shared" si="920"/>
        <v>17.409838776880136</v>
      </c>
      <c r="S2948">
        <v>12.31</v>
      </c>
      <c r="T2948">
        <f t="shared" ref="T2948:T3011" si="930">tbar+tamp*SIN(2*PI()*G2948+tshift)</f>
        <v>13.859353066038757</v>
      </c>
      <c r="U2948">
        <f>qten^((S2948-tbar)/10)*IF(S2948&gt;Ttorp,1,torpmult)</f>
        <v>0.92360465524444613</v>
      </c>
      <c r="V2948">
        <f>qtenq^((S2948-tbar)/10)*IF(S2948&gt;Ttorp,1,torpmult)</f>
        <v>0.76207241516988478</v>
      </c>
      <c r="W2948">
        <f t="shared" ref="W2948:W3011" si="931">GA*MIN(1,EXP(-H2948/turbA))-mA*Y2948-aB*Y2948*Z2948</f>
        <v>5.3950748546473457E-2</v>
      </c>
      <c r="X2948">
        <f t="shared" ref="X2948:X3011" si="932">eB*aB*Y2948*Z2948-zB*Z2948</f>
        <v>1.9438273885386149E-3</v>
      </c>
      <c r="Y2948">
        <f t="shared" si="924"/>
        <v>0.98924359011863272</v>
      </c>
      <c r="Z2948">
        <f t="shared" si="924"/>
        <v>0.16990507999753079</v>
      </c>
      <c r="AL2948">
        <v>13.245208333333332</v>
      </c>
    </row>
    <row r="2949" spans="4:38" x14ac:dyDescent="0.55000000000000004">
      <c r="D2949">
        <f t="shared" si="917"/>
        <v>3.5924557167262039</v>
      </c>
      <c r="E2949">
        <f t="shared" si="925"/>
        <v>5</v>
      </c>
      <c r="F2949" s="2">
        <f t="shared" si="918"/>
        <v>40485</v>
      </c>
      <c r="G2949" s="1">
        <v>2010.924885844749</v>
      </c>
      <c r="H2949" s="3">
        <v>140.59</v>
      </c>
      <c r="I2949" s="1" t="str">
        <f t="shared" si="926"/>
        <v/>
      </c>
      <c r="J2949" s="1">
        <f t="shared" si="927"/>
        <v>6.009672087966203E-2</v>
      </c>
      <c r="K2949">
        <f t="shared" si="928"/>
        <v>0</v>
      </c>
      <c r="L2949">
        <f t="shared" ref="L2949:L3012" si="933">IF(K2949=1,wrec,L2948+P2948/365)</f>
        <v>0.39214060121965588</v>
      </c>
      <c r="M2949">
        <f t="shared" si="919"/>
        <v>0.39214060121965588</v>
      </c>
      <c r="N2949">
        <f t="shared" ref="N2949:N3012" si="934">(L2949/0.012)^(1/3)</f>
        <v>3.1970801306559244</v>
      </c>
      <c r="O2949">
        <f t="shared" ref="O2949:O3012" si="935">MAX(-0.05,10*(N2950-N2949))</f>
        <v>-1.7268692436989141E-3</v>
      </c>
      <c r="P2949">
        <f t="shared" si="929"/>
        <v>-2.3192010796274809E-2</v>
      </c>
      <c r="Q2949">
        <f t="shared" ref="Q2949:Q3012" si="936">Q2948+(J2948*V2948*hh*Q2948^(2/3)-U2948*mm*Q2948)/365</f>
        <v>63.381100620114033</v>
      </c>
      <c r="R2949">
        <f t="shared" si="920"/>
        <v>17.415108189682595</v>
      </c>
      <c r="S2949">
        <v>12.6</v>
      </c>
      <c r="T2949">
        <f t="shared" si="930"/>
        <v>13.811494977597626</v>
      </c>
      <c r="U2949">
        <f>qten^((S2949-tbar)/10)*IF(S2949&gt;Ttorp,1,torpmult)</f>
        <v>0.93452895035425476</v>
      </c>
      <c r="V2949">
        <f>qtenq^((S2949-tbar)/10)*IF(S2949&gt;Ttorp,1,torpmult)</f>
        <v>0.79333384319114286</v>
      </c>
      <c r="W2949">
        <f t="shared" si="931"/>
        <v>-1.0085182716705204E-2</v>
      </c>
      <c r="X2949">
        <f t="shared" si="932"/>
        <v>2.4481776836856751E-3</v>
      </c>
      <c r="Y2949">
        <f t="shared" si="924"/>
        <v>1.0431943386651061</v>
      </c>
      <c r="Z2949">
        <f t="shared" si="924"/>
        <v>0.17184890738606942</v>
      </c>
      <c r="AL2949">
        <v>13.066979166666663</v>
      </c>
    </row>
    <row r="2950" spans="4:38" x14ac:dyDescent="0.55000000000000004">
      <c r="D2950">
        <f t="shared" ref="D2950:D3013" si="937">0.9*D2949+0.1*E2950</f>
        <v>3.7332101450535835</v>
      </c>
      <c r="E2950">
        <f t="shared" si="925"/>
        <v>5</v>
      </c>
      <c r="F2950" s="2">
        <f t="shared" ref="F2950:F3013" si="938">F2949+1</f>
        <v>40486</v>
      </c>
      <c r="G2950" s="1">
        <v>2010.9276255707764</v>
      </c>
      <c r="H2950" s="3">
        <v>239.84</v>
      </c>
      <c r="I2950" s="1">
        <f t="shared" si="926"/>
        <v>239.84</v>
      </c>
      <c r="J2950" s="1">
        <f t="shared" si="927"/>
        <v>8.2561244208631535E-3</v>
      </c>
      <c r="K2950">
        <f t="shared" si="928"/>
        <v>0</v>
      </c>
      <c r="L2950">
        <f t="shared" si="933"/>
        <v>0.39207706146404964</v>
      </c>
      <c r="M2950">
        <f t="shared" ref="M2950:M3013" si="939">IF(K2951=1,"",L2950)</f>
        <v>0.39207706146404964</v>
      </c>
      <c r="N2950">
        <f t="shared" si="934"/>
        <v>3.1969074437315546</v>
      </c>
      <c r="O2950">
        <f t="shared" si="935"/>
        <v>-1.1119282646028239E-2</v>
      </c>
      <c r="P2950">
        <f t="shared" si="929"/>
        <v>-0.14927297847299439</v>
      </c>
      <c r="Q2950">
        <f t="shared" si="936"/>
        <v>63.318933746147835</v>
      </c>
      <c r="R2950">
        <f t="shared" ref="R2950:R3013" si="940">(Q2950/0.012)^(1/3)</f>
        <v>17.409412501295471</v>
      </c>
      <c r="S2950">
        <v>13.17</v>
      </c>
      <c r="T2950">
        <f t="shared" si="930"/>
        <v>13.763772754095031</v>
      </c>
      <c r="U2950">
        <f>qten^((S2950-tbar)/10)*IF(S2950&gt;Ttorp,1,torpmult)</f>
        <v>0.95637884610635171</v>
      </c>
      <c r="V2950">
        <f>qtenq^((S2950-tbar)/10)*IF(S2950&gt;Ttorp,1,torpmult)</f>
        <v>0.85856543643775374</v>
      </c>
      <c r="W2950">
        <f t="shared" si="931"/>
        <v>-3.7168638189819234E-2</v>
      </c>
      <c r="X2950">
        <f t="shared" si="932"/>
        <v>2.3916481481252245E-3</v>
      </c>
      <c r="Y2950">
        <f t="shared" ref="Y2950:Z2965" si="941">MAX(0.0000000001,Y2949+W2949)</f>
        <v>1.0331091559484009</v>
      </c>
      <c r="Z2950">
        <f t="shared" si="941"/>
        <v>0.17429708506975511</v>
      </c>
      <c r="AL2950">
        <v>12.836354166666668</v>
      </c>
    </row>
    <row r="2951" spans="4:38" x14ac:dyDescent="0.55000000000000004">
      <c r="D2951">
        <f t="shared" si="937"/>
        <v>3.859889130548225</v>
      </c>
      <c r="E2951">
        <f t="shared" si="925"/>
        <v>5</v>
      </c>
      <c r="F2951" s="2">
        <f t="shared" si="938"/>
        <v>40487</v>
      </c>
      <c r="G2951" s="1">
        <v>2010.9303652968038</v>
      </c>
      <c r="H2951" s="3">
        <v>274.93</v>
      </c>
      <c r="I2951" s="1">
        <f t="shared" si="926"/>
        <v>274.93</v>
      </c>
      <c r="J2951" s="1">
        <f t="shared" si="927"/>
        <v>4.0924969253835989E-3</v>
      </c>
      <c r="K2951">
        <f t="shared" si="928"/>
        <v>0</v>
      </c>
      <c r="L2951">
        <f t="shared" si="933"/>
        <v>0.39166809439974004</v>
      </c>
      <c r="M2951">
        <f t="shared" si="939"/>
        <v>0.39166809439974004</v>
      </c>
      <c r="N2951">
        <f t="shared" si="934"/>
        <v>3.1957955154669517</v>
      </c>
      <c r="O2951">
        <f t="shared" si="935"/>
        <v>-1.1835730421245749E-2</v>
      </c>
      <c r="P2951">
        <f t="shared" si="929"/>
        <v>-0.15877698237633528</v>
      </c>
      <c r="Q2951">
        <f t="shared" si="936"/>
        <v>63.245178887547269</v>
      </c>
      <c r="R2951">
        <f t="shared" si="940"/>
        <v>17.402650292077706</v>
      </c>
      <c r="S2951">
        <v>12.97</v>
      </c>
      <c r="T2951">
        <f t="shared" si="930"/>
        <v>13.716200536650662</v>
      </c>
      <c r="U2951">
        <f>qten^((S2951-tbar)/10)*IF(S2951&gt;Ttorp,1,torpmult)</f>
        <v>0.94865464234201113</v>
      </c>
      <c r="V2951">
        <f>qtenq^((S2951-tbar)/10)*IF(S2951&gt;Ttorp,1,torpmult)</f>
        <v>0.83508791942836957</v>
      </c>
      <c r="W2951">
        <f t="shared" si="931"/>
        <v>-4.1494737197403236E-2</v>
      </c>
      <c r="X2951">
        <f t="shared" si="932"/>
        <v>2.0829670303272162E-3</v>
      </c>
      <c r="Y2951">
        <f t="shared" si="941"/>
        <v>0.99594051775858172</v>
      </c>
      <c r="Z2951">
        <f t="shared" si="941"/>
        <v>0.17668873321788034</v>
      </c>
      <c r="AL2951">
        <v>12.493124999999997</v>
      </c>
    </row>
    <row r="2952" spans="4:38" x14ac:dyDescent="0.55000000000000004">
      <c r="D2952">
        <f t="shared" si="937"/>
        <v>3.9739002174934024</v>
      </c>
      <c r="E2952">
        <f t="shared" si="925"/>
        <v>5</v>
      </c>
      <c r="F2952" s="2">
        <f t="shared" si="938"/>
        <v>40488</v>
      </c>
      <c r="G2952" s="1">
        <v>2010.9331050228311</v>
      </c>
      <c r="H2952" s="3">
        <v>182.12</v>
      </c>
      <c r="I2952" s="1" t="str">
        <f t="shared" si="926"/>
        <v/>
      </c>
      <c r="J2952" s="1">
        <f t="shared" si="927"/>
        <v>2.61894138864718E-2</v>
      </c>
      <c r="K2952">
        <f t="shared" si="928"/>
        <v>0</v>
      </c>
      <c r="L2952">
        <f t="shared" si="933"/>
        <v>0.39123308896857201</v>
      </c>
      <c r="M2952">
        <f t="shared" si="939"/>
        <v>0.39123308896857201</v>
      </c>
      <c r="N2952">
        <f t="shared" si="934"/>
        <v>3.1946119424248272</v>
      </c>
      <c r="O2952">
        <f t="shared" si="935"/>
        <v>-7.7115610829059378E-3</v>
      </c>
      <c r="P2952">
        <f t="shared" si="929"/>
        <v>-0.10338774194046998</v>
      </c>
      <c r="Q2952">
        <f t="shared" si="936"/>
        <v>63.171222381348663</v>
      </c>
      <c r="R2952">
        <f t="shared" si="940"/>
        <v>17.395864313896858</v>
      </c>
      <c r="S2952">
        <v>12.85</v>
      </c>
      <c r="T2952">
        <f t="shared" si="930"/>
        <v>13.668792421934238</v>
      </c>
      <c r="U2952">
        <f>qten^((S2952-tbar)/10)*IF(S2952&gt;Ttorp,1,torpmult)</f>
        <v>0.94405009703535148</v>
      </c>
      <c r="V2952">
        <f>qtenq^((S2952-tbar)/10)*IF(S2952&gt;Ttorp,1,torpmult)</f>
        <v>0.8213107007520658</v>
      </c>
      <c r="W2952">
        <f t="shared" si="931"/>
        <v>-1.7295676195972567E-2</v>
      </c>
      <c r="X2952">
        <f t="shared" si="932"/>
        <v>1.7217825293254713E-3</v>
      </c>
      <c r="Y2952">
        <f t="shared" si="941"/>
        <v>0.95444578056117846</v>
      </c>
      <c r="Z2952">
        <f t="shared" si="941"/>
        <v>0.17877170024820754</v>
      </c>
      <c r="AL2952">
        <v>13.049999999999999</v>
      </c>
    </row>
    <row r="2953" spans="4:38" x14ac:dyDescent="0.55000000000000004">
      <c r="D2953">
        <f t="shared" si="937"/>
        <v>4.0765101957440617</v>
      </c>
      <c r="E2953">
        <f t="shared" si="925"/>
        <v>5</v>
      </c>
      <c r="F2953" s="2">
        <f t="shared" si="938"/>
        <v>40489</v>
      </c>
      <c r="G2953" s="1">
        <v>2010.9358447488585</v>
      </c>
      <c r="H2953" s="3">
        <v>139.05000000000001</v>
      </c>
      <c r="I2953" s="1" t="str">
        <f t="shared" si="926"/>
        <v/>
      </c>
      <c r="J2953" s="1">
        <f t="shared" si="927"/>
        <v>6.1976499878897466E-2</v>
      </c>
      <c r="K2953">
        <f t="shared" si="928"/>
        <v>0</v>
      </c>
      <c r="L2953">
        <f t="shared" si="933"/>
        <v>0.39094983488106388</v>
      </c>
      <c r="M2953">
        <f t="shared" si="939"/>
        <v>0.39094983488106388</v>
      </c>
      <c r="N2953">
        <f t="shared" si="934"/>
        <v>3.1938407863165366</v>
      </c>
      <c r="O2953">
        <f t="shared" si="935"/>
        <v>-9.9822208681210611E-4</v>
      </c>
      <c r="P2953">
        <f t="shared" si="929"/>
        <v>-1.3379364688148737E-2</v>
      </c>
      <c r="Q2953">
        <f t="shared" si="936"/>
        <v>63.102133806143215</v>
      </c>
      <c r="R2953">
        <f t="shared" si="940"/>
        <v>17.389520212653224</v>
      </c>
      <c r="S2953">
        <v>12.96</v>
      </c>
      <c r="T2953">
        <f t="shared" si="930"/>
        <v>13.62156245800332</v>
      </c>
      <c r="U2953">
        <f>qten^((S2953-tbar)/10)*IF(S2953&gt;Ttorp,1,torpmult)</f>
        <v>0.94827007395469665</v>
      </c>
      <c r="V2953">
        <f>qtenq^((S2953-tbar)/10)*IF(S2953&gt;Ttorp,1,torpmult)</f>
        <v>0.83393104382496419</v>
      </c>
      <c r="W2953">
        <f t="shared" si="931"/>
        <v>-2.414608736619743E-3</v>
      </c>
      <c r="X2953">
        <f t="shared" si="932"/>
        <v>1.5760339724533168E-3</v>
      </c>
      <c r="Y2953">
        <f t="shared" si="941"/>
        <v>0.93715010436520585</v>
      </c>
      <c r="Z2953">
        <f t="shared" si="941"/>
        <v>0.18049348277753302</v>
      </c>
      <c r="AL2953">
        <v>12.947500000000003</v>
      </c>
    </row>
    <row r="2954" spans="4:38" x14ac:dyDescent="0.55000000000000004">
      <c r="D2954">
        <f t="shared" si="937"/>
        <v>4.1688591761696561</v>
      </c>
      <c r="E2954">
        <f t="shared" si="925"/>
        <v>5</v>
      </c>
      <c r="F2954" s="2">
        <f t="shared" si="938"/>
        <v>40490</v>
      </c>
      <c r="G2954" s="1">
        <v>2010.9385844748858</v>
      </c>
      <c r="H2954" s="3">
        <v>112.43</v>
      </c>
      <c r="I2954" s="1" t="str">
        <f t="shared" si="926"/>
        <v/>
      </c>
      <c r="J2954" s="1">
        <f t="shared" si="927"/>
        <v>0.10554688681571045</v>
      </c>
      <c r="K2954">
        <f t="shared" si="928"/>
        <v>0</v>
      </c>
      <c r="L2954">
        <f t="shared" si="933"/>
        <v>0.3909131790873977</v>
      </c>
      <c r="M2954">
        <f t="shared" si="939"/>
        <v>0.3909131790873977</v>
      </c>
      <c r="N2954">
        <f t="shared" si="934"/>
        <v>3.1937409641078554</v>
      </c>
      <c r="O2954">
        <f t="shared" si="935"/>
        <v>7.2353377247091899E-3</v>
      </c>
      <c r="P2954">
        <f t="shared" si="929"/>
        <v>9.6995577886512946E-2</v>
      </c>
      <c r="Q2954">
        <f t="shared" si="936"/>
        <v>63.04015473604148</v>
      </c>
      <c r="R2954">
        <f t="shared" si="940"/>
        <v>17.383825004540853</v>
      </c>
      <c r="S2954">
        <v>13</v>
      </c>
      <c r="T2954">
        <f t="shared" si="930"/>
        <v>13.574524640110505</v>
      </c>
      <c r="U2954">
        <f>qten^((S2954-tbar)/10)*IF(S2954&gt;Ttorp,1,torpmult)</f>
        <v>0.94980928352105143</v>
      </c>
      <c r="V2954">
        <f>qtenq^((S2954-tbar)/10)*IF(S2954&gt;Ttorp,1,torpmult)</f>
        <v>0.83856818444093117</v>
      </c>
      <c r="W2954">
        <f t="shared" si="931"/>
        <v>7.6800988829618076E-3</v>
      </c>
      <c r="X2954">
        <f t="shared" si="932"/>
        <v>1.566935008864641E-3</v>
      </c>
      <c r="Y2954">
        <f t="shared" si="941"/>
        <v>0.93473549562858615</v>
      </c>
      <c r="Z2954">
        <f t="shared" si="941"/>
        <v>0.18206951674998634</v>
      </c>
      <c r="AL2954">
        <v>12.474479166666667</v>
      </c>
    </row>
    <row r="2955" spans="4:38" x14ac:dyDescent="0.55000000000000004">
      <c r="D2955">
        <f t="shared" si="937"/>
        <v>4.2519732585526899</v>
      </c>
      <c r="E2955">
        <f t="shared" si="925"/>
        <v>5</v>
      </c>
      <c r="F2955" s="2">
        <f t="shared" si="938"/>
        <v>40491</v>
      </c>
      <c r="G2955" s="1">
        <v>2010.9413242009134</v>
      </c>
      <c r="H2955" s="3">
        <v>98.16</v>
      </c>
      <c r="I2955" s="1" t="str">
        <f t="shared" si="926"/>
        <v/>
      </c>
      <c r="J2955" s="1">
        <f t="shared" si="927"/>
        <v>0.14040839440055303</v>
      </c>
      <c r="K2955">
        <f t="shared" si="928"/>
        <v>0</v>
      </c>
      <c r="L2955">
        <f t="shared" si="933"/>
        <v>0.39117892039667584</v>
      </c>
      <c r="M2955">
        <f t="shared" si="939"/>
        <v>0.39117892039667584</v>
      </c>
      <c r="N2955">
        <f t="shared" si="934"/>
        <v>3.1944644978803263</v>
      </c>
      <c r="O2955">
        <f t="shared" si="935"/>
        <v>1.2769861942385496E-2</v>
      </c>
      <c r="P2955">
        <f t="shared" si="929"/>
        <v>0.17129760723931128</v>
      </c>
      <c r="Q2955">
        <f t="shared" si="936"/>
        <v>62.987100632750774</v>
      </c>
      <c r="R2955">
        <f t="shared" si="940"/>
        <v>17.378946938589202</v>
      </c>
      <c r="S2955">
        <v>12.67</v>
      </c>
      <c r="T2955">
        <f t="shared" si="930"/>
        <v>13.527692906571454</v>
      </c>
      <c r="U2955">
        <f>qten^((S2955-tbar)/10)*IF(S2955&gt;Ttorp,1,torpmult)</f>
        <v>0.93718515023162274</v>
      </c>
      <c r="V2955">
        <f>qtenq^((S2955-tbar)/10)*IF(S2955&gt;Ttorp,1,torpmult)</f>
        <v>0.80106987758962211</v>
      </c>
      <c r="W2955">
        <f t="shared" si="931"/>
        <v>1.2877724238127154E-2</v>
      </c>
      <c r="X2955">
        <f t="shared" si="932"/>
        <v>1.6537584342780163E-3</v>
      </c>
      <c r="Y2955">
        <f t="shared" si="941"/>
        <v>0.94241559451154799</v>
      </c>
      <c r="Z2955">
        <f t="shared" si="941"/>
        <v>0.18363645175885099</v>
      </c>
      <c r="AL2955">
        <v>12.514270833333329</v>
      </c>
    </row>
    <row r="2956" spans="4:38" x14ac:dyDescent="0.55000000000000004">
      <c r="D2956">
        <f t="shared" si="937"/>
        <v>4.2858310049517714</v>
      </c>
      <c r="E2956">
        <f t="shared" si="925"/>
        <v>4.5905507225435009</v>
      </c>
      <c r="F2956" s="2">
        <f t="shared" si="938"/>
        <v>40492</v>
      </c>
      <c r="G2956" s="1">
        <v>2010.9440639269408</v>
      </c>
      <c r="H2956" s="3">
        <v>76.2</v>
      </c>
      <c r="I2956" s="1" t="str">
        <f t="shared" si="926"/>
        <v/>
      </c>
      <c r="J2956" s="1">
        <f t="shared" si="927"/>
        <v>0.21783878676890578</v>
      </c>
      <c r="K2956">
        <f t="shared" si="928"/>
        <v>0</v>
      </c>
      <c r="L2956">
        <f t="shared" si="933"/>
        <v>0.39164822890966028</v>
      </c>
      <c r="M2956">
        <f t="shared" si="939"/>
        <v>0.39164822890966028</v>
      </c>
      <c r="N2956">
        <f t="shared" si="934"/>
        <v>3.1957414840745648</v>
      </c>
      <c r="O2956">
        <f t="shared" si="935"/>
        <v>2.4978211178381393E-2</v>
      </c>
      <c r="P2956">
        <f t="shared" si="929"/>
        <v>0.33545894994632502</v>
      </c>
      <c r="Q2956">
        <f t="shared" si="936"/>
        <v>62.940930820044947</v>
      </c>
      <c r="R2956">
        <f t="shared" si="940"/>
        <v>17.374699619974354</v>
      </c>
      <c r="S2956">
        <v>12.32</v>
      </c>
      <c r="T2956">
        <f t="shared" si="930"/>
        <v>13.481081134644512</v>
      </c>
      <c r="U2956">
        <f>qten^((S2956-tbar)/10)*IF(S2956&gt;Ttorp,1,torpmult)</f>
        <v>0.92397922063730109</v>
      </c>
      <c r="V2956">
        <f>qtenq^((S2956-tbar)/10)*IF(S2956&gt;Ttorp,1,torpmult)</f>
        <v>0.76312960448027967</v>
      </c>
      <c r="W2956">
        <f t="shared" si="931"/>
        <v>2.1757800686045662E-2</v>
      </c>
      <c r="X2956">
        <f t="shared" si="932"/>
        <v>1.7927295832902328E-3</v>
      </c>
      <c r="Y2956">
        <f t="shared" si="941"/>
        <v>0.95529331874967516</v>
      </c>
      <c r="Z2956">
        <f t="shared" si="941"/>
        <v>0.185290210193129</v>
      </c>
      <c r="AL2956">
        <v>12.788750000000002</v>
      </c>
    </row>
    <row r="2957" spans="4:38" x14ac:dyDescent="0.55000000000000004">
      <c r="D2957">
        <f t="shared" si="937"/>
        <v>4.3009574563569606</v>
      </c>
      <c r="E2957">
        <f t="shared" si="925"/>
        <v>4.4370955190036643</v>
      </c>
      <c r="F2957" s="2">
        <f t="shared" si="938"/>
        <v>40493</v>
      </c>
      <c r="G2957" s="1">
        <v>2010.9468036529681</v>
      </c>
      <c r="H2957" s="3">
        <v>74.5</v>
      </c>
      <c r="I2957" s="1" t="str">
        <f t="shared" si="926"/>
        <v/>
      </c>
      <c r="J2957" s="1">
        <f t="shared" si="927"/>
        <v>0.22537265553943872</v>
      </c>
      <c r="K2957">
        <f t="shared" si="928"/>
        <v>0</v>
      </c>
      <c r="L2957">
        <f t="shared" si="933"/>
        <v>0.39256729452595157</v>
      </c>
      <c r="M2957">
        <f t="shared" si="939"/>
        <v>0.39256729452595157</v>
      </c>
      <c r="N2957">
        <f t="shared" si="934"/>
        <v>3.198239305192403</v>
      </c>
      <c r="O2957">
        <f t="shared" si="935"/>
        <v>2.4605018657508637E-2</v>
      </c>
      <c r="P2957">
        <f t="shared" si="929"/>
        <v>0.33095965067243988</v>
      </c>
      <c r="Q2957">
        <f t="shared" si="936"/>
        <v>62.908935843641238</v>
      </c>
      <c r="R2957">
        <f t="shared" si="940"/>
        <v>17.371755074358692</v>
      </c>
      <c r="S2957">
        <v>11.97</v>
      </c>
      <c r="T2957">
        <f t="shared" si="930"/>
        <v>13.434703136408553</v>
      </c>
      <c r="U2957">
        <f>qten^((S2957-tbar)/10)*IF(S2957&gt;Ttorp,1,torpmult)</f>
        <v>0.91095937655277148</v>
      </c>
      <c r="V2957">
        <f>qtenq^((S2957-tbar)/10)*IF(S2957&gt;Ttorp,1,torpmult)</f>
        <v>0.72698625866015532</v>
      </c>
      <c r="W2957">
        <f t="shared" si="931"/>
        <v>2.0642772769826786E-2</v>
      </c>
      <c r="X2957">
        <f t="shared" si="932"/>
        <v>2.0217413872087812E-3</v>
      </c>
      <c r="Y2957">
        <f t="shared" si="941"/>
        <v>0.97705111943572087</v>
      </c>
      <c r="Z2957">
        <f t="shared" si="941"/>
        <v>0.18708293977641924</v>
      </c>
      <c r="AL2957">
        <v>13.011041666666666</v>
      </c>
    </row>
    <row r="2958" spans="4:38" x14ac:dyDescent="0.55000000000000004">
      <c r="D2958">
        <f t="shared" si="937"/>
        <v>4.3340669262572415</v>
      </c>
      <c r="E2958">
        <f t="shared" si="925"/>
        <v>4.632052155359772</v>
      </c>
      <c r="F2958" s="2">
        <f t="shared" si="938"/>
        <v>40494</v>
      </c>
      <c r="G2958" s="1">
        <v>2010.9495433789955</v>
      </c>
      <c r="H2958" s="3">
        <v>76.650000000000006</v>
      </c>
      <c r="I2958" s="1" t="str">
        <f t="shared" si="926"/>
        <v/>
      </c>
      <c r="J2958" s="1">
        <f t="shared" si="927"/>
        <v>0.21588703375088181</v>
      </c>
      <c r="K2958">
        <f t="shared" si="928"/>
        <v>0</v>
      </c>
      <c r="L2958">
        <f t="shared" si="933"/>
        <v>0.39347403329491715</v>
      </c>
      <c r="M2958">
        <f t="shared" si="939"/>
        <v>0.39347403329491715</v>
      </c>
      <c r="N2958">
        <f t="shared" si="934"/>
        <v>3.2006998070581538</v>
      </c>
      <c r="O2958">
        <f t="shared" si="935"/>
        <v>2.1600117498596916E-2</v>
      </c>
      <c r="P2958">
        <f t="shared" si="929"/>
        <v>0.29096075800885546</v>
      </c>
      <c r="Q2958">
        <f t="shared" si="936"/>
        <v>62.877401378631198</v>
      </c>
      <c r="R2958">
        <f t="shared" si="940"/>
        <v>17.368851933204937</v>
      </c>
      <c r="S2958">
        <v>11.63</v>
      </c>
      <c r="T2958">
        <f t="shared" si="930"/>
        <v>13.388572654660432</v>
      </c>
      <c r="U2958">
        <f>qten^((S2958-tbar)/10)*IF(S2958&gt;Ttorp,1,torpmult)</f>
        <v>0.89848722721063212</v>
      </c>
      <c r="V2958">
        <f>qtenq^((S2958-tbar)/10)*IF(S2958&gt;Ttorp,1,torpmult)</f>
        <v>0.69351548456569267</v>
      </c>
      <c r="W2958">
        <f t="shared" si="931"/>
        <v>1.7700150763028655E-2</v>
      </c>
      <c r="X2958">
        <f t="shared" si="932"/>
        <v>2.2465791934451942E-3</v>
      </c>
      <c r="Y2958">
        <f t="shared" si="941"/>
        <v>0.99769389220554761</v>
      </c>
      <c r="Z2958">
        <f t="shared" si="941"/>
        <v>0.18910468116362802</v>
      </c>
      <c r="AL2958">
        <v>13.109270833333335</v>
      </c>
    </row>
    <row r="2959" spans="4:38" x14ac:dyDescent="0.55000000000000004">
      <c r="D2959">
        <f t="shared" si="937"/>
        <v>4.3839276637583557</v>
      </c>
      <c r="E2959">
        <f t="shared" si="925"/>
        <v>4.8326743012683853</v>
      </c>
      <c r="F2959" s="2">
        <f t="shared" si="938"/>
        <v>40495</v>
      </c>
      <c r="G2959" s="1">
        <v>2010.9522831050228</v>
      </c>
      <c r="H2959" s="3">
        <v>78.77</v>
      </c>
      <c r="I2959" s="1" t="str">
        <f t="shared" si="926"/>
        <v/>
      </c>
      <c r="J2959" s="1">
        <f t="shared" si="927"/>
        <v>0.20692476621847652</v>
      </c>
      <c r="K2959">
        <f t="shared" si="928"/>
        <v>0</v>
      </c>
      <c r="L2959">
        <f t="shared" si="933"/>
        <v>0.39427118605658523</v>
      </c>
      <c r="M2959">
        <f t="shared" si="939"/>
        <v>0.39427118605658523</v>
      </c>
      <c r="N2959">
        <f t="shared" si="934"/>
        <v>3.2028598188080135</v>
      </c>
      <c r="O2959">
        <f t="shared" si="935"/>
        <v>1.8436118918732092E-2</v>
      </c>
      <c r="P2959">
        <f t="shared" si="929"/>
        <v>0.24865127491111755</v>
      </c>
      <c r="Q2959">
        <f t="shared" si="936"/>
        <v>62.84342877635877</v>
      </c>
      <c r="R2959">
        <f t="shared" si="940"/>
        <v>17.365723244740465</v>
      </c>
      <c r="S2959">
        <v>11.17</v>
      </c>
      <c r="T2959">
        <f t="shared" si="930"/>
        <v>13.34270335885264</v>
      </c>
      <c r="U2959">
        <f>qten^((S2959-tbar)/10)*IF(S2959&gt;Ttorp,1,torpmult)</f>
        <v>0.88188450036843269</v>
      </c>
      <c r="V2959">
        <f>qtenq^((S2959-tbar)/10)*IF(S2959&gt;Ttorp,1,torpmult)</f>
        <v>0.65067092772096691</v>
      </c>
      <c r="W2959">
        <f t="shared" si="931"/>
        <v>1.4976929705831695E-2</v>
      </c>
      <c r="X2959">
        <f t="shared" si="932"/>
        <v>2.4493899395343346E-3</v>
      </c>
      <c r="Y2959">
        <f t="shared" si="941"/>
        <v>1.0153940429685762</v>
      </c>
      <c r="Z2959">
        <f t="shared" si="941"/>
        <v>0.19135126035707323</v>
      </c>
      <c r="AL2959">
        <v>12.913333333333332</v>
      </c>
    </row>
    <row r="2960" spans="4:38" x14ac:dyDescent="0.55000000000000004">
      <c r="D2960">
        <f t="shared" si="937"/>
        <v>4.299560836923269</v>
      </c>
      <c r="E2960">
        <f t="shared" si="925"/>
        <v>3.5402593954074866</v>
      </c>
      <c r="F2960" s="2">
        <f t="shared" si="938"/>
        <v>40496</v>
      </c>
      <c r="G2960" s="1">
        <v>2010.9550228310502</v>
      </c>
      <c r="H2960" s="3">
        <v>63.21</v>
      </c>
      <c r="I2960" s="1" t="str">
        <f t="shared" si="926"/>
        <v/>
      </c>
      <c r="J2960" s="1">
        <f t="shared" si="927"/>
        <v>0.28246517791809977</v>
      </c>
      <c r="K2960">
        <f t="shared" si="928"/>
        <v>0</v>
      </c>
      <c r="L2960">
        <f t="shared" si="933"/>
        <v>0.39495242242620471</v>
      </c>
      <c r="M2960">
        <f t="shared" si="939"/>
        <v>0.39495242242620471</v>
      </c>
      <c r="N2960">
        <f t="shared" si="934"/>
        <v>3.2047034306998867</v>
      </c>
      <c r="O2960">
        <f t="shared" si="935"/>
        <v>2.8401805616358189E-2</v>
      </c>
      <c r="P2960">
        <f t="shared" si="929"/>
        <v>0.38362053337598795</v>
      </c>
      <c r="Q2960">
        <f t="shared" si="936"/>
        <v>62.807111317180265</v>
      </c>
      <c r="R2960">
        <f t="shared" si="940"/>
        <v>17.36237736070801</v>
      </c>
      <c r="S2960">
        <v>10.97</v>
      </c>
      <c r="T2960">
        <f t="shared" si="930"/>
        <v>13.297108841057154</v>
      </c>
      <c r="U2960">
        <f>qten^((S2960-tbar)/10)*IF(S2960&gt;Ttorp,1,torpmult)</f>
        <v>0.87476195096743725</v>
      </c>
      <c r="V2960">
        <f>qtenq^((S2960-tbar)/10)*IF(S2960&gt;Ttorp,1,torpmult)</f>
        <v>0.63287829698514009</v>
      </c>
      <c r="W2960">
        <f t="shared" si="931"/>
        <v>2.1212413484535963E-2</v>
      </c>
      <c r="X2960">
        <f t="shared" si="932"/>
        <v>2.6316753447902111E-3</v>
      </c>
      <c r="Y2960">
        <f t="shared" si="941"/>
        <v>1.0303709726744079</v>
      </c>
      <c r="Z2960">
        <f t="shared" si="941"/>
        <v>0.19380065029660756</v>
      </c>
      <c r="AL2960">
        <v>12.865312499999996</v>
      </c>
    </row>
    <row r="2961" spans="4:38" x14ac:dyDescent="0.55000000000000004">
      <c r="D2961">
        <f t="shared" si="937"/>
        <v>4.1889811026027886</v>
      </c>
      <c r="E2961">
        <f t="shared" si="925"/>
        <v>3.1937634937184591</v>
      </c>
      <c r="F2961" s="2">
        <f t="shared" si="938"/>
        <v>40497</v>
      </c>
      <c r="G2961" s="1">
        <v>2010.9577625570778</v>
      </c>
      <c r="H2961" s="3">
        <v>58.06</v>
      </c>
      <c r="I2961" s="1" t="str">
        <f t="shared" si="926"/>
        <v/>
      </c>
      <c r="J2961" s="1">
        <f t="shared" si="927"/>
        <v>0.31311022308533948</v>
      </c>
      <c r="K2961">
        <f t="shared" si="928"/>
        <v>0</v>
      </c>
      <c r="L2961">
        <f t="shared" si="933"/>
        <v>0.39600343758613893</v>
      </c>
      <c r="M2961">
        <f t="shared" si="939"/>
        <v>0.39600343758613893</v>
      </c>
      <c r="N2961">
        <f t="shared" si="934"/>
        <v>3.2075436112615225</v>
      </c>
      <c r="O2961">
        <f t="shared" si="935"/>
        <v>3.3882700114502562E-2</v>
      </c>
      <c r="P2961">
        <f t="shared" si="929"/>
        <v>0.45853997272728719</v>
      </c>
      <c r="Q2961">
        <f t="shared" si="936"/>
        <v>62.7821140556836</v>
      </c>
      <c r="R2961">
        <f t="shared" si="940"/>
        <v>17.360073643449976</v>
      </c>
      <c r="S2961">
        <v>11.17</v>
      </c>
      <c r="T2961">
        <f t="shared" si="930"/>
        <v>13.251802611903974</v>
      </c>
      <c r="U2961">
        <f>qten^((S2961-tbar)/10)*IF(S2961&gt;Ttorp,1,torpmult)</f>
        <v>0.88188450036843269</v>
      </c>
      <c r="V2961">
        <f>qtenq^((S2961-tbar)/10)*IF(S2961&gt;Ttorp,1,torpmult)</f>
        <v>0.65067092772096691</v>
      </c>
      <c r="W2961">
        <f t="shared" si="931"/>
        <v>2.1859031753523741E-2</v>
      </c>
      <c r="X2961">
        <f t="shared" si="932"/>
        <v>2.8840854220950757E-3</v>
      </c>
      <c r="Y2961">
        <f t="shared" si="941"/>
        <v>1.0515833861589439</v>
      </c>
      <c r="Z2961">
        <f t="shared" si="941"/>
        <v>0.19643232564139779</v>
      </c>
      <c r="AL2961">
        <v>13.022604166666666</v>
      </c>
    </row>
    <row r="2962" spans="4:38" x14ac:dyDescent="0.55000000000000004">
      <c r="D2962">
        <f t="shared" si="937"/>
        <v>4.0417481271979954</v>
      </c>
      <c r="E2962">
        <f t="shared" si="925"/>
        <v>2.7166513485548553</v>
      </c>
      <c r="F2962" s="2">
        <f t="shared" si="938"/>
        <v>40498</v>
      </c>
      <c r="G2962" s="1">
        <v>2010.9605022831051</v>
      </c>
      <c r="H2962" s="3">
        <v>49.97</v>
      </c>
      <c r="I2962" s="1" t="str">
        <f t="shared" si="926"/>
        <v/>
      </c>
      <c r="J2962" s="1">
        <f t="shared" si="927"/>
        <v>0.36810023506769024</v>
      </c>
      <c r="K2962">
        <f t="shared" si="928"/>
        <v>0</v>
      </c>
      <c r="L2962">
        <f t="shared" si="933"/>
        <v>0.39725971148402189</v>
      </c>
      <c r="M2962">
        <f t="shared" si="939"/>
        <v>0.39725971148402189</v>
      </c>
      <c r="N2962">
        <f t="shared" si="934"/>
        <v>3.2109318812729728</v>
      </c>
      <c r="O2962">
        <f t="shared" si="935"/>
        <v>4.3930602327271195E-2</v>
      </c>
      <c r="P2962">
        <f t="shared" si="929"/>
        <v>0.59596225579878936</v>
      </c>
      <c r="Q2962">
        <f t="shared" si="936"/>
        <v>62.762647245683993</v>
      </c>
      <c r="R2962">
        <f t="shared" si="940"/>
        <v>17.358279182319752</v>
      </c>
      <c r="S2962">
        <v>11.46</v>
      </c>
      <c r="T2962">
        <f t="shared" si="930"/>
        <v>13.206798096616161</v>
      </c>
      <c r="U2962">
        <f>qten^((S2962-tbar)/10)*IF(S2962&gt;Ttorp,1,torpmult)</f>
        <v>0.89231533403745655</v>
      </c>
      <c r="V2962">
        <f>qtenq^((S2962-tbar)/10)*IF(S2962&gt;Ttorp,1,torpmult)</f>
        <v>0.67736248874268412</v>
      </c>
      <c r="W2962">
        <f t="shared" si="931"/>
        <v>2.4089978912617129E-2</v>
      </c>
      <c r="X2962">
        <f t="shared" si="932"/>
        <v>3.152987448985102E-3</v>
      </c>
      <c r="Y2962">
        <f t="shared" si="941"/>
        <v>1.0734424179124675</v>
      </c>
      <c r="Z2962">
        <f t="shared" si="941"/>
        <v>0.19931641106349285</v>
      </c>
      <c r="AL2962">
        <v>13.076041666666663</v>
      </c>
    </row>
    <row r="2963" spans="4:38" x14ac:dyDescent="0.55000000000000004">
      <c r="D2963">
        <f t="shared" si="937"/>
        <v>3.8824048064373029</v>
      </c>
      <c r="E2963">
        <f t="shared" si="925"/>
        <v>2.4483149195910667</v>
      </c>
      <c r="F2963" s="2">
        <f t="shared" si="938"/>
        <v>40499</v>
      </c>
      <c r="G2963" s="1">
        <v>2010.9632420091325</v>
      </c>
      <c r="H2963" s="3">
        <v>44.77</v>
      </c>
      <c r="I2963" s="1" t="str">
        <f t="shared" si="926"/>
        <v/>
      </c>
      <c r="J2963" s="1">
        <f t="shared" si="927"/>
        <v>0.40844418828564194</v>
      </c>
      <c r="K2963">
        <f t="shared" si="928"/>
        <v>0</v>
      </c>
      <c r="L2963">
        <f t="shared" si="933"/>
        <v>0.39889248478758021</v>
      </c>
      <c r="M2963">
        <f t="shared" si="939"/>
        <v>0.39889248478758021</v>
      </c>
      <c r="N2963">
        <f t="shared" si="934"/>
        <v>3.2153249415056999</v>
      </c>
      <c r="O2963">
        <f t="shared" si="935"/>
        <v>5.1002010875356163E-2</v>
      </c>
      <c r="P2963">
        <f t="shared" si="929"/>
        <v>0.69393869720028722</v>
      </c>
      <c r="Q2963">
        <f t="shared" si="936"/>
        <v>62.753465432724695</v>
      </c>
      <c r="R2963">
        <f t="shared" si="940"/>
        <v>17.357432669027098</v>
      </c>
      <c r="S2963">
        <v>11.58</v>
      </c>
      <c r="T2963">
        <f t="shared" si="930"/>
        <v>13.162108630993359</v>
      </c>
      <c r="U2963">
        <f>qten^((S2963-tbar)/10)*IF(S2963&gt;Ttorp,1,torpmult)</f>
        <v>0.89666754627312628</v>
      </c>
      <c r="V2963">
        <f>qtenq^((S2963-tbar)/10)*IF(S2963&gt;Ttorp,1,torpmult)</f>
        <v>0.68872502319156881</v>
      </c>
      <c r="W2963">
        <f t="shared" si="931"/>
        <v>2.4612460566645476E-2</v>
      </c>
      <c r="X2963">
        <f t="shared" si="932"/>
        <v>3.4564937196238064E-3</v>
      </c>
      <c r="Y2963">
        <f t="shared" si="941"/>
        <v>1.0975323968250847</v>
      </c>
      <c r="Z2963">
        <f t="shared" si="941"/>
        <v>0.20246939851247794</v>
      </c>
      <c r="AL2963">
        <v>13.069479166666666</v>
      </c>
    </row>
    <row r="2964" spans="4:38" x14ac:dyDescent="0.55000000000000004">
      <c r="D2964">
        <f t="shared" si="937"/>
        <v>3.7631263473926913</v>
      </c>
      <c r="E2964">
        <f t="shared" si="925"/>
        <v>2.6896202159911877</v>
      </c>
      <c r="F2964" s="2">
        <f t="shared" si="938"/>
        <v>40500</v>
      </c>
      <c r="G2964" s="1">
        <v>2010.9659817351599</v>
      </c>
      <c r="H2964" s="3">
        <v>49.47</v>
      </c>
      <c r="I2964" s="1" t="str">
        <f t="shared" si="926"/>
        <v/>
      </c>
      <c r="J2964" s="1">
        <f t="shared" si="927"/>
        <v>0.3717997039338421</v>
      </c>
      <c r="K2964">
        <f t="shared" si="928"/>
        <v>0</v>
      </c>
      <c r="L2964">
        <f t="shared" si="933"/>
        <v>0.40079368669771798</v>
      </c>
      <c r="M2964">
        <f t="shared" si="939"/>
        <v>0.40079368669771798</v>
      </c>
      <c r="N2964">
        <f t="shared" si="934"/>
        <v>3.2204251425932355</v>
      </c>
      <c r="O2964">
        <f t="shared" si="935"/>
        <v>4.6472034217051039E-2</v>
      </c>
      <c r="P2964">
        <f t="shared" si="929"/>
        <v>0.63422012579031417</v>
      </c>
      <c r="Q2964">
        <f t="shared" si="936"/>
        <v>62.751720484313992</v>
      </c>
      <c r="R2964">
        <f t="shared" si="940"/>
        <v>17.357271784922524</v>
      </c>
      <c r="S2964">
        <v>11.73</v>
      </c>
      <c r="T2964">
        <f t="shared" si="930"/>
        <v>13.117747457498156</v>
      </c>
      <c r="U2964">
        <f>qten^((S2964-tbar)/10)*IF(S2964&gt;Ttorp,1,torpmult)</f>
        <v>0.90213767506277309</v>
      </c>
      <c r="V2964">
        <f>qtenq^((S2964-tbar)/10)*IF(S2964&gt;Ttorp,1,torpmult)</f>
        <v>0.70319659995655981</v>
      </c>
      <c r="W2964">
        <f t="shared" si="931"/>
        <v>1.9472386719878481E-2</v>
      </c>
      <c r="X2964">
        <f t="shared" si="932"/>
        <v>3.7790557212628757E-3</v>
      </c>
      <c r="Y2964">
        <f t="shared" si="941"/>
        <v>1.1221448573917303</v>
      </c>
      <c r="Z2964">
        <f t="shared" si="941"/>
        <v>0.20592589223210175</v>
      </c>
      <c r="AL2964">
        <v>13.222812500000003</v>
      </c>
    </row>
    <row r="2965" spans="4:38" x14ac:dyDescent="0.55000000000000004">
      <c r="D2965">
        <f t="shared" si="937"/>
        <v>3.673781561909947</v>
      </c>
      <c r="E2965">
        <f t="shared" si="925"/>
        <v>2.8696784925652481</v>
      </c>
      <c r="F2965" s="2">
        <f t="shared" si="938"/>
        <v>40501</v>
      </c>
      <c r="G2965" s="1">
        <v>2010.9687214611872</v>
      </c>
      <c r="H2965" s="3">
        <v>52.71</v>
      </c>
      <c r="I2965" s="1" t="str">
        <f t="shared" si="926"/>
        <v/>
      </c>
      <c r="J2965" s="1">
        <f t="shared" si="927"/>
        <v>0.34847109269933763</v>
      </c>
      <c r="K2965">
        <f t="shared" si="928"/>
        <v>0</v>
      </c>
      <c r="L2965">
        <f t="shared" si="933"/>
        <v>0.40253127608344486</v>
      </c>
      <c r="M2965">
        <f t="shared" si="939"/>
        <v>0.40253127608344486</v>
      </c>
      <c r="N2965">
        <f t="shared" si="934"/>
        <v>3.2250723460149406</v>
      </c>
      <c r="O2965">
        <f t="shared" si="935"/>
        <v>4.314395584600117E-2</v>
      </c>
      <c r="P2965">
        <f t="shared" si="929"/>
        <v>0.59043909518475546</v>
      </c>
      <c r="Q2965">
        <f t="shared" si="936"/>
        <v>62.744720133759841</v>
      </c>
      <c r="R2965">
        <f t="shared" si="940"/>
        <v>17.356626323173742</v>
      </c>
      <c r="S2965">
        <v>11.78</v>
      </c>
      <c r="T2965">
        <f t="shared" si="930"/>
        <v>13.07372772129891</v>
      </c>
      <c r="U2965">
        <f>qten^((S2965-tbar)/10)*IF(S2965&gt;Ttorp,1,torpmult)</f>
        <v>0.90396845698093264</v>
      </c>
      <c r="V2965">
        <f>qtenq^((S2965-tbar)/10)*IF(S2965&gt;Ttorp,1,torpmult)</f>
        <v>0.70808771910727197</v>
      </c>
      <c r="W2965">
        <f t="shared" si="931"/>
        <v>1.5539560142168906E-2</v>
      </c>
      <c r="X2965">
        <f t="shared" si="932"/>
        <v>4.0607468893380187E-3</v>
      </c>
      <c r="Y2965">
        <f t="shared" si="941"/>
        <v>1.1416172441116088</v>
      </c>
      <c r="Z2965">
        <f t="shared" si="941"/>
        <v>0.20970494795336464</v>
      </c>
      <c r="AL2965">
        <v>13.001249999999997</v>
      </c>
    </row>
    <row r="2966" spans="4:38" x14ac:dyDescent="0.55000000000000004">
      <c r="D2966">
        <f t="shared" si="937"/>
        <v>3.634914360740451</v>
      </c>
      <c r="E2966">
        <f t="shared" si="925"/>
        <v>3.2851095502149885</v>
      </c>
      <c r="F2966" s="2">
        <f t="shared" si="938"/>
        <v>40502</v>
      </c>
      <c r="G2966" s="1">
        <v>2010.9714611872148</v>
      </c>
      <c r="H2966" s="3">
        <v>59.47</v>
      </c>
      <c r="I2966" s="1" t="str">
        <f t="shared" si="926"/>
        <v/>
      </c>
      <c r="J2966" s="1">
        <f t="shared" si="927"/>
        <v>0.3044038515959252</v>
      </c>
      <c r="K2966">
        <f t="shared" si="928"/>
        <v>0</v>
      </c>
      <c r="L2966">
        <f t="shared" si="933"/>
        <v>0.40414891744011544</v>
      </c>
      <c r="M2966">
        <f t="shared" si="939"/>
        <v>0.40414891744011544</v>
      </c>
      <c r="N2966">
        <f t="shared" si="934"/>
        <v>3.2293867415995408</v>
      </c>
      <c r="O2966">
        <f t="shared" si="935"/>
        <v>3.6962615383697717E-2</v>
      </c>
      <c r="P2966">
        <f t="shared" si="929"/>
        <v>0.50710180949794192</v>
      </c>
      <c r="Q2966">
        <f t="shared" si="936"/>
        <v>62.734005759913863</v>
      </c>
      <c r="R2966">
        <f t="shared" si="940"/>
        <v>17.355638319885852</v>
      </c>
      <c r="S2966">
        <v>11.91</v>
      </c>
      <c r="T2966">
        <f t="shared" si="930"/>
        <v>13.030062466388884</v>
      </c>
      <c r="U2966">
        <f>qten^((S2966-tbar)/10)*IF(S2966&gt;Ttorp,1,torpmult)</f>
        <v>0.90874589665848993</v>
      </c>
      <c r="V2966">
        <f>qtenq^((S2966-tbar)/10)*IF(S2966&gt;Ttorp,1,torpmult)</f>
        <v>0.72096443573011249</v>
      </c>
      <c r="W2966">
        <f t="shared" si="931"/>
        <v>1.0023762615794497E-2</v>
      </c>
      <c r="X2966">
        <f t="shared" si="932"/>
        <v>4.3121144780619378E-3</v>
      </c>
      <c r="Y2966">
        <f t="shared" ref="Y2966:Z2981" si="942">MAX(0.0000000001,Y2965+W2965)</f>
        <v>1.1571568042537776</v>
      </c>
      <c r="Z2966">
        <f t="shared" si="942"/>
        <v>0.21376569484270266</v>
      </c>
      <c r="AL2966">
        <v>12.962291666666667</v>
      </c>
    </row>
    <row r="2967" spans="4:38" x14ac:dyDescent="0.55000000000000004">
      <c r="D2967">
        <f t="shared" si="937"/>
        <v>3.6273657752824864</v>
      </c>
      <c r="E2967">
        <f t="shared" si="925"/>
        <v>3.559428506160804</v>
      </c>
      <c r="F2967" s="2">
        <f t="shared" si="938"/>
        <v>40503</v>
      </c>
      <c r="G2967" s="1">
        <v>2010.9742009132422</v>
      </c>
      <c r="H2967" s="3">
        <v>63.48</v>
      </c>
      <c r="I2967" s="1" t="str">
        <f t="shared" si="926"/>
        <v/>
      </c>
      <c r="J2967" s="1">
        <f t="shared" si="927"/>
        <v>0.28094397689661676</v>
      </c>
      <c r="K2967">
        <f t="shared" si="928"/>
        <v>0</v>
      </c>
      <c r="L2967">
        <f t="shared" si="933"/>
        <v>0.40553823746613721</v>
      </c>
      <c r="M2967">
        <f t="shared" si="939"/>
        <v>0.40553823746613721</v>
      </c>
      <c r="N2967">
        <f t="shared" si="934"/>
        <v>3.2330830031379105</v>
      </c>
      <c r="O2967">
        <f t="shared" si="935"/>
        <v>3.2704912055523394E-2</v>
      </c>
      <c r="P2967">
        <f t="shared" si="929"/>
        <v>0.44965694456255967</v>
      </c>
      <c r="Q2967">
        <f t="shared" si="936"/>
        <v>62.716290436092535</v>
      </c>
      <c r="R2967">
        <f t="shared" si="940"/>
        <v>17.354004492028889</v>
      </c>
      <c r="S2967">
        <v>11.83</v>
      </c>
      <c r="T2967">
        <f t="shared" si="930"/>
        <v>12.986764631730153</v>
      </c>
      <c r="U2967">
        <f>qten^((S2967-tbar)/10)*IF(S2967&gt;Ttorp,1,torpmult)</f>
        <v>0.90580295425487933</v>
      </c>
      <c r="V2967">
        <f>qtenq^((S2967-tbar)/10)*IF(S2967&gt;Ttorp,1,torpmult)</f>
        <v>0.71301285868207043</v>
      </c>
      <c r="W2967">
        <f t="shared" si="931"/>
        <v>6.4457406300374234E-3</v>
      </c>
      <c r="X2967">
        <f t="shared" si="932"/>
        <v>4.5127690446130093E-3</v>
      </c>
      <c r="Y2967">
        <f t="shared" si="942"/>
        <v>1.1671805668695721</v>
      </c>
      <c r="Z2967">
        <f t="shared" si="942"/>
        <v>0.21807780932076459</v>
      </c>
      <c r="AL2967">
        <v>12.50104166666666</v>
      </c>
    </row>
    <row r="2968" spans="4:38" x14ac:dyDescent="0.55000000000000004">
      <c r="D2968">
        <f t="shared" si="937"/>
        <v>3.5698300787390504</v>
      </c>
      <c r="E2968">
        <f t="shared" si="925"/>
        <v>3.0520088098481284</v>
      </c>
      <c r="F2968" s="2">
        <f t="shared" si="938"/>
        <v>40504</v>
      </c>
      <c r="G2968" s="1">
        <v>2010.9769406392695</v>
      </c>
      <c r="H2968" s="3">
        <v>55.79</v>
      </c>
      <c r="I2968" s="1" t="str">
        <f t="shared" si="926"/>
        <v/>
      </c>
      <c r="J2968" s="1">
        <f t="shared" si="927"/>
        <v>0.32765305158138164</v>
      </c>
      <c r="K2968">
        <f t="shared" si="928"/>
        <v>0</v>
      </c>
      <c r="L2968">
        <f t="shared" si="933"/>
        <v>0.40677017430055518</v>
      </c>
      <c r="M2968">
        <f t="shared" si="939"/>
        <v>0.40677017430055518</v>
      </c>
      <c r="N2968">
        <f t="shared" si="934"/>
        <v>3.2363534943434629</v>
      </c>
      <c r="O2968">
        <f t="shared" si="935"/>
        <v>3.7201886752056268E-2</v>
      </c>
      <c r="P2968">
        <f t="shared" si="929"/>
        <v>0.51259145385720095</v>
      </c>
      <c r="Q2968">
        <f t="shared" si="936"/>
        <v>62.694161357869042</v>
      </c>
      <c r="R2968">
        <f t="shared" si="940"/>
        <v>17.351963165411071</v>
      </c>
      <c r="S2968">
        <v>11.38</v>
      </c>
      <c r="T2968">
        <f t="shared" si="930"/>
        <v>12.943847047410085</v>
      </c>
      <c r="U2968">
        <f>qten^((S2968-tbar)/10)*IF(S2968&gt;Ttorp,1,torpmult)</f>
        <v>0.88942560144709593</v>
      </c>
      <c r="V2968">
        <f>qtenq^((S2968-tbar)/10)*IF(S2968&gt;Ttorp,1,torpmult)</f>
        <v>0.66989180121392056</v>
      </c>
      <c r="W2968">
        <f t="shared" si="931"/>
        <v>9.2779940147807993E-3</v>
      </c>
      <c r="X2968">
        <f t="shared" si="932"/>
        <v>4.6807611110852455E-3</v>
      </c>
      <c r="Y2968">
        <f t="shared" si="942"/>
        <v>1.1736263074996094</v>
      </c>
      <c r="Z2968">
        <f t="shared" si="942"/>
        <v>0.2225905783653776</v>
      </c>
      <c r="AL2968">
        <v>12.391875000000001</v>
      </c>
    </row>
    <row r="2969" spans="4:38" x14ac:dyDescent="0.55000000000000004">
      <c r="D2969">
        <f t="shared" si="937"/>
        <v>3.4482668432149999</v>
      </c>
      <c r="E2969">
        <f t="shared" si="925"/>
        <v>2.3541977234985452</v>
      </c>
      <c r="F2969" s="2">
        <f t="shared" si="938"/>
        <v>40505</v>
      </c>
      <c r="G2969" s="1">
        <v>2010.9796803652969</v>
      </c>
      <c r="H2969" s="3">
        <v>42.81</v>
      </c>
      <c r="I2969" s="1" t="str">
        <f t="shared" si="926"/>
        <v/>
      </c>
      <c r="J2969" s="1">
        <f t="shared" si="927"/>
        <v>0.42477315733442811</v>
      </c>
      <c r="K2969">
        <f t="shared" si="928"/>
        <v>0</v>
      </c>
      <c r="L2969">
        <f t="shared" si="933"/>
        <v>0.40817453444810914</v>
      </c>
      <c r="M2969">
        <f t="shared" si="939"/>
        <v>0.40817453444810914</v>
      </c>
      <c r="N2969">
        <f t="shared" si="934"/>
        <v>3.2400736830186685</v>
      </c>
      <c r="O2969">
        <f t="shared" si="935"/>
        <v>5.0497076219975234E-2</v>
      </c>
      <c r="P2969">
        <f t="shared" si="929"/>
        <v>0.6976667909595522</v>
      </c>
      <c r="Q2969">
        <f t="shared" si="936"/>
        <v>62.677985258249123</v>
      </c>
      <c r="R2969">
        <f t="shared" si="940"/>
        <v>17.350470675399581</v>
      </c>
      <c r="S2969">
        <v>11.23</v>
      </c>
      <c r="T2969">
        <f t="shared" si="930"/>
        <v>12.901322430830556</v>
      </c>
      <c r="U2969">
        <f>qten^((S2969-tbar)/10)*IF(S2969&gt;Ttorp,1,torpmult)</f>
        <v>0.88403255255532232</v>
      </c>
      <c r="V2969">
        <f>qtenq^((S2969-tbar)/10)*IF(S2969&gt;Ttorp,1,torpmult)</f>
        <v>0.65610562729598054</v>
      </c>
      <c r="W2969">
        <f t="shared" si="931"/>
        <v>1.4992631187420696E-2</v>
      </c>
      <c r="X2969">
        <f t="shared" si="932"/>
        <v>4.8888391649790346E-3</v>
      </c>
      <c r="Y2969">
        <f t="shared" si="942"/>
        <v>1.1829043015143901</v>
      </c>
      <c r="Z2969">
        <f t="shared" si="942"/>
        <v>0.22727133947646286</v>
      </c>
      <c r="AL2969">
        <v>12.628124999999997</v>
      </c>
    </row>
    <row r="2970" spans="4:38" x14ac:dyDescent="0.55000000000000004">
      <c r="D2970">
        <f t="shared" si="937"/>
        <v>3.3665496301224707</v>
      </c>
      <c r="E2970">
        <f t="shared" si="925"/>
        <v>2.6310947122897055</v>
      </c>
      <c r="F2970" s="2">
        <f t="shared" si="938"/>
        <v>40506</v>
      </c>
      <c r="G2970" s="1">
        <v>2010.9824200913242</v>
      </c>
      <c r="H2970" s="3">
        <v>48.37</v>
      </c>
      <c r="I2970" s="1" t="str">
        <f t="shared" si="926"/>
        <v/>
      </c>
      <c r="J2970" s="1">
        <f t="shared" si="927"/>
        <v>0.38006993641431924</v>
      </c>
      <c r="K2970">
        <f t="shared" si="928"/>
        <v>0</v>
      </c>
      <c r="L2970">
        <f t="shared" si="933"/>
        <v>0.41008595031375172</v>
      </c>
      <c r="M2970">
        <f t="shared" si="939"/>
        <v>0.41008595031375172</v>
      </c>
      <c r="N2970">
        <f t="shared" si="934"/>
        <v>3.245123390640666</v>
      </c>
      <c r="O2970">
        <f t="shared" si="935"/>
        <v>4.2353438698796708E-2</v>
      </c>
      <c r="P2970">
        <f t="shared" si="929"/>
        <v>0.58683115667347208</v>
      </c>
      <c r="Q2970">
        <f t="shared" si="936"/>
        <v>62.676623003819536</v>
      </c>
      <c r="R2970">
        <f t="shared" si="940"/>
        <v>17.350344975088312</v>
      </c>
      <c r="S2970">
        <v>11.01</v>
      </c>
      <c r="T2970">
        <f t="shared" si="930"/>
        <v>12.859203382948785</v>
      </c>
      <c r="U2970">
        <f>qten^((S2970-tbar)/10)*IF(S2970&gt;Ttorp,1,torpmult)</f>
        <v>0.87618184388633646</v>
      </c>
      <c r="V2970">
        <f>qtenq^((S2970-tbar)/10)*IF(S2970&gt;Ttorp,1,torpmult)</f>
        <v>0.63639746763797156</v>
      </c>
      <c r="W2970">
        <f t="shared" si="931"/>
        <v>9.8204830164601992E-3</v>
      </c>
      <c r="X2970">
        <f t="shared" si="932"/>
        <v>5.1749990806268849E-3</v>
      </c>
      <c r="Y2970">
        <f t="shared" si="942"/>
        <v>1.1978969327018107</v>
      </c>
      <c r="Z2970">
        <f t="shared" si="942"/>
        <v>0.23216017864144189</v>
      </c>
      <c r="AL2970">
        <v>12.673854166666665</v>
      </c>
    </row>
    <row r="2971" spans="4:38" x14ac:dyDescent="0.55000000000000004">
      <c r="D2971">
        <f t="shared" si="937"/>
        <v>3.3317567355395505</v>
      </c>
      <c r="E2971">
        <f t="shared" si="925"/>
        <v>3.0186206842932712</v>
      </c>
      <c r="F2971" s="2">
        <f t="shared" si="938"/>
        <v>40507</v>
      </c>
      <c r="G2971" s="1">
        <v>2010.9851598173516</v>
      </c>
      <c r="H2971" s="3">
        <v>55.24</v>
      </c>
      <c r="I2971" s="1" t="str">
        <f t="shared" si="926"/>
        <v/>
      </c>
      <c r="J2971" s="1">
        <f t="shared" si="927"/>
        <v>0.33127713104308865</v>
      </c>
      <c r="K2971">
        <f t="shared" si="928"/>
        <v>0</v>
      </c>
      <c r="L2971">
        <f t="shared" si="933"/>
        <v>0.41169370690737767</v>
      </c>
      <c r="M2971">
        <f t="shared" si="939"/>
        <v>0.41169370690737767</v>
      </c>
      <c r="N2971">
        <f t="shared" si="934"/>
        <v>3.2493587345105457</v>
      </c>
      <c r="O2971">
        <f t="shared" si="935"/>
        <v>3.2925338803893034E-2</v>
      </c>
      <c r="P2971">
        <f t="shared" si="929"/>
        <v>0.45725759751220763</v>
      </c>
      <c r="Q2971">
        <f t="shared" si="936"/>
        <v>62.666929173492328</v>
      </c>
      <c r="R2971">
        <f t="shared" si="940"/>
        <v>17.349450436507844</v>
      </c>
      <c r="S2971">
        <v>10.59</v>
      </c>
      <c r="T2971">
        <f t="shared" si="930"/>
        <v>12.817502384556564</v>
      </c>
      <c r="U2971">
        <f>qten^((S2971-tbar)/10)*IF(S2971&gt;Ttorp,1,torpmult)</f>
        <v>0.86138720535758928</v>
      </c>
      <c r="V2971">
        <f>qtenq^((S2971-tbar)/10)*IF(S2971&gt;Ttorp,1,torpmult)</f>
        <v>0.60040171374260443</v>
      </c>
      <c r="W2971">
        <f t="shared" si="931"/>
        <v>4.4047130856054162E-3</v>
      </c>
      <c r="X2971">
        <f t="shared" si="932"/>
        <v>5.4115519209889888E-3</v>
      </c>
      <c r="Y2971">
        <f t="shared" si="942"/>
        <v>1.2077174157182708</v>
      </c>
      <c r="Z2971">
        <f t="shared" si="942"/>
        <v>0.23733517772206877</v>
      </c>
      <c r="AL2971">
        <v>12.704375000000001</v>
      </c>
    </row>
    <row r="2972" spans="4:38" x14ac:dyDescent="0.55000000000000004">
      <c r="D2972">
        <f t="shared" si="937"/>
        <v>3.2613749912121577</v>
      </c>
      <c r="E2972">
        <f t="shared" si="925"/>
        <v>2.6279392922656233</v>
      </c>
      <c r="F2972" s="2">
        <f t="shared" si="938"/>
        <v>40508</v>
      </c>
      <c r="G2972" s="1">
        <v>2010.9878995433792</v>
      </c>
      <c r="H2972" s="3">
        <v>48.31</v>
      </c>
      <c r="I2972" s="1" t="str">
        <f t="shared" si="926"/>
        <v/>
      </c>
      <c r="J2972" s="1">
        <f t="shared" si="927"/>
        <v>0.38052629409786359</v>
      </c>
      <c r="K2972">
        <f t="shared" si="928"/>
        <v>0</v>
      </c>
      <c r="L2972">
        <f t="shared" si="933"/>
        <v>0.41294646744850699</v>
      </c>
      <c r="M2972">
        <f t="shared" si="939"/>
        <v>0.41294646744850699</v>
      </c>
      <c r="N2972">
        <f t="shared" si="934"/>
        <v>3.252651268390935</v>
      </c>
      <c r="O2972">
        <f t="shared" si="935"/>
        <v>8.5086212375795611E-3</v>
      </c>
      <c r="P2972">
        <f t="shared" si="929"/>
        <v>0.1183159145572423</v>
      </c>
      <c r="Q2972">
        <f t="shared" si="936"/>
        <v>62.647955700222859</v>
      </c>
      <c r="R2972">
        <f t="shared" si="940"/>
        <v>17.347699313198376</v>
      </c>
      <c r="S2972">
        <v>9.6999999999999993</v>
      </c>
      <c r="T2972">
        <f t="shared" si="930"/>
        <v>12.776231792550883</v>
      </c>
      <c r="U2972">
        <f>qten^((S2972-tbar)/10)*IF(S2972&gt;Ttorp,1,torpmult)</f>
        <v>0.20771425547496467</v>
      </c>
      <c r="V2972">
        <f>qtenq^((S2972-tbar)/10)*IF(S2972&gt;Ttorp,1,torpmult)</f>
        <v>0.13267790111872432</v>
      </c>
      <c r="W2972">
        <f t="shared" si="931"/>
        <v>6.9769957107458438E-3</v>
      </c>
      <c r="X2972">
        <f t="shared" si="932"/>
        <v>5.590542314424048E-3</v>
      </c>
      <c r="Y2972">
        <f t="shared" si="942"/>
        <v>1.2121221288038764</v>
      </c>
      <c r="Z2972">
        <f t="shared" si="942"/>
        <v>0.24274672964305777</v>
      </c>
      <c r="AL2972">
        <v>12.630937500000007</v>
      </c>
    </row>
    <row r="2973" spans="4:38" x14ac:dyDescent="0.55000000000000004">
      <c r="D2973">
        <f t="shared" si="937"/>
        <v>3.1892974225783006</v>
      </c>
      <c r="E2973">
        <f t="shared" si="925"/>
        <v>2.5405993048735835</v>
      </c>
      <c r="F2973" s="2">
        <f t="shared" si="938"/>
        <v>40509</v>
      </c>
      <c r="G2973" s="1">
        <v>2010.9906392694065</v>
      </c>
      <c r="H2973" s="3">
        <v>46.62</v>
      </c>
      <c r="I2973" s="1" t="str">
        <f t="shared" si="926"/>
        <v/>
      </c>
      <c r="J2973" s="1">
        <f t="shared" si="927"/>
        <v>0.3936079168728886</v>
      </c>
      <c r="K2973">
        <f t="shared" si="928"/>
        <v>0</v>
      </c>
      <c r="L2973">
        <f t="shared" si="933"/>
        <v>0.41327062063907477</v>
      </c>
      <c r="M2973">
        <f t="shared" si="939"/>
        <v>0.41327062063907477</v>
      </c>
      <c r="N2973">
        <f t="shared" si="934"/>
        <v>3.2535021305146929</v>
      </c>
      <c r="O2973">
        <f t="shared" si="935"/>
        <v>8.3107403497528765E-3</v>
      </c>
      <c r="P2973">
        <f t="shared" si="929"/>
        <v>0.11562405639886422</v>
      </c>
      <c r="Q2973">
        <f t="shared" si="936"/>
        <v>62.643996267301269</v>
      </c>
      <c r="R2973">
        <f t="shared" si="940"/>
        <v>17.34733383971993</v>
      </c>
      <c r="S2973">
        <v>9.3000000000000007</v>
      </c>
      <c r="T2973">
        <f t="shared" si="930"/>
        <v>12.735403836303279</v>
      </c>
      <c r="U2973">
        <f>qten^((S2973-tbar)/10)*IF(S2973&gt;Ttorp,1,torpmult)</f>
        <v>0.20437259196185983</v>
      </c>
      <c r="V2973">
        <f>qtenq^((S2973-tbar)/10)*IF(S2973&gt;Ttorp,1,torpmult)</f>
        <v>0.12552094290487167</v>
      </c>
      <c r="W2973">
        <f t="shared" si="931"/>
        <v>6.4359188162668376E-3</v>
      </c>
      <c r="X2973">
        <f t="shared" si="932"/>
        <v>5.8093921647419458E-3</v>
      </c>
      <c r="Y2973">
        <f t="shared" si="942"/>
        <v>1.2190991245146223</v>
      </c>
      <c r="Z2973">
        <f t="shared" si="942"/>
        <v>0.24833727195748181</v>
      </c>
      <c r="AL2973">
        <v>12.324375000000003</v>
      </c>
    </row>
    <row r="2974" spans="4:38" x14ac:dyDescent="0.55000000000000004">
      <c r="D2974">
        <f t="shared" si="937"/>
        <v>3.0777512735954042</v>
      </c>
      <c r="E2974">
        <f t="shared" si="925"/>
        <v>2.0738359327493359</v>
      </c>
      <c r="F2974" s="2">
        <f t="shared" si="938"/>
        <v>40510</v>
      </c>
      <c r="G2974" s="1">
        <v>2010.9933789954339</v>
      </c>
      <c r="H2974" s="3">
        <v>36.47</v>
      </c>
      <c r="I2974" s="1" t="str">
        <f t="shared" si="926"/>
        <v/>
      </c>
      <c r="J2974" s="1">
        <f t="shared" si="927"/>
        <v>0.48219822224522613</v>
      </c>
      <c r="K2974">
        <f t="shared" si="928"/>
        <v>0</v>
      </c>
      <c r="L2974">
        <f t="shared" si="933"/>
        <v>0.413587398875784</v>
      </c>
      <c r="M2974">
        <f t="shared" si="939"/>
        <v>0.413587398875784</v>
      </c>
      <c r="N2974">
        <f t="shared" si="934"/>
        <v>3.2543332045496682</v>
      </c>
      <c r="O2974">
        <f t="shared" si="935"/>
        <v>1.1324993918693238E-2</v>
      </c>
      <c r="P2974">
        <f t="shared" si="929"/>
        <v>0.15765527342547336</v>
      </c>
      <c r="Q2974">
        <f t="shared" si="936"/>
        <v>62.640035663552169</v>
      </c>
      <c r="R2974">
        <f t="shared" si="940"/>
        <v>17.346968242761772</v>
      </c>
      <c r="S2974">
        <v>9.59</v>
      </c>
      <c r="T2974">
        <f t="shared" si="930"/>
        <v>12.695030614022571</v>
      </c>
      <c r="U2974">
        <f>qten^((S2974-tbar)/10)*IF(S2974&gt;Ttorp,1,torpmult)</f>
        <v>0.20678988868537732</v>
      </c>
      <c r="V2974">
        <f>qtenq^((S2974-tbar)/10)*IF(S2974&gt;Ttorp,1,torpmult)</f>
        <v>0.13067001252564561</v>
      </c>
      <c r="W2974">
        <f t="shared" si="931"/>
        <v>1.0811518006561022E-2</v>
      </c>
      <c r="X2974">
        <f t="shared" si="932"/>
        <v>6.0303468725374301E-3</v>
      </c>
      <c r="Y2974">
        <f t="shared" si="942"/>
        <v>1.2255350433308891</v>
      </c>
      <c r="Z2974">
        <f t="shared" si="942"/>
        <v>0.25414666412222375</v>
      </c>
      <c r="AL2974">
        <v>12.556770833333337</v>
      </c>
    </row>
    <row r="2975" spans="4:38" x14ac:dyDescent="0.55000000000000004">
      <c r="D2975">
        <f t="shared" si="937"/>
        <v>2.9616835337172307</v>
      </c>
      <c r="E2975">
        <f t="shared" si="925"/>
        <v>1.9170738748136644</v>
      </c>
      <c r="F2975" s="2">
        <f t="shared" si="938"/>
        <v>40511</v>
      </c>
      <c r="G2975" s="1">
        <v>2010.9961187214612</v>
      </c>
      <c r="H2975" s="3">
        <v>32.54</v>
      </c>
      <c r="I2975" s="1" t="str">
        <f t="shared" si="926"/>
        <v/>
      </c>
      <c r="J2975" s="1">
        <f t="shared" si="927"/>
        <v>0.52162830714971686</v>
      </c>
      <c r="K2975">
        <f t="shared" si="928"/>
        <v>0</v>
      </c>
      <c r="L2975">
        <f t="shared" si="933"/>
        <v>0.41401933113174422</v>
      </c>
      <c r="M2975">
        <f t="shared" si="939"/>
        <v>0.41401933113174422</v>
      </c>
      <c r="N2975">
        <f t="shared" si="934"/>
        <v>3.2554657039415376</v>
      </c>
      <c r="O2975">
        <f t="shared" si="935"/>
        <v>1.2299086371370116E-2</v>
      </c>
      <c r="P2975">
        <f t="shared" si="929"/>
        <v>0.17133990856247661</v>
      </c>
      <c r="Q2975">
        <f t="shared" si="936"/>
        <v>62.639190300585035</v>
      </c>
      <c r="R2975">
        <f t="shared" si="940"/>
        <v>17.346890206671077</v>
      </c>
      <c r="S2975">
        <v>9.5</v>
      </c>
      <c r="T2975">
        <f t="shared" si="930"/>
        <v>12.655124089161504</v>
      </c>
      <c r="U2975">
        <f>qten^((S2975-tbar)/10)*IF(S2975&gt;Ttorp,1,torpmult)</f>
        <v>0.20603664911574945</v>
      </c>
      <c r="V2975">
        <f>qtenq^((S2975-tbar)/10)*IF(S2975&gt;Ttorp,1,torpmult)</f>
        <v>0.12904981693540524</v>
      </c>
      <c r="W2975">
        <f t="shared" si="931"/>
        <v>1.124332931910408E-2</v>
      </c>
      <c r="X2975">
        <f t="shared" si="932"/>
        <v>6.3197051100958631E-3</v>
      </c>
      <c r="Y2975">
        <f t="shared" si="942"/>
        <v>1.2363465613374502</v>
      </c>
      <c r="Z2975">
        <f t="shared" si="942"/>
        <v>0.2601770109947612</v>
      </c>
      <c r="AL2975">
        <v>12.598229166666668</v>
      </c>
    </row>
    <row r="2976" spans="4:38" x14ac:dyDescent="0.55000000000000004">
      <c r="D2976">
        <f t="shared" si="937"/>
        <v>2.8404074506295425</v>
      </c>
      <c r="E2976">
        <f t="shared" si="925"/>
        <v>1.7489227028403493</v>
      </c>
      <c r="F2976" s="2">
        <f t="shared" si="938"/>
        <v>40512</v>
      </c>
      <c r="G2976" s="1">
        <v>2010.9988584474886</v>
      </c>
      <c r="H2976" s="3">
        <v>27.95</v>
      </c>
      <c r="I2976" s="1" t="str">
        <f t="shared" si="926"/>
        <v/>
      </c>
      <c r="J2976" s="1">
        <f t="shared" si="927"/>
        <v>0.57178055861242094</v>
      </c>
      <c r="K2976">
        <f t="shared" si="928"/>
        <v>0</v>
      </c>
      <c r="L2976">
        <f t="shared" si="933"/>
        <v>0.41448875553876469</v>
      </c>
      <c r="M2976">
        <f t="shared" si="939"/>
        <v>0.41448875553876469</v>
      </c>
      <c r="N2976">
        <f t="shared" si="934"/>
        <v>3.2566956125786746</v>
      </c>
      <c r="O2976">
        <f t="shared" si="935"/>
        <v>1.325497336025272E-2</v>
      </c>
      <c r="P2976">
        <f t="shared" si="929"/>
        <v>0.18480142317205012</v>
      </c>
      <c r="Q2976">
        <f t="shared" si="936"/>
        <v>62.639449841883078</v>
      </c>
      <c r="R2976">
        <f t="shared" si="940"/>
        <v>17.346914165197994</v>
      </c>
      <c r="S2976">
        <v>9.27</v>
      </c>
      <c r="T2976">
        <f t="shared" si="930"/>
        <v>12.61569608688465</v>
      </c>
      <c r="U2976">
        <f>qten^((S2976-tbar)/10)*IF(S2976&gt;Ttorp,1,torpmult)</f>
        <v>0.20412414523193154</v>
      </c>
      <c r="V2976">
        <f>qtenq^((S2976-tbar)/10)*IF(S2976&gt;Ttorp,1,torpmult)</f>
        <v>0.125</v>
      </c>
      <c r="W2976">
        <f t="shared" si="931"/>
        <v>1.2026542078143382E-2</v>
      </c>
      <c r="X2976">
        <f t="shared" si="932"/>
        <v>6.6290190188963705E-3</v>
      </c>
      <c r="Y2976">
        <f t="shared" si="942"/>
        <v>1.2475898906565543</v>
      </c>
      <c r="Z2976">
        <f t="shared" si="942"/>
        <v>0.26649671610485709</v>
      </c>
      <c r="AL2976">
        <v>12.630833333333335</v>
      </c>
    </row>
    <row r="2977" spans="4:38" x14ac:dyDescent="0.55000000000000004">
      <c r="D2977">
        <f t="shared" si="937"/>
        <v>2.7576614423132111</v>
      </c>
      <c r="E2977">
        <f t="shared" si="925"/>
        <v>2.0129473674662268</v>
      </c>
      <c r="F2977" s="2">
        <f t="shared" si="938"/>
        <v>40513</v>
      </c>
      <c r="G2977" s="1">
        <v>2011.0027397260274</v>
      </c>
      <c r="H2977" s="3">
        <v>34.979999999999997</v>
      </c>
      <c r="I2977" s="1" t="str">
        <f t="shared" si="926"/>
        <v/>
      </c>
      <c r="J2977" s="1">
        <f t="shared" si="927"/>
        <v>0.49678397764504789</v>
      </c>
      <c r="K2977">
        <f t="shared" si="928"/>
        <v>0</v>
      </c>
      <c r="L2977">
        <f t="shared" si="933"/>
        <v>0.41499506080772919</v>
      </c>
      <c r="M2977">
        <f t="shared" si="939"/>
        <v>0.41499506080772919</v>
      </c>
      <c r="N2977">
        <f t="shared" si="934"/>
        <v>3.2580211099146998</v>
      </c>
      <c r="O2977">
        <f t="shared" si="935"/>
        <v>1.1429304656505046E-2</v>
      </c>
      <c r="P2977">
        <f t="shared" si="929"/>
        <v>0.15946864579381578</v>
      </c>
      <c r="Q2977">
        <f t="shared" si="936"/>
        <v>62.640868122232298</v>
      </c>
      <c r="R2977">
        <f t="shared" si="940"/>
        <v>17.347045086961945</v>
      </c>
      <c r="S2977">
        <v>9.42</v>
      </c>
      <c r="T2977">
        <f t="shared" si="930"/>
        <v>12.560681635905485</v>
      </c>
      <c r="U2977">
        <f>qten^((S2977-tbar)/10)*IF(S2977&gt;Ttorp,1,torpmult)</f>
        <v>0.20536940649753227</v>
      </c>
      <c r="V2977">
        <f>qtenq^((S2977-tbar)/10)*IF(S2977&gt;Ttorp,1,torpmult)</f>
        <v>0.12762651571339917</v>
      </c>
      <c r="W2977">
        <f t="shared" si="931"/>
        <v>5.5959845026500657E-3</v>
      </c>
      <c r="X2977">
        <f t="shared" si="932"/>
        <v>6.9647211316103217E-3</v>
      </c>
      <c r="Y2977">
        <f t="shared" si="942"/>
        <v>1.2596164327346977</v>
      </c>
      <c r="Z2977">
        <f t="shared" si="942"/>
        <v>0.27312573512375349</v>
      </c>
      <c r="AL2977">
        <v>12.289062499999993</v>
      </c>
    </row>
    <row r="2978" spans="4:38" x14ac:dyDescent="0.55000000000000004">
      <c r="D2978">
        <f t="shared" si="937"/>
        <v>2.6647643230402198</v>
      </c>
      <c r="E2978">
        <f t="shared" si="925"/>
        <v>1.8286902495832984</v>
      </c>
      <c r="F2978" s="2">
        <f t="shared" si="938"/>
        <v>40514</v>
      </c>
      <c r="G2978" s="1">
        <v>2011.0054794520547</v>
      </c>
      <c r="H2978" s="3">
        <v>30.18</v>
      </c>
      <c r="I2978" s="1" t="str">
        <f t="shared" si="926"/>
        <v/>
      </c>
      <c r="J2978" s="1">
        <f t="shared" si="927"/>
        <v>0.54683946623976853</v>
      </c>
      <c r="K2978">
        <f t="shared" si="928"/>
        <v>0</v>
      </c>
      <c r="L2978">
        <f t="shared" si="933"/>
        <v>0.4154319612071643</v>
      </c>
      <c r="M2978">
        <f t="shared" si="939"/>
        <v>0.4154319612071643</v>
      </c>
      <c r="N2978">
        <f t="shared" si="934"/>
        <v>3.2591640403803503</v>
      </c>
      <c r="O2978">
        <f t="shared" si="935"/>
        <v>1.4035305248225605E-2</v>
      </c>
      <c r="P2978">
        <f t="shared" si="929"/>
        <v>0.19598222285458652</v>
      </c>
      <c r="Q2978">
        <f t="shared" si="936"/>
        <v>62.640229276413223</v>
      </c>
      <c r="R2978">
        <f t="shared" si="940"/>
        <v>17.346986115211642</v>
      </c>
      <c r="S2978">
        <v>9.9700000000000006</v>
      </c>
      <c r="T2978">
        <f t="shared" si="930"/>
        <v>12.522458013782261</v>
      </c>
      <c r="U2978">
        <f>qten^((S2978-tbar)/10)*IF(S2978&gt;Ttorp,1,torpmult)</f>
        <v>0.21000071203944323</v>
      </c>
      <c r="V2978">
        <f>qtenq^((S2978-tbar)/10)*IF(S2978&gt;Ttorp,1,torpmult)</f>
        <v>0.13773813948457636</v>
      </c>
      <c r="W2978">
        <f t="shared" si="931"/>
        <v>6.843938748739356E-3</v>
      </c>
      <c r="X2978">
        <f t="shared" si="932"/>
        <v>7.2238257563913919E-3</v>
      </c>
      <c r="Y2978">
        <f t="shared" si="942"/>
        <v>1.2652124172373478</v>
      </c>
      <c r="Z2978">
        <f t="shared" si="942"/>
        <v>0.28009045625536383</v>
      </c>
      <c r="AL2978">
        <v>11.885833333333329</v>
      </c>
    </row>
    <row r="2979" spans="4:38" x14ac:dyDescent="0.55000000000000004">
      <c r="D2979">
        <f t="shared" si="937"/>
        <v>2.5749378575583171</v>
      </c>
      <c r="E2979">
        <f t="shared" si="925"/>
        <v>1.7664996682211895</v>
      </c>
      <c r="F2979" s="2">
        <f t="shared" si="938"/>
        <v>40515</v>
      </c>
      <c r="G2979" s="1">
        <v>2011.0082191780823</v>
      </c>
      <c r="H2979" s="3">
        <v>28.45</v>
      </c>
      <c r="I2979" s="1" t="str">
        <f t="shared" si="926"/>
        <v/>
      </c>
      <c r="J2979" s="1">
        <f t="shared" si="927"/>
        <v>0.56609124699523383</v>
      </c>
      <c r="K2979">
        <f t="shared" si="928"/>
        <v>0</v>
      </c>
      <c r="L2979">
        <f t="shared" si="933"/>
        <v>0.41596889880402621</v>
      </c>
      <c r="M2979">
        <f t="shared" si="939"/>
        <v>0.41596889880402621</v>
      </c>
      <c r="N2979">
        <f t="shared" si="934"/>
        <v>3.2605675709051729</v>
      </c>
      <c r="O2979">
        <f t="shared" si="935"/>
        <v>6.0679459653796286E-2</v>
      </c>
      <c r="P2979">
        <f t="shared" si="929"/>
        <v>0.84924198138626372</v>
      </c>
      <c r="Q2979">
        <f t="shared" si="936"/>
        <v>62.642123148922089</v>
      </c>
      <c r="R2979">
        <f t="shared" si="940"/>
        <v>17.347160937097438</v>
      </c>
      <c r="S2979">
        <v>10.210000000000001</v>
      </c>
      <c r="T2979">
        <f t="shared" si="930"/>
        <v>12.484752226060593</v>
      </c>
      <c r="U2979">
        <f>qten^((S2979-tbar)/10)*IF(S2979&gt;Ttorp,1,torpmult)</f>
        <v>0.84821695403322106</v>
      </c>
      <c r="V2979">
        <f>qtenq^((S2979-tbar)/10)*IF(S2979&gt;Ttorp,1,torpmult)</f>
        <v>0.56959168861105747</v>
      </c>
      <c r="W2979">
        <f t="shared" si="931"/>
        <v>6.0870997120612141E-3</v>
      </c>
      <c r="X2979">
        <f t="shared" si="932"/>
        <v>7.5123865666586742E-3</v>
      </c>
      <c r="Y2979">
        <f t="shared" si="942"/>
        <v>1.2720563559860871</v>
      </c>
      <c r="Z2979">
        <f t="shared" si="942"/>
        <v>0.28731428201175524</v>
      </c>
      <c r="AL2979">
        <v>12.19729166666667</v>
      </c>
    </row>
    <row r="2980" spans="4:38" x14ac:dyDescent="0.55000000000000004">
      <c r="D2980">
        <f t="shared" si="937"/>
        <v>2.5027059136966123</v>
      </c>
      <c r="E2980">
        <f t="shared" si="925"/>
        <v>1.852618418941272</v>
      </c>
      <c r="F2980" s="2">
        <f t="shared" si="938"/>
        <v>40516</v>
      </c>
      <c r="G2980" s="1">
        <v>2011.0109589041097</v>
      </c>
      <c r="H2980" s="3">
        <v>30.83</v>
      </c>
      <c r="I2980" s="1" t="str">
        <f t="shared" si="926"/>
        <v/>
      </c>
      <c r="J2980" s="1">
        <f t="shared" si="927"/>
        <v>0.53977656152823772</v>
      </c>
      <c r="K2980">
        <f t="shared" si="928"/>
        <v>0</v>
      </c>
      <c r="L2980">
        <f t="shared" si="933"/>
        <v>0.41829558916398857</v>
      </c>
      <c r="M2980">
        <f t="shared" si="939"/>
        <v>0.41829558916398857</v>
      </c>
      <c r="N2980">
        <f t="shared" si="934"/>
        <v>3.2666355168705525</v>
      </c>
      <c r="O2980">
        <f t="shared" si="935"/>
        <v>5.7039219483252523E-2</v>
      </c>
      <c r="P2980">
        <f t="shared" si="929"/>
        <v>0.80117687632739365</v>
      </c>
      <c r="Q2980">
        <f t="shared" si="936"/>
        <v>62.654195184625664</v>
      </c>
      <c r="R2980">
        <f t="shared" si="940"/>
        <v>17.348275214437997</v>
      </c>
      <c r="S2980">
        <v>10.18</v>
      </c>
      <c r="T2980">
        <f t="shared" si="930"/>
        <v>12.447575445783205</v>
      </c>
      <c r="U2980">
        <f>qten^((S2980-tbar)/10)*IF(S2980&gt;Ttorp,1,torpmult)</f>
        <v>0.84718581416032357</v>
      </c>
      <c r="V2980">
        <f>qtenq^((S2980-tbar)/10)*IF(S2980&gt;Ttorp,1,torpmult)</f>
        <v>0.56722774246797703</v>
      </c>
      <c r="W2980">
        <f t="shared" si="931"/>
        <v>2.8193649949158281E-3</v>
      </c>
      <c r="X2980">
        <f t="shared" si="932"/>
        <v>7.8021336613203537E-3</v>
      </c>
      <c r="Y2980">
        <f t="shared" si="942"/>
        <v>1.2781434556981484</v>
      </c>
      <c r="Z2980">
        <f t="shared" si="942"/>
        <v>0.29482666857841389</v>
      </c>
      <c r="AL2980">
        <v>11.919687499999997</v>
      </c>
    </row>
    <row r="2981" spans="4:38" x14ac:dyDescent="0.55000000000000004">
      <c r="D2981">
        <f t="shared" si="937"/>
        <v>2.4350850360683785</v>
      </c>
      <c r="E2981">
        <f t="shared" si="925"/>
        <v>1.8264971374142731</v>
      </c>
      <c r="F2981" s="2">
        <f t="shared" si="938"/>
        <v>40517</v>
      </c>
      <c r="G2981" s="1">
        <v>2011.013698630137</v>
      </c>
      <c r="H2981" s="3">
        <v>30.12</v>
      </c>
      <c r="I2981" s="1" t="str">
        <f t="shared" si="926"/>
        <v/>
      </c>
      <c r="J2981" s="1">
        <f t="shared" si="927"/>
        <v>0.54749606748120905</v>
      </c>
      <c r="K2981">
        <f t="shared" si="928"/>
        <v>0</v>
      </c>
      <c r="L2981">
        <f t="shared" si="933"/>
        <v>0.42049059430461155</v>
      </c>
      <c r="M2981">
        <f t="shared" si="939"/>
        <v>0.42049059430461155</v>
      </c>
      <c r="N2981">
        <f t="shared" si="934"/>
        <v>3.2723394388188778</v>
      </c>
      <c r="O2981">
        <f t="shared" si="935"/>
        <v>6.2056330417443739E-2</v>
      </c>
      <c r="P2981">
        <f t="shared" si="929"/>
        <v>0.87482559492257228</v>
      </c>
      <c r="Q2981">
        <f t="shared" si="936"/>
        <v>62.662394530380311</v>
      </c>
      <c r="R2981">
        <f t="shared" si="940"/>
        <v>17.349031951752188</v>
      </c>
      <c r="S2981">
        <v>10.61</v>
      </c>
      <c r="T2981">
        <f t="shared" si="930"/>
        <v>12.410938689236279</v>
      </c>
      <c r="U2981">
        <f>qten^((S2981-tbar)/10)*IF(S2981&gt;Ttorp,1,torpmult)</f>
        <v>0.8620860135743299</v>
      </c>
      <c r="V2981">
        <f>qtenq^((S2981-tbar)/10)*IF(S2981&gt;Ttorp,1,torpmult)</f>
        <v>0.60206869061570789</v>
      </c>
      <c r="W2981">
        <f t="shared" si="931"/>
        <v>1.690878499549367E-3</v>
      </c>
      <c r="X2981">
        <f t="shared" si="932"/>
        <v>8.0529726056892542E-3</v>
      </c>
      <c r="Y2981">
        <f t="shared" si="942"/>
        <v>1.2809628206930641</v>
      </c>
      <c r="Z2981">
        <f t="shared" si="942"/>
        <v>0.30262880223973426</v>
      </c>
      <c r="AL2981">
        <v>12.127187499999993</v>
      </c>
    </row>
    <row r="2982" spans="4:38" x14ac:dyDescent="0.55000000000000004">
      <c r="D2982">
        <f t="shared" si="937"/>
        <v>2.3653530663805036</v>
      </c>
      <c r="E2982">
        <f t="shared" si="925"/>
        <v>1.7377653391896286</v>
      </c>
      <c r="F2982" s="2">
        <f t="shared" si="938"/>
        <v>40518</v>
      </c>
      <c r="G2982" s="1">
        <v>2011.0164383561644</v>
      </c>
      <c r="H2982" s="3">
        <v>27.63</v>
      </c>
      <c r="I2982" s="1" t="str">
        <f t="shared" si="926"/>
        <v/>
      </c>
      <c r="J2982" s="1">
        <f t="shared" si="927"/>
        <v>0.57545168927487622</v>
      </c>
      <c r="K2982">
        <f t="shared" si="928"/>
        <v>0</v>
      </c>
      <c r="L2982">
        <f t="shared" si="933"/>
        <v>0.42288737675645421</v>
      </c>
      <c r="M2982">
        <f t="shared" si="939"/>
        <v>0.42288737675645421</v>
      </c>
      <c r="N2982">
        <f t="shared" si="934"/>
        <v>3.2785450718606222</v>
      </c>
      <c r="O2982">
        <f t="shared" si="935"/>
        <v>7.0994830892816552E-2</v>
      </c>
      <c r="P2982">
        <f t="shared" si="929"/>
        <v>1.0049038480807244</v>
      </c>
      <c r="Q2982">
        <f t="shared" si="936"/>
        <v>62.675125046536479</v>
      </c>
      <c r="R2982">
        <f t="shared" si="940"/>
        <v>17.350206750864626</v>
      </c>
      <c r="S2982">
        <v>11.1</v>
      </c>
      <c r="T2982">
        <f t="shared" si="930"/>
        <v>12.374852812677508</v>
      </c>
      <c r="U2982">
        <f>qten^((S2982-tbar)/10)*IF(S2982&gt;Ttorp,1,torpmult)</f>
        <v>0.87938503534687074</v>
      </c>
      <c r="V2982">
        <f>qtenq^((S2982-tbar)/10)*IF(S2982&gt;Ttorp,1,torpmult)</f>
        <v>0.64438731524250781</v>
      </c>
      <c r="W2982">
        <f t="shared" si="931"/>
        <v>1.7207641143578423E-3</v>
      </c>
      <c r="X2982">
        <f t="shared" si="932"/>
        <v>8.2945796505979347E-3</v>
      </c>
      <c r="Y2982">
        <f t="shared" ref="Y2982:Z2997" si="943">MAX(0.0000000001,Y2981+W2981)</f>
        <v>1.2826536991926134</v>
      </c>
      <c r="Z2982">
        <f t="shared" si="943"/>
        <v>0.31068177484542353</v>
      </c>
      <c r="AL2982">
        <v>11.998958333333334</v>
      </c>
    </row>
    <row r="2983" spans="4:38" x14ac:dyDescent="0.55000000000000004">
      <c r="D2983">
        <f t="shared" si="937"/>
        <v>2.2922780660504518</v>
      </c>
      <c r="E2983">
        <f t="shared" si="925"/>
        <v>1.6346030630799859</v>
      </c>
      <c r="F2983" s="2">
        <f t="shared" si="938"/>
        <v>40519</v>
      </c>
      <c r="G2983" s="1">
        <v>2011.0191780821917</v>
      </c>
      <c r="H2983" s="3">
        <v>24.57</v>
      </c>
      <c r="I2983" s="1" t="str">
        <f t="shared" si="926"/>
        <v/>
      </c>
      <c r="J2983" s="1">
        <f t="shared" si="927"/>
        <v>0.61176931732634776</v>
      </c>
      <c r="K2983">
        <f t="shared" si="928"/>
        <v>0</v>
      </c>
      <c r="L2983">
        <f t="shared" si="933"/>
        <v>0.42564053798407264</v>
      </c>
      <c r="M2983">
        <f t="shared" si="939"/>
        <v>0.42564053798407264</v>
      </c>
      <c r="N2983">
        <f t="shared" si="934"/>
        <v>3.2856445549499038</v>
      </c>
      <c r="O2983">
        <f t="shared" si="935"/>
        <v>8.0640839218082405E-2</v>
      </c>
      <c r="P2983">
        <f t="shared" si="929"/>
        <v>1.146719062070809</v>
      </c>
      <c r="Q2983">
        <f t="shared" si="936"/>
        <v>62.696506474750933</v>
      </c>
      <c r="R2983">
        <f t="shared" si="940"/>
        <v>17.352179516628404</v>
      </c>
      <c r="S2983">
        <v>11.47</v>
      </c>
      <c r="T2983">
        <f t="shared" si="930"/>
        <v>12.339328509130914</v>
      </c>
      <c r="U2983">
        <f>qten^((S2983-tbar)/10)*IF(S2983&gt;Ttorp,1,torpmult)</f>
        <v>0.8926772101299455</v>
      </c>
      <c r="V2983">
        <f>qtenq^((S2983-tbar)/10)*IF(S2983&gt;Ttorp,1,torpmult)</f>
        <v>0.67830216372383612</v>
      </c>
      <c r="W2983">
        <f t="shared" si="931"/>
        <v>2.0808657299015779E-3</v>
      </c>
      <c r="X2983">
        <f t="shared" si="932"/>
        <v>8.5445701940581164E-3</v>
      </c>
      <c r="Y2983">
        <f t="shared" si="943"/>
        <v>1.2843744633069711</v>
      </c>
      <c r="Z2983">
        <f t="shared" si="943"/>
        <v>0.31897635449602146</v>
      </c>
      <c r="AL2983">
        <v>11.985312500000006</v>
      </c>
    </row>
    <row r="2984" spans="4:38" x14ac:dyDescent="0.55000000000000004">
      <c r="D2984">
        <f t="shared" si="937"/>
        <v>2.243918748250072</v>
      </c>
      <c r="E2984">
        <f t="shared" si="925"/>
        <v>1.8086848880466555</v>
      </c>
      <c r="F2984" s="2">
        <f t="shared" si="938"/>
        <v>40520</v>
      </c>
      <c r="G2984" s="1">
        <v>2011.0219178082191</v>
      </c>
      <c r="H2984" s="3">
        <v>29.63</v>
      </c>
      <c r="I2984" s="1" t="str">
        <f t="shared" si="926"/>
        <v/>
      </c>
      <c r="J2984" s="1">
        <f t="shared" si="927"/>
        <v>0.55288790579766522</v>
      </c>
      <c r="K2984">
        <f t="shared" si="928"/>
        <v>0</v>
      </c>
      <c r="L2984">
        <f t="shared" si="933"/>
        <v>0.42878223404454063</v>
      </c>
      <c r="M2984">
        <f t="shared" si="939"/>
        <v>0.42878223404454063</v>
      </c>
      <c r="N2984">
        <f t="shared" si="934"/>
        <v>3.2937086388717121</v>
      </c>
      <c r="O2984">
        <f t="shared" si="935"/>
        <v>7.2144954679065343E-2</v>
      </c>
      <c r="P2984">
        <f t="shared" si="929"/>
        <v>1.0306770683618236</v>
      </c>
      <c r="Q2984">
        <f t="shared" si="936"/>
        <v>62.727574690728879</v>
      </c>
      <c r="R2984">
        <f t="shared" si="940"/>
        <v>17.355045238437345</v>
      </c>
      <c r="S2984">
        <v>11.51</v>
      </c>
      <c r="T2984">
        <f t="shared" si="930"/>
        <v>12.304376305210647</v>
      </c>
      <c r="U2984">
        <f>qten^((S2984-tbar)/10)*IF(S2984&gt;Ttorp,1,torpmult)</f>
        <v>0.89412618267398947</v>
      </c>
      <c r="V2984">
        <f>qtenq^((S2984-tbar)/10)*IF(S2984&gt;Ttorp,1,torpmult)</f>
        <v>0.68207391743967727</v>
      </c>
      <c r="W2984">
        <f t="shared" si="931"/>
        <v>-2.6891608671490083E-3</v>
      </c>
      <c r="X2984">
        <f t="shared" si="932"/>
        <v>8.8088970372059532E-3</v>
      </c>
      <c r="Y2984">
        <f t="shared" si="943"/>
        <v>1.2864553290368728</v>
      </c>
      <c r="Z2984">
        <f t="shared" si="943"/>
        <v>0.3275209246900796</v>
      </c>
      <c r="AL2984">
        <v>11.936562499999994</v>
      </c>
    </row>
    <row r="2985" spans="4:38" x14ac:dyDescent="0.55000000000000004">
      <c r="D2985">
        <f t="shared" si="937"/>
        <v>2.2108129682458202</v>
      </c>
      <c r="E2985">
        <f t="shared" si="925"/>
        <v>1.9128609482075547</v>
      </c>
      <c r="F2985" s="2">
        <f t="shared" si="938"/>
        <v>40521</v>
      </c>
      <c r="G2985" s="1">
        <v>2011.0246575342467</v>
      </c>
      <c r="H2985" s="3">
        <v>32.43</v>
      </c>
      <c r="I2985" s="1" t="str">
        <f t="shared" si="926"/>
        <v/>
      </c>
      <c r="J2985" s="1">
        <f t="shared" si="927"/>
        <v>0.52277715269217528</v>
      </c>
      <c r="K2985">
        <f t="shared" si="928"/>
        <v>0</v>
      </c>
      <c r="L2985">
        <f t="shared" si="933"/>
        <v>0.43160600683457301</v>
      </c>
      <c r="M2985">
        <f t="shared" si="939"/>
        <v>0.43160600683457301</v>
      </c>
      <c r="N2985">
        <f t="shared" si="934"/>
        <v>3.3009231343396186</v>
      </c>
      <c r="O2985">
        <f t="shared" si="935"/>
        <v>6.8917009084961123E-2</v>
      </c>
      <c r="P2985">
        <f t="shared" si="929"/>
        <v>0.98877850858136807</v>
      </c>
      <c r="Q2985">
        <f t="shared" si="936"/>
        <v>62.749326785815796</v>
      </c>
      <c r="R2985">
        <f t="shared" si="940"/>
        <v>17.357051081259545</v>
      </c>
      <c r="S2985">
        <v>11.64</v>
      </c>
      <c r="T2985">
        <f t="shared" si="930"/>
        <v>12.270006558012847</v>
      </c>
      <c r="U2985">
        <f>qten^((S2985-tbar)/10)*IF(S2985&gt;Ttorp,1,torpmult)</f>
        <v>0.89885160629785776</v>
      </c>
      <c r="V2985">
        <f>qtenq^((S2985-tbar)/10)*IF(S2985&gt;Ttorp,1,torpmult)</f>
        <v>0.69447756788255532</v>
      </c>
      <c r="W2985">
        <f t="shared" si="931"/>
        <v>-5.6015302737394551E-3</v>
      </c>
      <c r="X2985">
        <f t="shared" si="932"/>
        <v>8.9987871478708504E-3</v>
      </c>
      <c r="Y2985">
        <f t="shared" si="943"/>
        <v>1.2837661681697237</v>
      </c>
      <c r="Z2985">
        <f t="shared" si="943"/>
        <v>0.33632982172728554</v>
      </c>
      <c r="AL2985">
        <v>12.041249999999998</v>
      </c>
    </row>
    <row r="2986" spans="4:38" x14ac:dyDescent="0.55000000000000004">
      <c r="D2986">
        <f t="shared" si="937"/>
        <v>2.1632650884142719</v>
      </c>
      <c r="E2986">
        <f t="shared" si="925"/>
        <v>1.7353341699303357</v>
      </c>
      <c r="F2986" s="2">
        <f t="shared" si="938"/>
        <v>40522</v>
      </c>
      <c r="G2986" s="1">
        <v>2011.027397260274</v>
      </c>
      <c r="H2986" s="3">
        <v>27.56</v>
      </c>
      <c r="I2986" s="1" t="str">
        <f t="shared" si="926"/>
        <v/>
      </c>
      <c r="J2986" s="1">
        <f t="shared" si="927"/>
        <v>0.57625788584578186</v>
      </c>
      <c r="K2986">
        <f t="shared" si="928"/>
        <v>0</v>
      </c>
      <c r="L2986">
        <f t="shared" si="933"/>
        <v>0.43431498904986443</v>
      </c>
      <c r="M2986">
        <f t="shared" si="939"/>
        <v>0.43431498904986443</v>
      </c>
      <c r="N2986">
        <f t="shared" si="934"/>
        <v>3.3078148352481147</v>
      </c>
      <c r="O2986">
        <f t="shared" si="935"/>
        <v>7.600161486857715E-2</v>
      </c>
      <c r="P2986">
        <f t="shared" si="929"/>
        <v>1.0952116028431949</v>
      </c>
      <c r="Q2986">
        <f t="shared" si="936"/>
        <v>62.767289303027141</v>
      </c>
      <c r="R2986">
        <f t="shared" si="940"/>
        <v>17.358707123376977</v>
      </c>
      <c r="S2986">
        <v>11.54</v>
      </c>
      <c r="T2986">
        <f t="shared" si="930"/>
        <v>12.236229452038907</v>
      </c>
      <c r="U2986">
        <f>qten^((S2986-tbar)/10)*IF(S2986&gt;Ttorp,1,torpmult)</f>
        <v>0.89521445533265143</v>
      </c>
      <c r="V2986">
        <f>qtenq^((S2986-tbar)/10)*IF(S2986&gt;Ttorp,1,torpmult)</f>
        <v>0.68491648998278287</v>
      </c>
      <c r="W2986">
        <f t="shared" si="931"/>
        <v>-3.5655791255585906E-3</v>
      </c>
      <c r="X2986">
        <f t="shared" si="932"/>
        <v>9.1389700935317324E-3</v>
      </c>
      <c r="Y2986">
        <f t="shared" si="943"/>
        <v>1.2781646378959841</v>
      </c>
      <c r="Z2986">
        <f t="shared" si="943"/>
        <v>0.34532860887515637</v>
      </c>
      <c r="AL2986">
        <v>12.296770833333332</v>
      </c>
    </row>
    <row r="2987" spans="4:38" x14ac:dyDescent="0.55000000000000004">
      <c r="D2987">
        <f t="shared" si="937"/>
        <v>2.1494042181254089</v>
      </c>
      <c r="E2987">
        <f t="shared" si="925"/>
        <v>2.0246563855256414</v>
      </c>
      <c r="F2987" s="2">
        <f t="shared" si="938"/>
        <v>40523</v>
      </c>
      <c r="G2987" s="1">
        <v>2011.0301369863014</v>
      </c>
      <c r="H2987" s="3">
        <v>35.270000000000003</v>
      </c>
      <c r="I2987" s="1" t="str">
        <f t="shared" si="926"/>
        <v/>
      </c>
      <c r="J2987" s="1">
        <f t="shared" si="927"/>
        <v>0.49391097034985521</v>
      </c>
      <c r="K2987">
        <f t="shared" si="928"/>
        <v>0</v>
      </c>
      <c r="L2987">
        <f t="shared" si="933"/>
        <v>0.43731556878368139</v>
      </c>
      <c r="M2987">
        <f t="shared" si="939"/>
        <v>0.43731556878368139</v>
      </c>
      <c r="N2987">
        <f t="shared" si="934"/>
        <v>3.3154149967349724</v>
      </c>
      <c r="O2987">
        <f t="shared" si="935"/>
        <v>6.2000358558136348E-2</v>
      </c>
      <c r="P2987">
        <f t="shared" si="929"/>
        <v>0.89717521319843596</v>
      </c>
      <c r="Q2987">
        <f t="shared" si="936"/>
        <v>62.79322535794654</v>
      </c>
      <c r="R2987">
        <f t="shared" si="940"/>
        <v>17.361097723052101</v>
      </c>
      <c r="S2987">
        <v>11.4</v>
      </c>
      <c r="T2987">
        <f t="shared" si="930"/>
        <v>12.203054996167159</v>
      </c>
      <c r="U2987">
        <f>qten^((S2987-tbar)/10)*IF(S2987&gt;Ttorp,1,torpmult)</f>
        <v>0.8901471560680666</v>
      </c>
      <c r="V2987">
        <f>qtenq^((S2987-tbar)/10)*IF(S2987&gt;Ttorp,1,torpmult)</f>
        <v>0.6717517128606485</v>
      </c>
      <c r="W2987">
        <f t="shared" si="931"/>
        <v>-9.4080487345175462E-3</v>
      </c>
      <c r="X2987">
        <f t="shared" si="932"/>
        <v>9.3151070521947897E-3</v>
      </c>
      <c r="Y2987">
        <f t="shared" si="943"/>
        <v>1.2745990587704255</v>
      </c>
      <c r="Z2987">
        <f t="shared" si="943"/>
        <v>0.35446757896868808</v>
      </c>
      <c r="AL2987">
        <v>12.19427083333334</v>
      </c>
    </row>
    <row r="2988" spans="4:38" x14ac:dyDescent="0.55000000000000004">
      <c r="D2988">
        <f t="shared" si="937"/>
        <v>2.1397017767436211</v>
      </c>
      <c r="E2988">
        <f t="shared" si="925"/>
        <v>2.0523798043075296</v>
      </c>
      <c r="F2988" s="2">
        <f t="shared" si="938"/>
        <v>40524</v>
      </c>
      <c r="G2988" s="1">
        <v>2011.0328767123287</v>
      </c>
      <c r="H2988" s="3">
        <v>35.950000000000003</v>
      </c>
      <c r="I2988" s="1" t="str">
        <f t="shared" si="926"/>
        <v/>
      </c>
      <c r="J2988" s="1">
        <f t="shared" si="927"/>
        <v>0.4872392516732052</v>
      </c>
      <c r="K2988">
        <f t="shared" si="928"/>
        <v>0</v>
      </c>
      <c r="L2988">
        <f t="shared" si="933"/>
        <v>0.43977358306641684</v>
      </c>
      <c r="M2988">
        <f t="shared" si="939"/>
        <v>0.43977358306641684</v>
      </c>
      <c r="N2988">
        <f t="shared" si="934"/>
        <v>3.3216150325907861</v>
      </c>
      <c r="O2988">
        <f t="shared" si="935"/>
        <v>6.1073176080403968E-2</v>
      </c>
      <c r="P2988">
        <f t="shared" si="929"/>
        <v>0.88703905277933515</v>
      </c>
      <c r="Q2988">
        <f t="shared" si="936"/>
        <v>62.804254437111425</v>
      </c>
      <c r="R2988">
        <f t="shared" si="940"/>
        <v>17.362114105051724</v>
      </c>
      <c r="S2988">
        <v>11.41</v>
      </c>
      <c r="T2988">
        <f t="shared" si="930"/>
        <v>12.170493020711852</v>
      </c>
      <c r="U2988">
        <f>qten^((S2988-tbar)/10)*IF(S2988&gt;Ttorp,1,torpmult)</f>
        <v>0.89050815286179008</v>
      </c>
      <c r="V2988">
        <f>qtenq^((S2988-tbar)/10)*IF(S2988&gt;Ttorp,1,torpmult)</f>
        <v>0.67268360426091323</v>
      </c>
      <c r="W2988">
        <f t="shared" si="931"/>
        <v>-1.0395591165768193E-2</v>
      </c>
      <c r="X2988">
        <f t="shared" si="932"/>
        <v>9.3819309251021756E-3</v>
      </c>
      <c r="Y2988">
        <f t="shared" si="943"/>
        <v>1.2651910100359078</v>
      </c>
      <c r="Z2988">
        <f t="shared" si="943"/>
        <v>0.36378268602088287</v>
      </c>
      <c r="AL2988">
        <v>12.153437500000001</v>
      </c>
    </row>
    <row r="2989" spans="4:38" x14ac:dyDescent="0.55000000000000004">
      <c r="D2989">
        <f t="shared" si="937"/>
        <v>2.0992650160622928</v>
      </c>
      <c r="E2989">
        <f t="shared" si="925"/>
        <v>1.7353341699303357</v>
      </c>
      <c r="F2989" s="2">
        <f t="shared" si="938"/>
        <v>40525</v>
      </c>
      <c r="G2989" s="1">
        <v>2011.0356164383561</v>
      </c>
      <c r="H2989" s="3">
        <v>27.56</v>
      </c>
      <c r="I2989" s="1" t="str">
        <f t="shared" si="926"/>
        <v/>
      </c>
      <c r="J2989" s="1">
        <f t="shared" si="927"/>
        <v>0.57625788584578186</v>
      </c>
      <c r="K2989">
        <f t="shared" si="928"/>
        <v>0</v>
      </c>
      <c r="L2989">
        <f t="shared" si="933"/>
        <v>0.44220382704663419</v>
      </c>
      <c r="M2989">
        <f t="shared" si="939"/>
        <v>0.44220382704663419</v>
      </c>
      <c r="N2989">
        <f t="shared" si="934"/>
        <v>3.3277223501988265</v>
      </c>
      <c r="O2989">
        <f t="shared" si="935"/>
        <v>7.3733694760322877E-2</v>
      </c>
      <c r="P2989">
        <f t="shared" si="929"/>
        <v>1.0752698230856073</v>
      </c>
      <c r="Q2989">
        <f t="shared" si="936"/>
        <v>62.814272618517926</v>
      </c>
      <c r="R2989">
        <f t="shared" si="940"/>
        <v>17.36303722489771</v>
      </c>
      <c r="S2989">
        <v>11.35</v>
      </c>
      <c r="T2989">
        <f t="shared" si="930"/>
        <v>12.138553174485519</v>
      </c>
      <c r="U2989">
        <f>qten^((S2989-tbar)/10)*IF(S2989&gt;Ttorp,1,torpmult)</f>
        <v>0.88834436604232447</v>
      </c>
      <c r="V2989">
        <f>qtenq^((S2989-tbar)/10)*IF(S2989&gt;Ttorp,1,torpmult)</f>
        <v>0.66711158483888455</v>
      </c>
      <c r="W2989">
        <f t="shared" si="931"/>
        <v>-5.7766705897853918E-3</v>
      </c>
      <c r="X2989">
        <f t="shared" si="932"/>
        <v>9.4221684172297315E-3</v>
      </c>
      <c r="Y2989">
        <f t="shared" si="943"/>
        <v>1.2547954188701396</v>
      </c>
      <c r="Z2989">
        <f t="shared" si="943"/>
        <v>0.37316461694598507</v>
      </c>
      <c r="AL2989">
        <v>12.320625000000001</v>
      </c>
    </row>
    <row r="2990" spans="4:38" x14ac:dyDescent="0.55000000000000004">
      <c r="D2990">
        <f t="shared" si="937"/>
        <v>2.0602883554560179</v>
      </c>
      <c r="E2990">
        <f t="shared" si="925"/>
        <v>1.7094984099995438</v>
      </c>
      <c r="F2990" s="2">
        <f t="shared" si="938"/>
        <v>40526</v>
      </c>
      <c r="G2990" s="1">
        <v>2011.0383561643835</v>
      </c>
      <c r="H2990" s="3">
        <v>26.81</v>
      </c>
      <c r="I2990" s="1" t="str">
        <f t="shared" si="926"/>
        <v/>
      </c>
      <c r="J2990" s="1">
        <f t="shared" si="927"/>
        <v>0.58496690850988675</v>
      </c>
      <c r="K2990">
        <f t="shared" si="928"/>
        <v>0</v>
      </c>
      <c r="L2990">
        <f t="shared" si="933"/>
        <v>0.44514977176741666</v>
      </c>
      <c r="M2990">
        <f t="shared" si="939"/>
        <v>0.44514977176741666</v>
      </c>
      <c r="N2990">
        <f t="shared" si="934"/>
        <v>3.3350957196748587</v>
      </c>
      <c r="O2990">
        <f t="shared" si="935"/>
        <v>7.4887942775214711E-2</v>
      </c>
      <c r="P2990">
        <f t="shared" si="929"/>
        <v>1.0969799596049719</v>
      </c>
      <c r="Q2990">
        <f t="shared" si="936"/>
        <v>62.838245729311765</v>
      </c>
      <c r="R2990">
        <f t="shared" si="940"/>
        <v>17.365245815692223</v>
      </c>
      <c r="S2990">
        <v>11.34</v>
      </c>
      <c r="T2990">
        <f t="shared" si="930"/>
        <v>12.10724492195064</v>
      </c>
      <c r="U2990">
        <f>qten^((S2990-tbar)/10)*IF(S2990&gt;Ttorp,1,torpmult)</f>
        <v>0.88798424641081619</v>
      </c>
      <c r="V2990">
        <f>qtenq^((S2990-tbar)/10)*IF(S2990&gt;Ttorp,1,torpmult)</f>
        <v>0.66618741254601099</v>
      </c>
      <c r="W2990">
        <f t="shared" si="931"/>
        <v>-6.2444931275198734E-3</v>
      </c>
      <c r="X2990">
        <f t="shared" si="932"/>
        <v>9.5451481091456993E-3</v>
      </c>
      <c r="Y2990">
        <f t="shared" si="943"/>
        <v>1.2490187482803541</v>
      </c>
      <c r="Z2990">
        <f t="shared" si="943"/>
        <v>0.38258678536321478</v>
      </c>
      <c r="AL2990">
        <v>12.408645833333329</v>
      </c>
    </row>
    <row r="2991" spans="4:38" x14ac:dyDescent="0.55000000000000004">
      <c r="D2991">
        <f t="shared" si="937"/>
        <v>2.0562802236658984</v>
      </c>
      <c r="E2991">
        <f t="shared" si="925"/>
        <v>2.0202070375548229</v>
      </c>
      <c r="F2991" s="2">
        <f t="shared" si="938"/>
        <v>40527</v>
      </c>
      <c r="G2991" s="1">
        <v>2011.041095890411</v>
      </c>
      <c r="H2991" s="3">
        <v>35.159999999999997</v>
      </c>
      <c r="I2991" s="1" t="str">
        <f t="shared" si="926"/>
        <v/>
      </c>
      <c r="J2991" s="1">
        <f t="shared" si="927"/>
        <v>0.4949987706261828</v>
      </c>
      <c r="K2991">
        <f t="shared" si="928"/>
        <v>0</v>
      </c>
      <c r="L2991">
        <f t="shared" si="933"/>
        <v>0.44815519631427958</v>
      </c>
      <c r="M2991">
        <f t="shared" si="939"/>
        <v>0.44815519631427958</v>
      </c>
      <c r="N2991">
        <f t="shared" si="934"/>
        <v>3.3425845139523802</v>
      </c>
      <c r="O2991">
        <f t="shared" si="935"/>
        <v>6.235890149008938E-2</v>
      </c>
      <c r="P2991">
        <f t="shared" si="929"/>
        <v>0.91720957144759874</v>
      </c>
      <c r="Q2991">
        <f t="shared" si="936"/>
        <v>62.863526660381254</v>
      </c>
      <c r="R2991">
        <f t="shared" si="940"/>
        <v>17.367574284693738</v>
      </c>
      <c r="S2991">
        <v>11.43</v>
      </c>
      <c r="T2991">
        <f t="shared" si="930"/>
        <v>12.076577540421539</v>
      </c>
      <c r="U2991">
        <f>qten^((S2991-tbar)/10)*IF(S2991&gt;Ttorp,1,torpmult)</f>
        <v>0.89123058571245672</v>
      </c>
      <c r="V2991">
        <f>qtenq^((S2991-tbar)/10)*IF(S2991&gt;Ttorp,1,torpmult)</f>
        <v>0.67455126716984948</v>
      </c>
      <c r="W2991">
        <f t="shared" si="931"/>
        <v>-1.2217229487958906E-2</v>
      </c>
      <c r="X2991">
        <f t="shared" si="932"/>
        <v>9.6559591813287667E-3</v>
      </c>
      <c r="Y2991">
        <f t="shared" si="943"/>
        <v>1.2427742551528342</v>
      </c>
      <c r="Z2991">
        <f t="shared" si="943"/>
        <v>0.39213193347236047</v>
      </c>
      <c r="AL2991">
        <v>12.178437499999996</v>
      </c>
    </row>
    <row r="2992" spans="4:38" x14ac:dyDescent="0.55000000000000004">
      <c r="D2992">
        <f t="shared" si="937"/>
        <v>2.0160527642223784</v>
      </c>
      <c r="E2992">
        <f t="shared" si="925"/>
        <v>1.6540056292306988</v>
      </c>
      <c r="F2992" s="2">
        <f t="shared" si="938"/>
        <v>40528</v>
      </c>
      <c r="G2992" s="1">
        <v>2011.0438356164384</v>
      </c>
      <c r="H2992" s="3">
        <v>25.16</v>
      </c>
      <c r="I2992" s="1" t="str">
        <f t="shared" si="926"/>
        <v/>
      </c>
      <c r="J2992" s="1">
        <f t="shared" si="927"/>
        <v>0.6045928637287129</v>
      </c>
      <c r="K2992">
        <f t="shared" si="928"/>
        <v>0</v>
      </c>
      <c r="L2992">
        <f t="shared" si="933"/>
        <v>0.45066809924975243</v>
      </c>
      <c r="M2992">
        <f t="shared" si="939"/>
        <v>0.45066809924975243</v>
      </c>
      <c r="N2992">
        <f t="shared" si="934"/>
        <v>3.3488204041013891</v>
      </c>
      <c r="O2992">
        <f t="shared" si="935"/>
        <v>8.1296926265341796E-2</v>
      </c>
      <c r="P2992">
        <f t="shared" si="929"/>
        <v>1.2009006625630798</v>
      </c>
      <c r="Q2992">
        <f t="shared" si="936"/>
        <v>62.87496827887491</v>
      </c>
      <c r="R2992">
        <f t="shared" si="940"/>
        <v>17.368627895667402</v>
      </c>
      <c r="S2992">
        <v>11.63</v>
      </c>
      <c r="T2992">
        <f t="shared" si="930"/>
        <v>12.046560117308355</v>
      </c>
      <c r="U2992">
        <f>qten^((S2992-tbar)/10)*IF(S2992&gt;Ttorp,1,torpmult)</f>
        <v>0.89848722721063212</v>
      </c>
      <c r="V2992">
        <f>qtenq^((S2992-tbar)/10)*IF(S2992&gt;Ttorp,1,torpmult)</f>
        <v>0.69351548456569267</v>
      </c>
      <c r="W2992">
        <f t="shared" si="931"/>
        <v>-6.3564689911949357E-3</v>
      </c>
      <c r="X2992">
        <f t="shared" si="932"/>
        <v>9.6384758287206967E-3</v>
      </c>
      <c r="Y2992">
        <f t="shared" si="943"/>
        <v>1.2305570256648752</v>
      </c>
      <c r="Z2992">
        <f t="shared" si="943"/>
        <v>0.40178789265368925</v>
      </c>
      <c r="AL2992">
        <v>12.132500000000007</v>
      </c>
    </row>
    <row r="2993" spans="4:38" x14ac:dyDescent="0.55000000000000004">
      <c r="D2993">
        <f t="shared" si="937"/>
        <v>2.0485057775864877</v>
      </c>
      <c r="E2993">
        <f t="shared" si="925"/>
        <v>2.3405828978634684</v>
      </c>
      <c r="F2993" s="2">
        <f t="shared" si="938"/>
        <v>40529</v>
      </c>
      <c r="G2993" s="1">
        <v>2011.0465753424658</v>
      </c>
      <c r="H2993" s="3">
        <v>42.52</v>
      </c>
      <c r="I2993" s="1" t="str">
        <f t="shared" si="926"/>
        <v/>
      </c>
      <c r="J2993" s="1">
        <f t="shared" si="927"/>
        <v>0.42724400016458308</v>
      </c>
      <c r="K2993">
        <f t="shared" si="928"/>
        <v>0</v>
      </c>
      <c r="L2993">
        <f t="shared" si="933"/>
        <v>0.45395823805129509</v>
      </c>
      <c r="M2993">
        <f t="shared" si="939"/>
        <v>0.45395823805129509</v>
      </c>
      <c r="N2993">
        <f t="shared" si="934"/>
        <v>3.3569500967279233</v>
      </c>
      <c r="O2993">
        <f t="shared" si="935"/>
        <v>5.5654059271459388E-2</v>
      </c>
      <c r="P2993">
        <f t="shared" si="929"/>
        <v>0.82547094054797521</v>
      </c>
      <c r="Q2993">
        <f t="shared" si="936"/>
        <v>62.906627982671559</v>
      </c>
      <c r="R2993">
        <f t="shared" si="940"/>
        <v>17.371542639854511</v>
      </c>
      <c r="S2993">
        <v>11.84</v>
      </c>
      <c r="T2993">
        <f t="shared" si="930"/>
        <v>12.017201547418111</v>
      </c>
      <c r="U2993">
        <f>qten^((S2993-tbar)/10)*IF(S2993&gt;Ttorp,1,torpmult)</f>
        <v>0.9061703002156033</v>
      </c>
      <c r="V2993">
        <f>qtenq^((S2993-tbar)/10)*IF(S2993&gt;Ttorp,1,torpmult)</f>
        <v>0.71400198984253216</v>
      </c>
      <c r="W2993">
        <f t="shared" si="931"/>
        <v>-1.7631315489753885E-2</v>
      </c>
      <c r="X2993">
        <f t="shared" si="932"/>
        <v>9.7337015056762448E-3</v>
      </c>
      <c r="Y2993">
        <f t="shared" si="943"/>
        <v>1.2242005566736802</v>
      </c>
      <c r="Z2993">
        <f t="shared" si="943"/>
        <v>0.41142636848240993</v>
      </c>
      <c r="AL2993">
        <v>11.905937499999995</v>
      </c>
    </row>
    <row r="2994" spans="4:38" x14ac:dyDescent="0.55000000000000004">
      <c r="D2994">
        <f t="shared" si="937"/>
        <v>2.0482374684196962</v>
      </c>
      <c r="E2994">
        <f t="shared" si="925"/>
        <v>2.0458226859185742</v>
      </c>
      <c r="F2994" s="2">
        <f t="shared" si="938"/>
        <v>40530</v>
      </c>
      <c r="G2994" s="1">
        <v>2011.0493150684931</v>
      </c>
      <c r="H2994" s="3">
        <v>35.79</v>
      </c>
      <c r="I2994" s="1" t="str">
        <f t="shared" si="926"/>
        <v/>
      </c>
      <c r="J2994" s="1">
        <f t="shared" si="927"/>
        <v>0.48880091460663422</v>
      </c>
      <c r="K2994">
        <f t="shared" si="928"/>
        <v>0</v>
      </c>
      <c r="L2994">
        <f t="shared" si="933"/>
        <v>0.45621980227197445</v>
      </c>
      <c r="M2994">
        <f t="shared" si="939"/>
        <v>0.45621980227197445</v>
      </c>
      <c r="N2994">
        <f t="shared" si="934"/>
        <v>3.3625155026550693</v>
      </c>
      <c r="O2994">
        <f t="shared" si="935"/>
        <v>6.3122143605758296E-2</v>
      </c>
      <c r="P2994">
        <f t="shared" si="929"/>
        <v>0.93955175960870585</v>
      </c>
      <c r="Q2994">
        <f t="shared" si="936"/>
        <v>62.909861377669365</v>
      </c>
      <c r="R2994">
        <f t="shared" si="940"/>
        <v>17.371840266662922</v>
      </c>
      <c r="S2994">
        <v>11.61</v>
      </c>
      <c r="T2994">
        <f t="shared" si="930"/>
        <v>11.988510530325678</v>
      </c>
      <c r="U2994">
        <f>qten^((S2994-tbar)/10)*IF(S2994&gt;Ttorp,1,torpmult)</f>
        <v>0.89775891211547343</v>
      </c>
      <c r="V2994">
        <f>qtenq^((S2994-tbar)/10)*IF(S2994&gt;Ttorp,1,torpmult)</f>
        <v>0.69159531450548239</v>
      </c>
      <c r="W2994">
        <f t="shared" si="931"/>
        <v>-1.3315937275186401E-2</v>
      </c>
      <c r="X2994">
        <f t="shared" si="932"/>
        <v>9.5778540757262692E-3</v>
      </c>
      <c r="Y2994">
        <f t="shared" si="943"/>
        <v>1.2065692411839264</v>
      </c>
      <c r="Z2994">
        <f t="shared" si="943"/>
        <v>0.42116006998808619</v>
      </c>
      <c r="AL2994">
        <v>11.838124999999996</v>
      </c>
    </row>
    <row r="2995" spans="4:38" x14ac:dyDescent="0.55000000000000004">
      <c r="D2995">
        <f t="shared" si="937"/>
        <v>2.0353896873625117</v>
      </c>
      <c r="E2995">
        <f t="shared" si="925"/>
        <v>1.91975965784785</v>
      </c>
      <c r="F2995" s="2">
        <f t="shared" si="938"/>
        <v>40531</v>
      </c>
      <c r="G2995" s="1">
        <v>2011.0520547945205</v>
      </c>
      <c r="H2995" s="3">
        <v>32.61</v>
      </c>
      <c r="I2995" s="1" t="str">
        <f t="shared" si="926"/>
        <v/>
      </c>
      <c r="J2995" s="1">
        <f t="shared" si="927"/>
        <v>0.52089853847697365</v>
      </c>
      <c r="K2995">
        <f t="shared" si="928"/>
        <v>0</v>
      </c>
      <c r="L2995">
        <f t="shared" si="933"/>
        <v>0.45879391668186131</v>
      </c>
      <c r="M2995">
        <f t="shared" si="939"/>
        <v>0.45879391668186131</v>
      </c>
      <c r="N2995">
        <f t="shared" si="934"/>
        <v>3.3688277170156451</v>
      </c>
      <c r="O2995">
        <f t="shared" si="935"/>
        <v>7.0544578036586536E-2</v>
      </c>
      <c r="P2995">
        <f t="shared" si="929"/>
        <v>1.0542065756115166</v>
      </c>
      <c r="Q2995">
        <f t="shared" si="936"/>
        <v>62.921790317013802</v>
      </c>
      <c r="R2995">
        <f t="shared" si="940"/>
        <v>17.372938210755983</v>
      </c>
      <c r="S2995">
        <v>11.84</v>
      </c>
      <c r="T2995">
        <f t="shared" si="930"/>
        <v>11.960495567804688</v>
      </c>
      <c r="U2995">
        <f>qten^((S2995-tbar)/10)*IF(S2995&gt;Ttorp,1,torpmult)</f>
        <v>0.9061703002156033</v>
      </c>
      <c r="V2995">
        <f>qtenq^((S2995-tbar)/10)*IF(S2995&gt;Ttorp,1,torpmult)</f>
        <v>0.71400198984253216</v>
      </c>
      <c r="W2995">
        <f t="shared" si="931"/>
        <v>-1.1438035517683118E-2</v>
      </c>
      <c r="X2995">
        <f t="shared" si="932"/>
        <v>9.4974144898601863E-3</v>
      </c>
      <c r="Y2995">
        <f t="shared" si="943"/>
        <v>1.1932533039087401</v>
      </c>
      <c r="Z2995">
        <f t="shared" si="943"/>
        <v>0.43073792406381245</v>
      </c>
      <c r="AL2995">
        <v>12.136458333333337</v>
      </c>
    </row>
    <row r="2996" spans="4:38" x14ac:dyDescent="0.55000000000000004">
      <c r="D2996">
        <f t="shared" si="937"/>
        <v>2.0187500591557406</v>
      </c>
      <c r="E2996">
        <f t="shared" si="925"/>
        <v>1.8689934052948016</v>
      </c>
      <c r="F2996" s="2">
        <f t="shared" si="938"/>
        <v>40532</v>
      </c>
      <c r="G2996" s="1">
        <v>2011.0547945205481</v>
      </c>
      <c r="H2996" s="3">
        <v>31.27</v>
      </c>
      <c r="I2996" s="1" t="str">
        <f t="shared" si="926"/>
        <v/>
      </c>
      <c r="J2996" s="1">
        <f t="shared" si="927"/>
        <v>0.53504736676278808</v>
      </c>
      <c r="K2996">
        <f t="shared" si="928"/>
        <v>0</v>
      </c>
      <c r="L2996">
        <f t="shared" si="933"/>
        <v>0.46168215387531752</v>
      </c>
      <c r="M2996">
        <f t="shared" si="939"/>
        <v>0.46168215387531752</v>
      </c>
      <c r="N2996">
        <f t="shared" si="934"/>
        <v>3.3758821748193037</v>
      </c>
      <c r="O2996">
        <f t="shared" si="935"/>
        <v>7.4603667401382801E-2</v>
      </c>
      <c r="P2996">
        <f t="shared" si="929"/>
        <v>1.1196685970334315</v>
      </c>
      <c r="Q2996">
        <f t="shared" si="936"/>
        <v>62.94130669646507</v>
      </c>
      <c r="R2996">
        <f t="shared" si="940"/>
        <v>17.374734206513448</v>
      </c>
      <c r="S2996">
        <v>12</v>
      </c>
      <c r="T2996">
        <f t="shared" si="930"/>
        <v>11.933164961287227</v>
      </c>
      <c r="U2996">
        <f>qten^((S2996-tbar)/10)*IF(S2996&gt;Ttorp,1,torpmult)</f>
        <v>0.91206813748815674</v>
      </c>
      <c r="V2996">
        <f>qtenq^((S2996-tbar)/10)*IF(S2996&gt;Ttorp,1,torpmult)</f>
        <v>0.73001600532726085</v>
      </c>
      <c r="W2996">
        <f t="shared" si="931"/>
        <v>-1.081812610707894E-2</v>
      </c>
      <c r="X2996">
        <f t="shared" si="932"/>
        <v>9.4449823868309954E-3</v>
      </c>
      <c r="Y2996">
        <f t="shared" si="943"/>
        <v>1.181815268391057</v>
      </c>
      <c r="Z2996">
        <f t="shared" si="943"/>
        <v>0.44023533855367264</v>
      </c>
      <c r="AL2996">
        <v>11.977916666666665</v>
      </c>
    </row>
    <row r="2997" spans="4:38" x14ac:dyDescent="0.55000000000000004">
      <c r="D2997">
        <f t="shared" si="937"/>
        <v>2.1134115153606166</v>
      </c>
      <c r="E2997">
        <f t="shared" si="925"/>
        <v>2.9653646212045013</v>
      </c>
      <c r="F2997" s="2">
        <f t="shared" si="938"/>
        <v>40533</v>
      </c>
      <c r="G2997" s="1">
        <v>2011.0575342465754</v>
      </c>
      <c r="H2997" s="3">
        <v>54.35</v>
      </c>
      <c r="I2997" s="1" t="str">
        <f t="shared" si="926"/>
        <v/>
      </c>
      <c r="J2997" s="1">
        <f t="shared" si="927"/>
        <v>0.33722665767618487</v>
      </c>
      <c r="K2997">
        <f t="shared" si="928"/>
        <v>0</v>
      </c>
      <c r="L2997">
        <f t="shared" si="933"/>
        <v>0.46474973907266937</v>
      </c>
      <c r="M2997">
        <f t="shared" si="939"/>
        <v>0.46474973907266937</v>
      </c>
      <c r="N2997">
        <f t="shared" si="934"/>
        <v>3.383342541559442</v>
      </c>
      <c r="O2997">
        <f t="shared" si="935"/>
        <v>4.2670174361960633E-2</v>
      </c>
      <c r="P2997">
        <f t="shared" si="929"/>
        <v>0.64262753771537673</v>
      </c>
      <c r="Q2997">
        <f t="shared" si="936"/>
        <v>62.96490575031391</v>
      </c>
      <c r="R2997">
        <f t="shared" si="940"/>
        <v>17.376905414768014</v>
      </c>
      <c r="S2997">
        <v>12.05</v>
      </c>
      <c r="T2997">
        <f t="shared" si="930"/>
        <v>11.906526809427623</v>
      </c>
      <c r="U2997">
        <f>qten^((S2997-tbar)/10)*IF(S2997&gt;Ttorp,1,torpmult)</f>
        <v>0.9139190721075614</v>
      </c>
      <c r="V2997">
        <f>qtenq^((S2997-tbar)/10)*IF(S2997&gt;Ttorp,1,torpmult)</f>
        <v>0.73509366819452049</v>
      </c>
      <c r="W2997">
        <f t="shared" si="931"/>
        <v>-2.4294515228476102E-2</v>
      </c>
      <c r="X2997">
        <f t="shared" si="932"/>
        <v>9.3946544420387933E-3</v>
      </c>
      <c r="Y2997">
        <f t="shared" si="943"/>
        <v>1.170997142283978</v>
      </c>
      <c r="Z2997">
        <f t="shared" si="943"/>
        <v>0.44968032094050364</v>
      </c>
      <c r="AL2997">
        <v>11.409374999999997</v>
      </c>
    </row>
    <row r="2998" spans="4:38" x14ac:dyDescent="0.55000000000000004">
      <c r="D2998">
        <f t="shared" si="937"/>
        <v>2.4020703638245546</v>
      </c>
      <c r="E2998">
        <f t="shared" si="925"/>
        <v>5</v>
      </c>
      <c r="F2998" s="2">
        <f t="shared" si="938"/>
        <v>40534</v>
      </c>
      <c r="G2998" s="1">
        <v>2011.0602739726028</v>
      </c>
      <c r="H2998" s="3">
        <v>294.12</v>
      </c>
      <c r="I2998" s="1">
        <f t="shared" si="926"/>
        <v>294.12</v>
      </c>
      <c r="J2998" s="1">
        <f t="shared" si="927"/>
        <v>2.7880858329230223E-3</v>
      </c>
      <c r="K2998">
        <f t="shared" si="928"/>
        <v>0</v>
      </c>
      <c r="L2998">
        <f t="shared" si="933"/>
        <v>0.46651036246367039</v>
      </c>
      <c r="M2998">
        <f t="shared" si="939"/>
        <v>0.46651036246367039</v>
      </c>
      <c r="N2998">
        <f t="shared" si="934"/>
        <v>3.3876095589956381</v>
      </c>
      <c r="O2998">
        <f t="shared" si="935"/>
        <v>-1.2478628533205693E-2</v>
      </c>
      <c r="P2998">
        <f t="shared" si="929"/>
        <v>-0.18810006012231067</v>
      </c>
      <c r="Q2998">
        <f t="shared" si="936"/>
        <v>62.953581540681441</v>
      </c>
      <c r="R2998">
        <f t="shared" si="940"/>
        <v>17.375863609466951</v>
      </c>
      <c r="S2998">
        <v>12.2</v>
      </c>
      <c r="T2998">
        <f t="shared" si="930"/>
        <v>11.880589005679544</v>
      </c>
      <c r="U2998">
        <f>qten^((S2998-tbar)/10)*IF(S2998&gt;Ttorp,1,torpmult)</f>
        <v>0.91949444399262781</v>
      </c>
      <c r="V2998">
        <f>qtenq^((S2998-tbar)/10)*IF(S2998&gt;Ttorp,1,torpmult)</f>
        <v>0.75053954875718554</v>
      </c>
      <c r="W2998">
        <f t="shared" si="931"/>
        <v>-9.8603724589032535E-2</v>
      </c>
      <c r="X2998">
        <f t="shared" si="932"/>
        <v>9.010969959601569E-3</v>
      </c>
      <c r="Y2998">
        <f t="shared" ref="Y2998:Z3013" si="944">MAX(0.0000000001,Y2997+W2997)</f>
        <v>1.1467026270555019</v>
      </c>
      <c r="Z2998">
        <f t="shared" si="944"/>
        <v>0.45907497538254244</v>
      </c>
      <c r="AL2998">
        <v>11.159270833333336</v>
      </c>
    </row>
    <row r="2999" spans="4:38" x14ac:dyDescent="0.55000000000000004">
      <c r="D2999">
        <f t="shared" si="937"/>
        <v>2.6618633274420991</v>
      </c>
      <c r="E2999">
        <f t="shared" si="925"/>
        <v>5</v>
      </c>
      <c r="F2999" s="2">
        <f t="shared" si="938"/>
        <v>40535</v>
      </c>
      <c r="G2999" s="1">
        <v>2011.0630136986301</v>
      </c>
      <c r="H2999" s="3">
        <v>218.46</v>
      </c>
      <c r="I2999" s="1">
        <f t="shared" si="926"/>
        <v>218.46</v>
      </c>
      <c r="J2999" s="1">
        <f t="shared" si="927"/>
        <v>1.2661365609936479E-2</v>
      </c>
      <c r="K2999">
        <f t="shared" si="928"/>
        <v>0</v>
      </c>
      <c r="L2999">
        <f t="shared" si="933"/>
        <v>0.4659950198331983</v>
      </c>
      <c r="M2999">
        <f t="shared" si="939"/>
        <v>0.4659950198331983</v>
      </c>
      <c r="N2999">
        <f t="shared" si="934"/>
        <v>3.3863616961423175</v>
      </c>
      <c r="O2999">
        <f t="shared" si="935"/>
        <v>-1.0799988927647775E-2</v>
      </c>
      <c r="P2999">
        <f t="shared" si="929"/>
        <v>-0.16268475083042727</v>
      </c>
      <c r="Q2999">
        <f t="shared" si="936"/>
        <v>62.881932825549853</v>
      </c>
      <c r="R2999">
        <f t="shared" si="940"/>
        <v>17.369269169170991</v>
      </c>
      <c r="S2999">
        <v>12.15</v>
      </c>
      <c r="T2999">
        <f t="shared" si="930"/>
        <v>11.855359235979506</v>
      </c>
      <c r="U2999">
        <f>qten^((S2999-tbar)/10)*IF(S2999&gt;Ttorp,1,torpmult)</f>
        <v>0.91763221772918924</v>
      </c>
      <c r="V2999">
        <f>qtenq^((S2999-tbar)/10)*IF(S2999&gt;Ttorp,1,torpmult)</f>
        <v>0.74535519339946044</v>
      </c>
      <c r="W2999">
        <f t="shared" si="931"/>
        <v>-7.3524871491904092E-2</v>
      </c>
      <c r="X2999">
        <f t="shared" si="932"/>
        <v>6.7877811961144473E-3</v>
      </c>
      <c r="Y2999">
        <f t="shared" si="944"/>
        <v>1.0480989024664693</v>
      </c>
      <c r="Z2999">
        <f t="shared" si="944"/>
        <v>0.46808594534214398</v>
      </c>
      <c r="AL2999">
        <v>10.851041666666667</v>
      </c>
    </row>
    <row r="3000" spans="4:38" x14ac:dyDescent="0.55000000000000004">
      <c r="D3000">
        <f t="shared" si="937"/>
        <v>2.8956769946978893</v>
      </c>
      <c r="E3000">
        <f t="shared" si="925"/>
        <v>5</v>
      </c>
      <c r="F3000" s="2">
        <f t="shared" si="938"/>
        <v>40536</v>
      </c>
      <c r="G3000" s="1">
        <v>2011.0657534246575</v>
      </c>
      <c r="H3000" s="3">
        <v>1161.03</v>
      </c>
      <c r="I3000" s="1">
        <f t="shared" si="926"/>
        <v>1161.03</v>
      </c>
      <c r="J3000" s="1">
        <f t="shared" si="927"/>
        <v>8.2304115781517199E-11</v>
      </c>
      <c r="K3000">
        <f t="shared" si="928"/>
        <v>0</v>
      </c>
      <c r="L3000">
        <f t="shared" si="933"/>
        <v>0.46554930818708756</v>
      </c>
      <c r="M3000">
        <f t="shared" si="939"/>
        <v>0.46554930818708756</v>
      </c>
      <c r="N3000">
        <f t="shared" si="934"/>
        <v>3.3852816972495527</v>
      </c>
      <c r="O3000">
        <f t="shared" si="935"/>
        <v>-1.2767150763641766E-2</v>
      </c>
      <c r="P3000">
        <f t="shared" si="929"/>
        <v>-0.19218309344230211</v>
      </c>
      <c r="Q3000">
        <f t="shared" si="936"/>
        <v>62.812300086792199</v>
      </c>
      <c r="R3000">
        <f t="shared" si="940"/>
        <v>17.362855474801421</v>
      </c>
      <c r="S3000">
        <v>11.87</v>
      </c>
      <c r="T3000">
        <f t="shared" si="930"/>
        <v>11.830844976449992</v>
      </c>
      <c r="U3000">
        <f>qten^((S3000-tbar)/10)*IF(S3000&gt;Ttorp,1,torpmult)</f>
        <v>0.90727323219648626</v>
      </c>
      <c r="V3000">
        <f>qtenq^((S3000-tbar)/10)*IF(S3000&gt;Ttorp,1,torpmult)</f>
        <v>0.71697762400791365</v>
      </c>
      <c r="W3000">
        <f t="shared" si="931"/>
        <v>-0.1131371099056015</v>
      </c>
      <c r="X3000">
        <f t="shared" si="932"/>
        <v>5.0706302360374669E-3</v>
      </c>
      <c r="Y3000">
        <f t="shared" si="944"/>
        <v>0.97457403097456519</v>
      </c>
      <c r="Z3000">
        <f t="shared" si="944"/>
        <v>0.47487372653825843</v>
      </c>
      <c r="AL3000">
        <v>10.5134375</v>
      </c>
    </row>
    <row r="3001" spans="4:38" x14ac:dyDescent="0.55000000000000004">
      <c r="D3001">
        <f t="shared" si="937"/>
        <v>3.1061092952281006</v>
      </c>
      <c r="E3001">
        <f t="shared" si="925"/>
        <v>5</v>
      </c>
      <c r="F3001" s="2">
        <f t="shared" si="938"/>
        <v>40537</v>
      </c>
      <c r="G3001" s="1">
        <v>2011.0684931506848</v>
      </c>
      <c r="H3001" s="3">
        <v>1198.67</v>
      </c>
      <c r="I3001" s="1">
        <f t="shared" si="926"/>
        <v>1198.67</v>
      </c>
      <c r="J3001" s="1">
        <f t="shared" si="927"/>
        <v>3.876900611454569E-11</v>
      </c>
      <c r="K3001">
        <f t="shared" si="928"/>
        <v>0</v>
      </c>
      <c r="L3001">
        <f t="shared" si="933"/>
        <v>0.46502277916395796</v>
      </c>
      <c r="M3001">
        <f t="shared" si="939"/>
        <v>0.46502277916395796</v>
      </c>
      <c r="N3001">
        <f t="shared" si="934"/>
        <v>3.3840049821731886</v>
      </c>
      <c r="O3001">
        <f t="shared" si="935"/>
        <v>-1.2470653777807428E-2</v>
      </c>
      <c r="P3001">
        <f t="shared" si="929"/>
        <v>-0.18757999496439401</v>
      </c>
      <c r="Q3001">
        <f t="shared" si="936"/>
        <v>62.741260352759284</v>
      </c>
      <c r="R3001">
        <f t="shared" si="940"/>
        <v>17.356307299094237</v>
      </c>
      <c r="S3001">
        <v>11.3</v>
      </c>
      <c r="T3001">
        <f t="shared" si="930"/>
        <v>11.807053491192686</v>
      </c>
      <c r="U3001">
        <f>qten^((S3001-tbar)/10)*IF(S3001&gt;Ttorp,1,torpmult)</f>
        <v>0.88654522715657069</v>
      </c>
      <c r="V3001">
        <f>qtenq^((S3001-tbar)/10)*IF(S3001&gt;Ttorp,1,torpmult)</f>
        <v>0.66250350852260387</v>
      </c>
      <c r="W3001">
        <f t="shared" si="931"/>
        <v>-0.10059475097203917</v>
      </c>
      <c r="X3001">
        <f t="shared" si="932"/>
        <v>2.3011987561999993E-3</v>
      </c>
      <c r="Y3001">
        <f t="shared" si="944"/>
        <v>0.86143692106896363</v>
      </c>
      <c r="Z3001">
        <f t="shared" si="944"/>
        <v>0.47994435677429592</v>
      </c>
      <c r="AL3001">
        <v>10.330000000000005</v>
      </c>
    </row>
    <row r="3002" spans="4:38" x14ac:dyDescent="0.55000000000000004">
      <c r="D3002">
        <f t="shared" si="937"/>
        <v>3.2954983657052908</v>
      </c>
      <c r="E3002">
        <f t="shared" si="925"/>
        <v>5</v>
      </c>
      <c r="F3002" s="2">
        <f t="shared" si="938"/>
        <v>40538</v>
      </c>
      <c r="G3002" s="1">
        <v>2011.0712328767124</v>
      </c>
      <c r="H3002" s="3">
        <v>2279.7399999999998</v>
      </c>
      <c r="I3002" s="1">
        <f t="shared" si="926"/>
        <v>2279.7399999999998</v>
      </c>
      <c r="J3002" s="1">
        <f t="shared" si="927"/>
        <v>1.5791738963300674E-20</v>
      </c>
      <c r="K3002">
        <f t="shared" si="928"/>
        <v>0</v>
      </c>
      <c r="L3002">
        <f t="shared" si="933"/>
        <v>0.46450886136953495</v>
      </c>
      <c r="M3002">
        <f t="shared" si="939"/>
        <v>0.46450886136953495</v>
      </c>
      <c r="N3002">
        <f t="shared" si="934"/>
        <v>3.3827579167954078</v>
      </c>
      <c r="O3002">
        <f t="shared" si="935"/>
        <v>-1.2275388096418816E-2</v>
      </c>
      <c r="P3002">
        <f t="shared" si="929"/>
        <v>-0.18450784152101254</v>
      </c>
      <c r="Q3002">
        <f t="shared" si="936"/>
        <v>62.671922136231984</v>
      </c>
      <c r="R3002">
        <f t="shared" si="940"/>
        <v>17.349911194466465</v>
      </c>
      <c r="S3002">
        <v>10.92</v>
      </c>
      <c r="T3002">
        <f t="shared" si="930"/>
        <v>11.783991830140764</v>
      </c>
      <c r="U3002">
        <f>qten^((S3002-tbar)/10)*IF(S3002&gt;Ttorp,1,torpmult)</f>
        <v>0.87299032016532518</v>
      </c>
      <c r="V3002">
        <f>qtenq^((S3002-tbar)/10)*IF(S3002&gt;Ttorp,1,torpmult)</f>
        <v>0.62850668726091419</v>
      </c>
      <c r="W3002">
        <f t="shared" si="931"/>
        <v>-8.938704656749269E-2</v>
      </c>
      <c r="X3002">
        <f t="shared" si="932"/>
        <v>-2.103589617700255E-4</v>
      </c>
      <c r="Y3002">
        <f t="shared" si="944"/>
        <v>0.76084217009692445</v>
      </c>
      <c r="Z3002">
        <f t="shared" si="944"/>
        <v>0.48224555553049592</v>
      </c>
      <c r="AL3002">
        <v>11.003541666666669</v>
      </c>
    </row>
    <row r="3003" spans="4:38" x14ac:dyDescent="0.55000000000000004">
      <c r="D3003">
        <f t="shared" si="937"/>
        <v>3.4659485291347618</v>
      </c>
      <c r="E3003">
        <f t="shared" si="925"/>
        <v>5</v>
      </c>
      <c r="F3003" s="2">
        <f t="shared" si="938"/>
        <v>40539</v>
      </c>
      <c r="G3003" s="1">
        <v>2011.0739726027398</v>
      </c>
      <c r="H3003" s="3">
        <v>686.08</v>
      </c>
      <c r="I3003" s="1">
        <f t="shared" si="926"/>
        <v>686.08</v>
      </c>
      <c r="J3003" s="1">
        <f t="shared" si="927"/>
        <v>1.0984614928911727E-6</v>
      </c>
      <c r="K3003">
        <f t="shared" si="928"/>
        <v>0</v>
      </c>
      <c r="L3003">
        <f t="shared" si="933"/>
        <v>0.46400336043386092</v>
      </c>
      <c r="M3003">
        <f t="shared" si="939"/>
        <v>0.46400336043386092</v>
      </c>
      <c r="N3003">
        <f t="shared" si="934"/>
        <v>3.3815303779857659</v>
      </c>
      <c r="O3003">
        <f t="shared" si="935"/>
        <v>-1.2231027037423736E-2</v>
      </c>
      <c r="P3003">
        <f t="shared" si="929"/>
        <v>-0.18370787930442795</v>
      </c>
      <c r="Q3003">
        <f t="shared" si="936"/>
        <v>62.603719529317345</v>
      </c>
      <c r="R3003">
        <f t="shared" si="940"/>
        <v>17.343615240141947</v>
      </c>
      <c r="S3003">
        <v>10.84</v>
      </c>
      <c r="T3003">
        <f t="shared" si="930"/>
        <v>11.761666826964424</v>
      </c>
      <c r="U3003">
        <f>qten^((S3003-tbar)/10)*IF(S3003&gt;Ttorp,1,torpmult)</f>
        <v>0.87016317096927054</v>
      </c>
      <c r="V3003">
        <f>qtenq^((S3003-tbar)/10)*IF(S3003&gt;Ttorp,1,torpmult)</f>
        <v>0.62157483445196982</v>
      </c>
      <c r="W3003">
        <f t="shared" si="931"/>
        <v>-7.4266561344898563E-2</v>
      </c>
      <c r="X3003">
        <f t="shared" si="932"/>
        <v>-2.4508277349544715E-3</v>
      </c>
      <c r="Y3003">
        <f t="shared" si="944"/>
        <v>0.67145512352943171</v>
      </c>
      <c r="Z3003">
        <f t="shared" si="944"/>
        <v>0.4820351965687259</v>
      </c>
      <c r="AL3003">
        <v>11.524166666666661</v>
      </c>
    </row>
    <row r="3004" spans="4:38" x14ac:dyDescent="0.55000000000000004">
      <c r="D3004">
        <f t="shared" si="937"/>
        <v>3.6193536762212859</v>
      </c>
      <c r="E3004">
        <f t="shared" si="925"/>
        <v>5</v>
      </c>
      <c r="F3004" s="2">
        <f t="shared" si="938"/>
        <v>40540</v>
      </c>
      <c r="G3004" s="1">
        <v>2011.0767123287671</v>
      </c>
      <c r="H3004" s="3">
        <v>1013.63</v>
      </c>
      <c r="I3004" s="1">
        <f t="shared" si="926"/>
        <v>1013.63</v>
      </c>
      <c r="J3004" s="1">
        <f t="shared" si="927"/>
        <v>1.5693567734107975E-9</v>
      </c>
      <c r="K3004">
        <f t="shared" si="928"/>
        <v>0</v>
      </c>
      <c r="L3004">
        <f t="shared" si="933"/>
        <v>0.46350005117549264</v>
      </c>
      <c r="M3004">
        <f t="shared" si="939"/>
        <v>0.46350005117549264</v>
      </c>
      <c r="N3004">
        <f t="shared" si="934"/>
        <v>3.3803072752820236</v>
      </c>
      <c r="O3004">
        <f t="shared" si="935"/>
        <v>-1.2201984516999609E-2</v>
      </c>
      <c r="P3004">
        <f t="shared" si="929"/>
        <v>-0.1831392440509419</v>
      </c>
      <c r="Q3004">
        <f t="shared" si="936"/>
        <v>62.535811940956869</v>
      </c>
      <c r="R3004">
        <f t="shared" si="940"/>
        <v>17.337341975026522</v>
      </c>
      <c r="S3004">
        <v>10.79</v>
      </c>
      <c r="T3004">
        <f t="shared" si="930"/>
        <v>11.740085097041447</v>
      </c>
      <c r="U3004">
        <f>qten^((S3004-tbar)/10)*IF(S3004&gt;Ttorp,1,torpmult)</f>
        <v>0.86840085394708211</v>
      </c>
      <c r="V3004">
        <f>qtenq^((S3004-tbar)/10)*IF(S3004&gt;Ttorp,1,torpmult)</f>
        <v>0.61728130344676913</v>
      </c>
      <c r="W3004">
        <f t="shared" si="931"/>
        <v>-6.9060262532700395E-2</v>
      </c>
      <c r="X3004">
        <f t="shared" si="932"/>
        <v>-4.2904551705099814E-3</v>
      </c>
      <c r="Y3004">
        <f t="shared" si="944"/>
        <v>0.5971885621845332</v>
      </c>
      <c r="Z3004">
        <f t="shared" si="944"/>
        <v>0.47958436883377142</v>
      </c>
      <c r="AL3004">
        <v>11.651770833333343</v>
      </c>
    </row>
    <row r="3005" spans="4:38" x14ac:dyDescent="0.55000000000000004">
      <c r="D3005">
        <f t="shared" si="937"/>
        <v>3.7574183085991573</v>
      </c>
      <c r="E3005">
        <f t="shared" si="925"/>
        <v>5</v>
      </c>
      <c r="F3005" s="2">
        <f t="shared" si="938"/>
        <v>40541</v>
      </c>
      <c r="G3005" s="1">
        <v>2011.0794520547945</v>
      </c>
      <c r="H3005" s="3">
        <v>250.53</v>
      </c>
      <c r="I3005" s="1">
        <f t="shared" si="926"/>
        <v>250.53</v>
      </c>
      <c r="J3005" s="1">
        <f t="shared" si="927"/>
        <v>6.6669019647939967E-3</v>
      </c>
      <c r="K3005">
        <f t="shared" si="928"/>
        <v>0</v>
      </c>
      <c r="L3005">
        <f t="shared" si="933"/>
        <v>0.46299829982192842</v>
      </c>
      <c r="M3005">
        <f t="shared" si="939"/>
        <v>0.46299829982192842</v>
      </c>
      <c r="N3005">
        <f t="shared" si="934"/>
        <v>3.3790870768303236</v>
      </c>
      <c r="O3005">
        <f t="shared" si="935"/>
        <v>-1.1245031087225854E-2</v>
      </c>
      <c r="P3005">
        <f t="shared" si="929"/>
        <v>-0.16865928641688271</v>
      </c>
      <c r="Q3005">
        <f t="shared" si="936"/>
        <v>62.468115230551405</v>
      </c>
      <c r="R3005">
        <f t="shared" si="940"/>
        <v>17.33108366877947</v>
      </c>
      <c r="S3005">
        <v>10.71</v>
      </c>
      <c r="T3005">
        <f t="shared" si="930"/>
        <v>11.719253035502017</v>
      </c>
      <c r="U3005">
        <f>qten^((S3005-tbar)/10)*IF(S3005&gt;Ttorp,1,torpmult)</f>
        <v>0.86558856757989233</v>
      </c>
      <c r="V3005">
        <f>qtenq^((S3005-tbar)/10)*IF(S3005&gt;Ttorp,1,torpmult)</f>
        <v>0.61047325633456728</v>
      </c>
      <c r="W3005">
        <f t="shared" si="931"/>
        <v>-2.0951869884525551E-2</v>
      </c>
      <c r="X3005">
        <f t="shared" si="932"/>
        <v>-5.9589158907226037E-3</v>
      </c>
      <c r="Y3005">
        <f t="shared" si="944"/>
        <v>0.52812829965183283</v>
      </c>
      <c r="Z3005">
        <f t="shared" si="944"/>
        <v>0.47529391366326146</v>
      </c>
      <c r="AL3005">
        <v>11.280520833333343</v>
      </c>
    </row>
    <row r="3006" spans="4:38" x14ac:dyDescent="0.55000000000000004">
      <c r="D3006">
        <f t="shared" si="937"/>
        <v>3.8816764777392416</v>
      </c>
      <c r="E3006">
        <f t="shared" si="925"/>
        <v>5</v>
      </c>
      <c r="F3006" s="2">
        <f t="shared" si="938"/>
        <v>40542</v>
      </c>
      <c r="G3006" s="1">
        <v>2011.0821917808219</v>
      </c>
      <c r="H3006" s="3">
        <v>160.34</v>
      </c>
      <c r="I3006" s="1" t="str">
        <f t="shared" si="926"/>
        <v/>
      </c>
      <c r="J3006" s="1">
        <f t="shared" si="927"/>
        <v>4.0485961280938954E-2</v>
      </c>
      <c r="K3006">
        <f t="shared" si="928"/>
        <v>0</v>
      </c>
      <c r="L3006">
        <f t="shared" si="933"/>
        <v>0.46253621958516983</v>
      </c>
      <c r="M3006">
        <f t="shared" si="939"/>
        <v>0.46253621958516983</v>
      </c>
      <c r="N3006">
        <f t="shared" si="934"/>
        <v>3.377962573721601</v>
      </c>
      <c r="O3006">
        <f t="shared" si="935"/>
        <v>-6.6865573305951997E-3</v>
      </c>
      <c r="P3006">
        <f t="shared" si="929"/>
        <v>-0.10023551703357619</v>
      </c>
      <c r="Q3006">
        <f t="shared" si="936"/>
        <v>62.401697396524249</v>
      </c>
      <c r="R3006">
        <f t="shared" si="940"/>
        <v>17.324939194202098</v>
      </c>
      <c r="S3006">
        <v>10.42</v>
      </c>
      <c r="T3006">
        <f t="shared" si="930"/>
        <v>11.699176815339964</v>
      </c>
      <c r="U3006">
        <f>qten^((S3006-tbar)/10)*IF(S3006&gt;Ttorp,1,torpmult)</f>
        <v>0.85547015984909391</v>
      </c>
      <c r="V3006">
        <f>qtenq^((S3006-tbar)/10)*IF(S3006&gt;Ttorp,1,torpmult)</f>
        <v>0.5864174746159394</v>
      </c>
      <c r="W3006">
        <f t="shared" si="931"/>
        <v>5.0283328542693601E-3</v>
      </c>
      <c r="X3006">
        <f t="shared" si="932"/>
        <v>-6.3955461870751403E-3</v>
      </c>
      <c r="Y3006">
        <f t="shared" si="944"/>
        <v>0.50717642976730726</v>
      </c>
      <c r="Z3006">
        <f t="shared" si="944"/>
        <v>0.46933499777253884</v>
      </c>
      <c r="AL3006">
        <v>11.263437500000004</v>
      </c>
    </row>
    <row r="3007" spans="4:38" x14ac:dyDescent="0.55000000000000004">
      <c r="D3007">
        <f t="shared" si="937"/>
        <v>3.9935088299653176</v>
      </c>
      <c r="E3007">
        <f t="shared" si="925"/>
        <v>5</v>
      </c>
      <c r="F3007" s="2">
        <f t="shared" si="938"/>
        <v>40543</v>
      </c>
      <c r="G3007" s="1">
        <v>2011.0849315068492</v>
      </c>
      <c r="H3007" s="3">
        <v>118.6</v>
      </c>
      <c r="I3007" s="1" t="str">
        <f t="shared" si="926"/>
        <v/>
      </c>
      <c r="J3007" s="1">
        <f t="shared" si="927"/>
        <v>9.3293951662376251E-2</v>
      </c>
      <c r="K3007">
        <f t="shared" si="928"/>
        <v>0</v>
      </c>
      <c r="L3007">
        <f t="shared" si="933"/>
        <v>0.4622616017302833</v>
      </c>
      <c r="M3007">
        <f t="shared" si="939"/>
        <v>0.4622616017302833</v>
      </c>
      <c r="N3007">
        <f t="shared" si="934"/>
        <v>3.3772939179885415</v>
      </c>
      <c r="O3007">
        <f t="shared" si="935"/>
        <v>-1.6384913180012006E-4</v>
      </c>
      <c r="P3007">
        <f t="shared" si="929"/>
        <v>-2.4556989162275722E-3</v>
      </c>
      <c r="Q3007">
        <f t="shared" si="936"/>
        <v>62.340902846508513</v>
      </c>
      <c r="R3007">
        <f t="shared" si="940"/>
        <v>17.31931112019846</v>
      </c>
      <c r="S3007">
        <v>9.61</v>
      </c>
      <c r="T3007">
        <f t="shared" si="930"/>
        <v>11.67986238557036</v>
      </c>
      <c r="U3007">
        <f>qten^((S3007-tbar)/10)*IF(S3007&gt;Ttorp,1,torpmult)</f>
        <v>0.20695764886622678</v>
      </c>
      <c r="V3007">
        <f>qtenq^((S3007-tbar)/10)*IF(S3007&gt;Ttorp,1,torpmult)</f>
        <v>0.13103280943961609</v>
      </c>
      <c r="W3007">
        <f t="shared" si="931"/>
        <v>1.9669793722580931E-2</v>
      </c>
      <c r="X3007">
        <f t="shared" si="932"/>
        <v>-6.1873488842287914E-3</v>
      </c>
      <c r="Y3007">
        <f t="shared" si="944"/>
        <v>0.51220476262157666</v>
      </c>
      <c r="Z3007">
        <f t="shared" si="944"/>
        <v>0.46293945158546368</v>
      </c>
      <c r="AL3007">
        <v>11.414895833333333</v>
      </c>
    </row>
    <row r="3008" spans="4:38" x14ac:dyDescent="0.55000000000000004">
      <c r="D3008">
        <f t="shared" si="937"/>
        <v>4.0941579469687861</v>
      </c>
      <c r="E3008">
        <f t="shared" si="925"/>
        <v>5</v>
      </c>
      <c r="F3008" s="2">
        <f t="shared" si="938"/>
        <v>40544</v>
      </c>
      <c r="G3008" s="1">
        <v>2011.0860730593606</v>
      </c>
      <c r="H3008" s="3">
        <v>85.82</v>
      </c>
      <c r="I3008" s="1" t="str">
        <f t="shared" si="926"/>
        <v/>
      </c>
      <c r="J3008" s="1">
        <f t="shared" si="927"/>
        <v>0.17971194778628552</v>
      </c>
      <c r="K3008">
        <f t="shared" si="928"/>
        <v>0</v>
      </c>
      <c r="L3008">
        <f t="shared" si="933"/>
        <v>0.46225487378804708</v>
      </c>
      <c r="M3008">
        <f t="shared" si="939"/>
        <v>0.46225487378804708</v>
      </c>
      <c r="N3008">
        <f t="shared" si="934"/>
        <v>3.3772775330753615</v>
      </c>
      <c r="O3008">
        <f t="shared" si="935"/>
        <v>1.9676304282967294E-3</v>
      </c>
      <c r="P3008">
        <f t="shared" si="929"/>
        <v>2.9491556839025608E-2</v>
      </c>
      <c r="Q3008">
        <f t="shared" si="936"/>
        <v>62.327778945939421</v>
      </c>
      <c r="R3008">
        <f t="shared" si="940"/>
        <v>17.318095690955889</v>
      </c>
      <c r="S3008">
        <v>8.91</v>
      </c>
      <c r="T3008">
        <f t="shared" si="930"/>
        <v>11.672040909051439</v>
      </c>
      <c r="U3008">
        <f>qten^((S3008-tbar)/10)*IF(S3008&gt;Ttorp,1,torpmult)</f>
        <v>0.20116623778920387</v>
      </c>
      <c r="V3008">
        <f>qtenq^((S3008-tbar)/10)*IF(S3008&gt;Ttorp,1,torpmult)</f>
        <v>0.1189147845414749</v>
      </c>
      <c r="W3008">
        <f t="shared" si="931"/>
        <v>3.1827549863299456E-2</v>
      </c>
      <c r="X3008">
        <f t="shared" si="932"/>
        <v>-5.6374733649084113E-3</v>
      </c>
      <c r="Y3008">
        <f t="shared" si="944"/>
        <v>0.53187455634415759</v>
      </c>
      <c r="Z3008">
        <f t="shared" si="944"/>
        <v>0.4567521027012349</v>
      </c>
      <c r="AL3008">
        <v>11.502291666666672</v>
      </c>
    </row>
    <row r="3009" spans="4:38" x14ac:dyDescent="0.55000000000000004">
      <c r="D3009">
        <f t="shared" si="937"/>
        <v>4.184742152271907</v>
      </c>
      <c r="E3009">
        <f t="shared" si="925"/>
        <v>5</v>
      </c>
      <c r="F3009" s="2">
        <f t="shared" si="938"/>
        <v>40545</v>
      </c>
      <c r="G3009" s="1">
        <v>2011.088812785388</v>
      </c>
      <c r="H3009" s="3">
        <v>91.06</v>
      </c>
      <c r="I3009" s="1" t="str">
        <f t="shared" si="926"/>
        <v/>
      </c>
      <c r="J3009" s="1">
        <f t="shared" si="927"/>
        <v>0.16183143664465133</v>
      </c>
      <c r="K3009">
        <f t="shared" si="928"/>
        <v>0</v>
      </c>
      <c r="L3009">
        <f t="shared" si="933"/>
        <v>0.46233567257390745</v>
      </c>
      <c r="M3009">
        <f t="shared" si="939"/>
        <v>0.46233567257390745</v>
      </c>
      <c r="N3009">
        <f t="shared" si="934"/>
        <v>3.3774742961181912</v>
      </c>
      <c r="O3009">
        <f t="shared" si="935"/>
        <v>1.3308942863421436E-3</v>
      </c>
      <c r="P3009">
        <f t="shared" si="929"/>
        <v>1.9949873407514827E-2</v>
      </c>
      <c r="Q3009">
        <f t="shared" si="936"/>
        <v>62.317321700503818</v>
      </c>
      <c r="R3009">
        <f t="shared" si="940"/>
        <v>17.31712710354422</v>
      </c>
      <c r="S3009">
        <v>8.57</v>
      </c>
      <c r="T3009">
        <f t="shared" si="930"/>
        <v>11.653815425467851</v>
      </c>
      <c r="U3009">
        <f>qten^((S3009-tbar)/10)*IF(S3009&gt;Ttorp,1,torpmult)</f>
        <v>0.19841202566418278</v>
      </c>
      <c r="V3009">
        <f>qtenq^((S3009-tbar)/10)*IF(S3009&gt;Ttorp,1,torpmult)</f>
        <v>0.11343989441464511</v>
      </c>
      <c r="W3009">
        <f t="shared" si="931"/>
        <v>2.621345143591014E-2</v>
      </c>
      <c r="X3009">
        <f t="shared" si="932"/>
        <v>-4.8212833051631127E-3</v>
      </c>
      <c r="Y3009">
        <f t="shared" si="944"/>
        <v>0.56370210620745709</v>
      </c>
      <c r="Z3009">
        <f t="shared" si="944"/>
        <v>0.45111462933632651</v>
      </c>
      <c r="AL3009">
        <v>11.426354166666671</v>
      </c>
    </row>
    <row r="3010" spans="4:38" x14ac:dyDescent="0.55000000000000004">
      <c r="D3010">
        <f t="shared" si="937"/>
        <v>4.2662679370447165</v>
      </c>
      <c r="E3010">
        <f t="shared" si="925"/>
        <v>5</v>
      </c>
      <c r="F3010" s="2">
        <f t="shared" si="938"/>
        <v>40546</v>
      </c>
      <c r="G3010" s="1">
        <v>2011.0915525114156</v>
      </c>
      <c r="H3010" s="3">
        <v>140.69999999999999</v>
      </c>
      <c r="I3010" s="1" t="str">
        <f t="shared" si="926"/>
        <v/>
      </c>
      <c r="J3010" s="1">
        <f t="shared" si="927"/>
        <v>5.9964653421198298E-2</v>
      </c>
      <c r="K3010">
        <f t="shared" si="928"/>
        <v>0</v>
      </c>
      <c r="L3010">
        <f t="shared" si="933"/>
        <v>0.46239032976132532</v>
      </c>
      <c r="M3010">
        <f t="shared" si="939"/>
        <v>0.46239032976132532</v>
      </c>
      <c r="N3010">
        <f t="shared" si="934"/>
        <v>3.3776073855468254</v>
      </c>
      <c r="O3010">
        <f t="shared" si="935"/>
        <v>-1.2854758472391481E-3</v>
      </c>
      <c r="P3010">
        <f t="shared" si="929"/>
        <v>-1.9269084832129139E-2</v>
      </c>
      <c r="Q3010">
        <f t="shared" si="936"/>
        <v>62.306351429494519</v>
      </c>
      <c r="R3010">
        <f t="shared" si="940"/>
        <v>17.31611088140399</v>
      </c>
      <c r="S3010">
        <v>8.3000000000000007</v>
      </c>
      <c r="T3010">
        <f t="shared" si="930"/>
        <v>11.636365173835673</v>
      </c>
      <c r="U3010">
        <f>qten^((S3010-tbar)/10)*IF(S3010&gt;Ttorp,1,torpmult)</f>
        <v>0.19625174499586703</v>
      </c>
      <c r="V3010">
        <f>qtenq^((S3010-tbar)/10)*IF(S3010&gt;Ttorp,1,torpmult)</f>
        <v>0.10927232755129668</v>
      </c>
      <c r="W3010">
        <f t="shared" si="931"/>
        <v>3.7928460852416565E-3</v>
      </c>
      <c r="X3010">
        <f t="shared" si="932"/>
        <v>-4.1614136602286383E-3</v>
      </c>
      <c r="Y3010">
        <f t="shared" si="944"/>
        <v>0.58991555764336723</v>
      </c>
      <c r="Z3010">
        <f t="shared" si="944"/>
        <v>0.44629334603116338</v>
      </c>
      <c r="AL3010">
        <v>11.451041666666674</v>
      </c>
    </row>
    <row r="3011" spans="4:38" x14ac:dyDescent="0.55000000000000004">
      <c r="D3011">
        <f t="shared" si="937"/>
        <v>4.3396411433402449</v>
      </c>
      <c r="E3011">
        <f t="shared" si="925"/>
        <v>5</v>
      </c>
      <c r="F3011" s="2">
        <f t="shared" si="938"/>
        <v>40547</v>
      </c>
      <c r="G3011" s="1">
        <v>2011.0942922374429</v>
      </c>
      <c r="H3011" s="3">
        <v>82.96</v>
      </c>
      <c r="I3011" s="1" t="str">
        <f t="shared" si="926"/>
        <v/>
      </c>
      <c r="J3011" s="1">
        <f t="shared" si="927"/>
        <v>0.19029115214630385</v>
      </c>
      <c r="K3011">
        <f t="shared" si="928"/>
        <v>0</v>
      </c>
      <c r="L3011">
        <f t="shared" si="933"/>
        <v>0.46233753774808661</v>
      </c>
      <c r="M3011">
        <f t="shared" si="939"/>
        <v>0.46233753774808661</v>
      </c>
      <c r="N3011">
        <f t="shared" si="934"/>
        <v>3.3774788379621015</v>
      </c>
      <c r="O3011">
        <f t="shared" si="935"/>
        <v>1.8383539077326816E-3</v>
      </c>
      <c r="P3011">
        <f t="shared" si="929"/>
        <v>2.7557092835860969E-2</v>
      </c>
      <c r="Q3011">
        <f t="shared" si="936"/>
        <v>62.292694279841122</v>
      </c>
      <c r="R3011">
        <f t="shared" si="940"/>
        <v>17.314845595745116</v>
      </c>
      <c r="S3011">
        <v>8.17</v>
      </c>
      <c r="T3011">
        <f t="shared" si="930"/>
        <v>11.619695325042791</v>
      </c>
      <c r="U3011">
        <f>qten^((S3011-tbar)/10)*IF(S3011&gt;Ttorp,1,torpmult)</f>
        <v>0.19522001447935999</v>
      </c>
      <c r="V3011">
        <f>qtenq^((S3011-tbar)/10)*IF(S3011&gt;Ttorp,1,torpmult)</f>
        <v>0.10732067955471922</v>
      </c>
      <c r="W3011">
        <f t="shared" si="931"/>
        <v>2.7229267643238644E-2</v>
      </c>
      <c r="X3011">
        <f t="shared" si="932"/>
        <v>-4.0354102169569573E-3</v>
      </c>
      <c r="Y3011">
        <f t="shared" si="944"/>
        <v>0.59370840372860889</v>
      </c>
      <c r="Z3011">
        <f t="shared" si="944"/>
        <v>0.44213193237093473</v>
      </c>
      <c r="AL3011">
        <v>11.404479166666667</v>
      </c>
    </row>
    <row r="3012" spans="4:38" x14ac:dyDescent="0.55000000000000004">
      <c r="D3012">
        <f t="shared" si="937"/>
        <v>4.1289444356459555</v>
      </c>
      <c r="E3012">
        <f t="shared" ref="E3012:E3075" si="945">MIN(1/J3012,ftmax)</f>
        <v>2.2326740663973479</v>
      </c>
      <c r="F3012" s="2">
        <f t="shared" si="938"/>
        <v>40548</v>
      </c>
      <c r="G3012" s="1">
        <v>2011.0970319634703</v>
      </c>
      <c r="H3012" s="3">
        <v>40.159999999999997</v>
      </c>
      <c r="I3012" s="1" t="str">
        <f t="shared" ref="I3012:I3075" si="946">IF(H3012&gt;cutoff,H3012,"")</f>
        <v/>
      </c>
      <c r="J3012" s="1">
        <f t="shared" ref="J3012:J3075" si="947">MIN(1,EXP(-H3012/turbh))</f>
        <v>0.44789340954436946</v>
      </c>
      <c r="K3012">
        <f t="shared" ref="K3012:K3075" si="948">IF(INT((G3012-INT(G3012))*365)=spawnday,1,0)</f>
        <v>0</v>
      </c>
      <c r="L3012">
        <f t="shared" si="933"/>
        <v>0.46241303663256844</v>
      </c>
      <c r="M3012">
        <f t="shared" si="939"/>
        <v>0.46241303663256844</v>
      </c>
      <c r="N3012">
        <f t="shared" si="934"/>
        <v>3.3776626733528747</v>
      </c>
      <c r="O3012">
        <f t="shared" si="935"/>
        <v>7.9104869089308139E-3</v>
      </c>
      <c r="P3012">
        <f t="shared" ref="P3012:P3075" si="949">(V3012*J3012*hh*L3012^(2/3)-U3012*mm*L3012)</f>
        <v>0.11861314960814284</v>
      </c>
      <c r="Q3012">
        <f t="shared" si="936"/>
        <v>62.282476200997152</v>
      </c>
      <c r="R3012">
        <f t="shared" si="940"/>
        <v>17.31389880664338</v>
      </c>
      <c r="S3012">
        <v>8.08</v>
      </c>
      <c r="T3012">
        <f t="shared" ref="T3012:T3075" si="950">tbar+tamp*SIN(2*PI()*G3012+tshift)</f>
        <v>11.603810818723282</v>
      </c>
      <c r="U3012">
        <f>qten^((S3012-tbar)/10)*IF(S3012&gt;Ttorp,1,torpmult)</f>
        <v>0.19450891859056196</v>
      </c>
      <c r="V3012">
        <f>qtenq^((S3012-tbar)/10)*IF(S3012&gt;Ttorp,1,torpmult)</f>
        <v>0.10598999557914349</v>
      </c>
      <c r="W3012">
        <f t="shared" ref="W3012:W3075" si="951">GA*MIN(1,EXP(-H3012/turbA))-mA*Y3012-aB*Y3012*Z3012</f>
        <v>4.6901241554974868E-2</v>
      </c>
      <c r="X3012">
        <f t="shared" ref="X3012:X3075" si="952">eB*aB*Y3012*Z3012-zB*Z3012</f>
        <v>-3.3782679024345168E-3</v>
      </c>
      <c r="Y3012">
        <f t="shared" si="944"/>
        <v>0.62093767137184752</v>
      </c>
      <c r="Z3012">
        <f t="shared" si="944"/>
        <v>0.43809652215397776</v>
      </c>
      <c r="AL3012">
        <v>11.275</v>
      </c>
    </row>
    <row r="3013" spans="4:38" x14ac:dyDescent="0.55000000000000004">
      <c r="D3013">
        <f t="shared" si="937"/>
        <v>3.9046390188583526</v>
      </c>
      <c r="E3013">
        <f t="shared" si="945"/>
        <v>1.8858902677699254</v>
      </c>
      <c r="F3013" s="2">
        <f t="shared" si="938"/>
        <v>40549</v>
      </c>
      <c r="G3013" s="1">
        <v>2011.0997716894976</v>
      </c>
      <c r="H3013" s="3">
        <v>31.72</v>
      </c>
      <c r="I3013" s="1" t="str">
        <f t="shared" si="946"/>
        <v/>
      </c>
      <c r="J3013" s="1">
        <f t="shared" si="947"/>
        <v>0.53025354501802746</v>
      </c>
      <c r="K3013">
        <f t="shared" si="948"/>
        <v>0</v>
      </c>
      <c r="L3013">
        <f t="shared" ref="L3013:L3076" si="953">IF(K3013=1,wrec,L3012+P3012/365)</f>
        <v>0.46273800416574146</v>
      </c>
      <c r="M3013">
        <f t="shared" si="939"/>
        <v>0.46273800416574146</v>
      </c>
      <c r="N3013">
        <f t="shared" ref="N3013:N3076" si="954">(L3013/0.012)^(1/3)</f>
        <v>3.3784537220437678</v>
      </c>
      <c r="O3013">
        <f t="shared" ref="O3013:O3076" si="955">MAX(-0.05,10*(N3014-N3013))</f>
        <v>1.0197538978862219E-2</v>
      </c>
      <c r="P3013">
        <f t="shared" si="949"/>
        <v>0.15298814154766899</v>
      </c>
      <c r="Q3013">
        <f t="shared" ref="Q3013:Q3076" si="956">Q3012+(J3012*V3012*hh*Q3012^(2/3)-U3012*mm*Q3012)/365</f>
        <v>62.278859459516212</v>
      </c>
      <c r="R3013">
        <f t="shared" si="940"/>
        <v>17.313563660965269</v>
      </c>
      <c r="S3013">
        <v>8.2799999999999994</v>
      </c>
      <c r="T3013">
        <f t="shared" si="950"/>
        <v>11.588716361797632</v>
      </c>
      <c r="U3013">
        <f>qten^((S3013-tbar)/10)*IF(S3013&gt;Ttorp,1,torpmult)</f>
        <v>0.19609266303676623</v>
      </c>
      <c r="V3013">
        <f>qtenq^((S3013-tbar)/10)*IF(S3013&gt;Ttorp,1,torpmult)</f>
        <v>0.10896977994213279</v>
      </c>
      <c r="W3013">
        <f t="shared" si="951"/>
        <v>4.6965886120742074E-2</v>
      </c>
      <c r="X3013">
        <f t="shared" si="952"/>
        <v>-2.291998319924304E-3</v>
      </c>
      <c r="Y3013">
        <f t="shared" si="944"/>
        <v>0.6678389129268224</v>
      </c>
      <c r="Z3013">
        <f t="shared" si="944"/>
        <v>0.43471825425154326</v>
      </c>
      <c r="AL3013">
        <v>10.561770833333341</v>
      </c>
    </row>
    <row r="3014" spans="4:38" x14ac:dyDescent="0.55000000000000004">
      <c r="D3014">
        <f t="shared" ref="D3014:D3077" si="957">0.9*D3013+0.1*E3014</f>
        <v>3.7110897275621051</v>
      </c>
      <c r="E3014">
        <f t="shared" si="945"/>
        <v>1.9691461058958766</v>
      </c>
      <c r="F3014" s="2">
        <f t="shared" ref="F3014:F3077" si="958">F3013+1</f>
        <v>40550</v>
      </c>
      <c r="G3014" s="1">
        <v>2011.102511415525</v>
      </c>
      <c r="H3014" s="3">
        <v>33.880000000000003</v>
      </c>
      <c r="I3014" s="1" t="str">
        <f t="shared" si="946"/>
        <v/>
      </c>
      <c r="J3014" s="1">
        <f t="shared" si="947"/>
        <v>0.50783433337215123</v>
      </c>
      <c r="K3014">
        <f t="shared" si="948"/>
        <v>0</v>
      </c>
      <c r="L3014">
        <f t="shared" si="953"/>
        <v>0.46315714975902272</v>
      </c>
      <c r="M3014">
        <f t="shared" ref="M3014:M3077" si="959">IF(K3015=1,"",L3014)</f>
        <v>0.46315714975902272</v>
      </c>
      <c r="N3014">
        <f t="shared" si="954"/>
        <v>3.379473475941654</v>
      </c>
      <c r="O3014">
        <f t="shared" si="955"/>
        <v>1.0379626167429379E-2</v>
      </c>
      <c r="P3014">
        <f t="shared" si="949"/>
        <v>0.15581474135520593</v>
      </c>
      <c r="Q3014">
        <f t="shared" si="956"/>
        <v>62.277614236904142</v>
      </c>
      <c r="R3014">
        <f t="shared" ref="R3014:R3077" si="960">(Q3014/0.012)^(1/3)</f>
        <v>17.313448269296028</v>
      </c>
      <c r="S3014">
        <v>8.7200000000000006</v>
      </c>
      <c r="T3014">
        <f t="shared" si="950"/>
        <v>11.574416427082379</v>
      </c>
      <c r="U3014">
        <f>qten^((S3014-tbar)/10)*IF(S3014&gt;Ttorp,1,torpmult)</f>
        <v>0.19962244009069888</v>
      </c>
      <c r="V3014">
        <f>qtenq^((S3014-tbar)/10)*IF(S3014&gt;Ttorp,1,torpmult)</f>
        <v>0.11582350773629638</v>
      </c>
      <c r="W3014">
        <f t="shared" si="951"/>
        <v>4.0648186668585135E-2</v>
      </c>
      <c r="X3014">
        <f t="shared" si="952"/>
        <v>-1.2238313626119976E-3</v>
      </c>
      <c r="Y3014">
        <f t="shared" ref="Y3014:Z3029" si="961">MAX(0.0000000001,Y3013+W3013)</f>
        <v>0.71480479904756444</v>
      </c>
      <c r="Z3014">
        <f t="shared" si="961"/>
        <v>0.43242625593161893</v>
      </c>
      <c r="AL3014">
        <v>10.295312500000003</v>
      </c>
    </row>
    <row r="3015" spans="4:38" x14ac:dyDescent="0.55000000000000004">
      <c r="D3015">
        <f t="shared" si="957"/>
        <v>3.5215015436057646</v>
      </c>
      <c r="E3015">
        <f t="shared" si="945"/>
        <v>1.8152078879986986</v>
      </c>
      <c r="F3015" s="2">
        <f t="shared" si="958"/>
        <v>40551</v>
      </c>
      <c r="G3015" s="1">
        <v>2011.1052511415523</v>
      </c>
      <c r="H3015" s="3">
        <v>29.81</v>
      </c>
      <c r="I3015" s="1" t="str">
        <f t="shared" si="946"/>
        <v/>
      </c>
      <c r="J3015" s="1">
        <f t="shared" si="947"/>
        <v>0.55090108775503344</v>
      </c>
      <c r="K3015">
        <f t="shared" si="948"/>
        <v>0</v>
      </c>
      <c r="L3015">
        <f t="shared" si="953"/>
        <v>0.46358403946136573</v>
      </c>
      <c r="M3015">
        <f t="shared" si="959"/>
        <v>0.46358403946136573</v>
      </c>
      <c r="N3015">
        <f t="shared" si="954"/>
        <v>3.380511438558397</v>
      </c>
      <c r="O3015">
        <f t="shared" si="955"/>
        <v>1.2464832716507779E-2</v>
      </c>
      <c r="P3015">
        <f t="shared" si="949"/>
        <v>0.18724350634562237</v>
      </c>
      <c r="Q3015">
        <f t="shared" si="956"/>
        <v>62.276346100606297</v>
      </c>
      <c r="R3015">
        <f t="shared" si="960"/>
        <v>17.313330752691886</v>
      </c>
      <c r="S3015">
        <v>9.2200000000000006</v>
      </c>
      <c r="T3015">
        <f t="shared" si="950"/>
        <v>11.560915251955164</v>
      </c>
      <c r="U3015">
        <f>qten^((S3015-tbar)/10)*IF(S3015&gt;Ttorp,1,torpmult)</f>
        <v>0.20371073833563505</v>
      </c>
      <c r="V3015">
        <f>qtenq^((S3015-tbar)/10)*IF(S3015&gt;Ttorp,1,torpmult)</f>
        <v>0.1241365619296295</v>
      </c>
      <c r="W3015">
        <f t="shared" si="951"/>
        <v>3.8723013664337787E-2</v>
      </c>
      <c r="X3015">
        <f t="shared" si="952"/>
        <v>-3.0893271014792445E-4</v>
      </c>
      <c r="Y3015">
        <f t="shared" si="961"/>
        <v>0.75545298571614961</v>
      </c>
      <c r="Z3015">
        <f t="shared" si="961"/>
        <v>0.43120242456900693</v>
      </c>
      <c r="AL3015">
        <v>10.52302083333333</v>
      </c>
    </row>
    <row r="3016" spans="4:38" x14ac:dyDescent="0.55000000000000004">
      <c r="D3016">
        <f t="shared" si="957"/>
        <v>3.3440688546759327</v>
      </c>
      <c r="E3016">
        <f t="shared" si="945"/>
        <v>1.747174654307446</v>
      </c>
      <c r="F3016" s="2">
        <f t="shared" si="958"/>
        <v>40552</v>
      </c>
      <c r="G3016" s="1">
        <v>2011.1079908675799</v>
      </c>
      <c r="H3016" s="3">
        <v>27.9</v>
      </c>
      <c r="I3016" s="1" t="str">
        <f t="shared" si="946"/>
        <v/>
      </c>
      <c r="J3016" s="1">
        <f t="shared" si="947"/>
        <v>0.57235262515663332</v>
      </c>
      <c r="K3016">
        <f t="shared" si="948"/>
        <v>0</v>
      </c>
      <c r="L3016">
        <f t="shared" si="953"/>
        <v>0.46409703536916197</v>
      </c>
      <c r="M3016">
        <f t="shared" si="959"/>
        <v>0.46409703536916197</v>
      </c>
      <c r="N3016">
        <f t="shared" si="954"/>
        <v>3.3817579218300478</v>
      </c>
      <c r="O3016">
        <f t="shared" si="955"/>
        <v>1.3527544753730858E-2</v>
      </c>
      <c r="P3016">
        <f t="shared" si="949"/>
        <v>0.203363538295909</v>
      </c>
      <c r="Q3016">
        <f t="shared" si="956"/>
        <v>62.277075279869258</v>
      </c>
      <c r="R3016">
        <f t="shared" si="960"/>
        <v>17.313398325016816</v>
      </c>
      <c r="S3016">
        <v>9.44</v>
      </c>
      <c r="T3016">
        <f t="shared" si="950"/>
        <v>11.548216837104254</v>
      </c>
      <c r="U3016">
        <f>qten^((S3016-tbar)/10)*IF(S3016&gt;Ttorp,1,torpmult)</f>
        <v>0.20553601429926768</v>
      </c>
      <c r="V3016">
        <f>qtenq^((S3016-tbar)/10)*IF(S3016&gt;Ttorp,1,torpmult)</f>
        <v>0.12798086255355529</v>
      </c>
      <c r="W3016">
        <f t="shared" si="951"/>
        <v>3.5637579305971286E-2</v>
      </c>
      <c r="X3016">
        <f t="shared" si="952"/>
        <v>5.5893434087062044E-4</v>
      </c>
      <c r="Y3016">
        <f t="shared" si="961"/>
        <v>0.79417599938048744</v>
      </c>
      <c r="Z3016">
        <f t="shared" si="961"/>
        <v>0.430893491858859</v>
      </c>
      <c r="AL3016">
        <v>10.649270833333341</v>
      </c>
    </row>
    <row r="3017" spans="4:38" x14ac:dyDescent="0.55000000000000004">
      <c r="D3017">
        <f t="shared" si="957"/>
        <v>3.1900608107481254</v>
      </c>
      <c r="E3017">
        <f t="shared" si="945"/>
        <v>1.8039884153978567</v>
      </c>
      <c r="F3017" s="2">
        <f t="shared" si="958"/>
        <v>40553</v>
      </c>
      <c r="G3017" s="1">
        <v>2011.1107305936073</v>
      </c>
      <c r="H3017" s="3">
        <v>29.5</v>
      </c>
      <c r="I3017" s="1" t="str">
        <f t="shared" si="946"/>
        <v/>
      </c>
      <c r="J3017" s="1">
        <f t="shared" si="947"/>
        <v>0.5543272847345071</v>
      </c>
      <c r="K3017">
        <f t="shared" si="948"/>
        <v>0</v>
      </c>
      <c r="L3017">
        <f t="shared" si="953"/>
        <v>0.46465419574805489</v>
      </c>
      <c r="M3017">
        <f t="shared" si="959"/>
        <v>0.46465419574805489</v>
      </c>
      <c r="N3017">
        <f t="shared" si="954"/>
        <v>3.3831106763054208</v>
      </c>
      <c r="O3017">
        <f t="shared" si="955"/>
        <v>1.3219749003003933E-2</v>
      </c>
      <c r="P3017">
        <f t="shared" si="949"/>
        <v>0.19889354051793676</v>
      </c>
      <c r="Q3017">
        <f t="shared" si="956"/>
        <v>62.278839184680834</v>
      </c>
      <c r="R3017">
        <f t="shared" si="960"/>
        <v>17.313561782159233</v>
      </c>
      <c r="S3017">
        <v>9.5399999999999991</v>
      </c>
      <c r="T3017">
        <f t="shared" si="950"/>
        <v>11.536324945345495</v>
      </c>
      <c r="U3017">
        <f>qten^((S3017-tbar)/10)*IF(S3017&gt;Ttorp,1,torpmult)</f>
        <v>0.20637108293376089</v>
      </c>
      <c r="V3017">
        <f>qtenq^((S3017-tbar)/10)*IF(S3017&gt;Ttorp,1,torpmult)</f>
        <v>0.12976740881788215</v>
      </c>
      <c r="W3017">
        <f t="shared" si="951"/>
        <v>3.0643079551108017E-2</v>
      </c>
      <c r="X3017">
        <f t="shared" si="952"/>
        <v>1.3592072065339647E-3</v>
      </c>
      <c r="Y3017">
        <f t="shared" si="961"/>
        <v>0.82981357868645877</v>
      </c>
      <c r="Z3017">
        <f t="shared" si="961"/>
        <v>0.43145242619972962</v>
      </c>
      <c r="AL3017">
        <v>10.75145833333333</v>
      </c>
    </row>
    <row r="3018" spans="4:38" x14ac:dyDescent="0.55000000000000004">
      <c r="D3018">
        <f t="shared" si="957"/>
        <v>3.1941574156657104</v>
      </c>
      <c r="E3018">
        <f t="shared" si="945"/>
        <v>3.2310268599239764</v>
      </c>
      <c r="F3018" s="2">
        <f t="shared" si="958"/>
        <v>40554</v>
      </c>
      <c r="G3018" s="1">
        <v>2011.1134703196346</v>
      </c>
      <c r="H3018" s="3">
        <v>58.64</v>
      </c>
      <c r="I3018" s="1" t="str">
        <f t="shared" si="946"/>
        <v/>
      </c>
      <c r="J3018" s="1">
        <f t="shared" si="947"/>
        <v>0.30949912933361662</v>
      </c>
      <c r="K3018">
        <f t="shared" si="948"/>
        <v>0</v>
      </c>
      <c r="L3018">
        <f t="shared" si="953"/>
        <v>0.46519910955769306</v>
      </c>
      <c r="M3018">
        <f t="shared" si="959"/>
        <v>0.46519910955769306</v>
      </c>
      <c r="N3018">
        <f t="shared" si="954"/>
        <v>3.3844326512057212</v>
      </c>
      <c r="O3018">
        <f t="shared" si="955"/>
        <v>5.8557583095009136E-3</v>
      </c>
      <c r="P3018">
        <f t="shared" si="949"/>
        <v>8.8150625981744876E-2</v>
      </c>
      <c r="Q3018">
        <f t="shared" si="956"/>
        <v>62.28021963838588</v>
      </c>
      <c r="R3018">
        <f t="shared" si="960"/>
        <v>17.313689703586128</v>
      </c>
      <c r="S3018">
        <v>9.32</v>
      </c>
      <c r="T3018">
        <f t="shared" si="950"/>
        <v>11.525243100504188</v>
      </c>
      <c r="U3018">
        <f>qten^((S3018-tbar)/10)*IF(S3018&gt;Ttorp,1,torpmult)</f>
        <v>0.20453839108872315</v>
      </c>
      <c r="V3018">
        <f>qtenq^((S3018-tbar)/10)*IF(S3018&gt;Ttorp,1,torpmult)</f>
        <v>0.12586944375708986</v>
      </c>
      <c r="W3018">
        <f t="shared" si="951"/>
        <v>1.046322016165159E-2</v>
      </c>
      <c r="X3018">
        <f t="shared" si="952"/>
        <v>2.0531485535584711E-3</v>
      </c>
      <c r="Y3018">
        <f t="shared" si="961"/>
        <v>0.86045665823756678</v>
      </c>
      <c r="Z3018">
        <f t="shared" si="961"/>
        <v>0.43281163340626361</v>
      </c>
      <c r="AL3018">
        <v>11.057499999999999</v>
      </c>
    </row>
    <row r="3019" spans="4:38" x14ac:dyDescent="0.55000000000000004">
      <c r="D3019">
        <f t="shared" si="957"/>
        <v>3.3747416740991394</v>
      </c>
      <c r="E3019">
        <f t="shared" si="945"/>
        <v>5</v>
      </c>
      <c r="F3019" s="2">
        <f t="shared" si="958"/>
        <v>40555</v>
      </c>
      <c r="G3019" s="1">
        <v>2011.116210045662</v>
      </c>
      <c r="H3019" s="3">
        <v>113.66</v>
      </c>
      <c r="I3019" s="1" t="str">
        <f t="shared" si="946"/>
        <v/>
      </c>
      <c r="J3019" s="1">
        <f t="shared" si="947"/>
        <v>0.10298210950142513</v>
      </c>
      <c r="K3019">
        <f t="shared" si="948"/>
        <v>0</v>
      </c>
      <c r="L3019">
        <f t="shared" si="953"/>
        <v>0.46544061812202658</v>
      </c>
      <c r="M3019">
        <f t="shared" si="959"/>
        <v>0.46544061812202658</v>
      </c>
      <c r="N3019">
        <f t="shared" si="954"/>
        <v>3.3850182270366713</v>
      </c>
      <c r="O3019">
        <f t="shared" si="955"/>
        <v>6.1892828595588867E-6</v>
      </c>
      <c r="P3019">
        <f t="shared" si="949"/>
        <v>9.3187529626823085E-5</v>
      </c>
      <c r="Q3019">
        <f t="shared" si="956"/>
        <v>62.273764357276612</v>
      </c>
      <c r="R3019">
        <f t="shared" si="960"/>
        <v>17.313091500837437</v>
      </c>
      <c r="S3019">
        <v>9.24</v>
      </c>
      <c r="T3019">
        <f t="shared" si="950"/>
        <v>11.51497458636883</v>
      </c>
      <c r="U3019">
        <f>qten^((S3019-tbar)/10)*IF(S3019&gt;Ttorp,1,torpmult)</f>
        <v>0.20387600052771523</v>
      </c>
      <c r="V3019">
        <f>qtenq^((S3019-tbar)/10)*IF(S3019&gt;Ttorp,1,torpmult)</f>
        <v>0.12448121913680729</v>
      </c>
      <c r="W3019">
        <f t="shared" si="951"/>
        <v>-1.643083650202562E-2</v>
      </c>
      <c r="X3019">
        <f t="shared" si="952"/>
        <v>2.2994926388837621E-3</v>
      </c>
      <c r="Y3019">
        <f t="shared" si="961"/>
        <v>0.87091987839921836</v>
      </c>
      <c r="Z3019">
        <f t="shared" si="961"/>
        <v>0.43486478195982209</v>
      </c>
      <c r="AL3019">
        <v>11.172500000000007</v>
      </c>
    </row>
    <row r="3020" spans="4:38" x14ac:dyDescent="0.55000000000000004">
      <c r="D3020">
        <f t="shared" si="957"/>
        <v>3.5372675066892256</v>
      </c>
      <c r="E3020">
        <f t="shared" si="945"/>
        <v>5</v>
      </c>
      <c r="F3020" s="2">
        <f t="shared" si="958"/>
        <v>40556</v>
      </c>
      <c r="G3020" s="1">
        <v>2011.1189497716894</v>
      </c>
      <c r="H3020" s="3">
        <v>118.42</v>
      </c>
      <c r="I3020" s="1" t="str">
        <f t="shared" si="946"/>
        <v/>
      </c>
      <c r="J3020" s="1">
        <f t="shared" si="947"/>
        <v>9.3630415159274727E-2</v>
      </c>
      <c r="K3020">
        <f t="shared" si="948"/>
        <v>0</v>
      </c>
      <c r="L3020">
        <f t="shared" si="953"/>
        <v>0.46544087343032692</v>
      </c>
      <c r="M3020">
        <f t="shared" si="959"/>
        <v>0.46544087343032692</v>
      </c>
      <c r="N3020">
        <f t="shared" si="954"/>
        <v>3.3850188459649573</v>
      </c>
      <c r="O3020">
        <f t="shared" si="955"/>
        <v>-2.4242784105954485E-4</v>
      </c>
      <c r="P3020">
        <f t="shared" si="949"/>
        <v>-3.6500341745005702E-3</v>
      </c>
      <c r="Q3020">
        <f t="shared" si="956"/>
        <v>62.261038756145936</v>
      </c>
      <c r="R3020">
        <f t="shared" si="960"/>
        <v>17.311912114364723</v>
      </c>
      <c r="S3020">
        <v>9.2899999999999991</v>
      </c>
      <c r="T3020">
        <f t="shared" si="950"/>
        <v>11.505522445720814</v>
      </c>
      <c r="U3020">
        <f>qten^((S3020-tbar)/10)*IF(S3020&gt;Ttorp,1,torpmult)</f>
        <v>0.20428974280412207</v>
      </c>
      <c r="V3020">
        <f>qtenq^((S3020-tbar)/10)*IF(S3020&gt;Ttorp,1,torpmult)</f>
        <v>0.12534705448763472</v>
      </c>
      <c r="W3020">
        <f t="shared" si="951"/>
        <v>-1.6750969913548484E-2</v>
      </c>
      <c r="X3020">
        <f t="shared" si="952"/>
        <v>1.9381372880353E-3</v>
      </c>
      <c r="Y3020">
        <f t="shared" si="961"/>
        <v>0.85448904189719277</v>
      </c>
      <c r="Z3020">
        <f t="shared" si="961"/>
        <v>0.43716427459870583</v>
      </c>
      <c r="AL3020">
        <v>11.211354166666668</v>
      </c>
    </row>
    <row r="3021" spans="4:38" x14ac:dyDescent="0.55000000000000004">
      <c r="D3021">
        <f t="shared" si="957"/>
        <v>3.6835407560203031</v>
      </c>
      <c r="E3021">
        <f t="shared" si="945"/>
        <v>5</v>
      </c>
      <c r="F3021" s="2">
        <f t="shared" si="958"/>
        <v>40557</v>
      </c>
      <c r="G3021" s="1">
        <v>2011.1216894977167</v>
      </c>
      <c r="H3021" s="3">
        <v>90.24</v>
      </c>
      <c r="I3021" s="1" t="str">
        <f t="shared" si="946"/>
        <v/>
      </c>
      <c r="J3021" s="1">
        <f t="shared" si="947"/>
        <v>0.16450735475817876</v>
      </c>
      <c r="K3021">
        <f t="shared" si="948"/>
        <v>0</v>
      </c>
      <c r="L3021">
        <f t="shared" si="953"/>
        <v>0.46543087333669814</v>
      </c>
      <c r="M3021">
        <f t="shared" si="959"/>
        <v>0.46543087333669814</v>
      </c>
      <c r="N3021">
        <f t="shared" si="954"/>
        <v>3.3849946031808513</v>
      </c>
      <c r="O3021">
        <f t="shared" si="955"/>
        <v>1.6868480664822272E-3</v>
      </c>
      <c r="P3021">
        <f t="shared" si="949"/>
        <v>2.5398550741232137E-2</v>
      </c>
      <c r="Q3021">
        <f t="shared" si="956"/>
        <v>62.248021896143996</v>
      </c>
      <c r="R3021">
        <f t="shared" si="960"/>
        <v>17.310705568253756</v>
      </c>
      <c r="S3021">
        <v>9.17</v>
      </c>
      <c r="T3021">
        <f t="shared" si="950"/>
        <v>11.496889479435406</v>
      </c>
      <c r="U3021">
        <f>qten^((S3021-tbar)/10)*IF(S3021&gt;Ttorp,1,torpmult)</f>
        <v>0.2032981687007106</v>
      </c>
      <c r="V3021">
        <f>qtenq^((S3021-tbar)/10)*IF(S3021&gt;Ttorp,1,torpmult)</f>
        <v>0.1232790880616699</v>
      </c>
      <c r="W3021">
        <f t="shared" si="951"/>
        <v>-3.1944155353085465E-3</v>
      </c>
      <c r="X3021">
        <f t="shared" si="952"/>
        <v>1.5642495372734169E-3</v>
      </c>
      <c r="Y3021">
        <f t="shared" si="961"/>
        <v>0.83773807198364425</v>
      </c>
      <c r="Z3021">
        <f t="shared" si="961"/>
        <v>0.43910241188674115</v>
      </c>
      <c r="AL3021">
        <v>10.87052083333333</v>
      </c>
    </row>
    <row r="3022" spans="4:38" x14ac:dyDescent="0.55000000000000004">
      <c r="D3022">
        <f t="shared" si="957"/>
        <v>3.815186680418273</v>
      </c>
      <c r="E3022">
        <f t="shared" si="945"/>
        <v>5</v>
      </c>
      <c r="F3022" s="2">
        <f t="shared" si="958"/>
        <v>40558</v>
      </c>
      <c r="G3022" s="1">
        <v>2011.1244292237443</v>
      </c>
      <c r="H3022" s="3">
        <v>80.77</v>
      </c>
      <c r="I3022" s="1" t="str">
        <f t="shared" si="946"/>
        <v/>
      </c>
      <c r="J3022" s="1">
        <f t="shared" si="947"/>
        <v>0.19881113008177567</v>
      </c>
      <c r="K3022">
        <f t="shared" si="948"/>
        <v>0</v>
      </c>
      <c r="L3022">
        <f t="shared" si="953"/>
        <v>0.46550045840722204</v>
      </c>
      <c r="M3022">
        <f t="shared" si="959"/>
        <v>0.46550045840722204</v>
      </c>
      <c r="N3022">
        <f t="shared" si="954"/>
        <v>3.3851632879874995</v>
      </c>
      <c r="O3022">
        <f t="shared" si="955"/>
        <v>2.7194155402332498E-3</v>
      </c>
      <c r="P3022">
        <f t="shared" si="949"/>
        <v>4.0951052926064282E-2</v>
      </c>
      <c r="Q3022">
        <f t="shared" si="956"/>
        <v>62.237151179522805</v>
      </c>
      <c r="R3022">
        <f t="shared" si="960"/>
        <v>17.30969782147794</v>
      </c>
      <c r="S3022">
        <v>9.3000000000000007</v>
      </c>
      <c r="T3022">
        <f t="shared" si="950"/>
        <v>11.489078245645004</v>
      </c>
      <c r="U3022">
        <f>qten^((S3022-tbar)/10)*IF(S3022&gt;Ttorp,1,torpmult)</f>
        <v>0.20437259196185983</v>
      </c>
      <c r="V3022">
        <f>qtenq^((S3022-tbar)/10)*IF(S3022&gt;Ttorp,1,torpmult)</f>
        <v>0.12552094290487167</v>
      </c>
      <c r="W3022">
        <f t="shared" si="951"/>
        <v>1.3829592492410198E-3</v>
      </c>
      <c r="X3022">
        <f t="shared" si="952"/>
        <v>1.4966230218226677E-3</v>
      </c>
      <c r="Y3022">
        <f t="shared" si="961"/>
        <v>0.83454365644833572</v>
      </c>
      <c r="Z3022">
        <f t="shared" si="961"/>
        <v>0.44066666142401456</v>
      </c>
      <c r="AL3022">
        <v>10.664479166666672</v>
      </c>
    </row>
    <row r="3023" spans="4:38" x14ac:dyDescent="0.55000000000000004">
      <c r="D3023">
        <f t="shared" si="957"/>
        <v>3.7561896366464937</v>
      </c>
      <c r="E3023">
        <f t="shared" si="945"/>
        <v>3.2252162427004811</v>
      </c>
      <c r="F3023" s="2">
        <f t="shared" si="958"/>
        <v>40559</v>
      </c>
      <c r="G3023" s="1">
        <v>2011.1271689497717</v>
      </c>
      <c r="H3023" s="3">
        <v>58.55</v>
      </c>
      <c r="I3023" s="1" t="str">
        <f t="shared" si="946"/>
        <v/>
      </c>
      <c r="J3023" s="1">
        <f t="shared" si="947"/>
        <v>0.31005672945597523</v>
      </c>
      <c r="K3023">
        <f t="shared" si="948"/>
        <v>0</v>
      </c>
      <c r="L3023">
        <f t="shared" si="953"/>
        <v>0.46561265307277289</v>
      </c>
      <c r="M3023">
        <f t="shared" si="959"/>
        <v>0.46561265307277289</v>
      </c>
      <c r="N3023">
        <f t="shared" si="954"/>
        <v>3.3854352295415229</v>
      </c>
      <c r="O3023">
        <f t="shared" si="955"/>
        <v>6.0705504430780266E-3</v>
      </c>
      <c r="P3023">
        <f t="shared" si="949"/>
        <v>9.1438760130735403E-2</v>
      </c>
      <c r="Q3023">
        <f t="shared" si="956"/>
        <v>62.227329671195207</v>
      </c>
      <c r="R3023">
        <f t="shared" si="960"/>
        <v>17.308787238427495</v>
      </c>
      <c r="S3023">
        <v>9.5</v>
      </c>
      <c r="T3023">
        <f t="shared" si="950"/>
        <v>11.482091058988416</v>
      </c>
      <c r="U3023">
        <f>qten^((S3023-tbar)/10)*IF(S3023&gt;Ttorp,1,torpmult)</f>
        <v>0.20603664911574945</v>
      </c>
      <c r="V3023">
        <f>qtenq^((S3023-tbar)/10)*IF(S3023&gt;Ttorp,1,torpmult)</f>
        <v>0.12904981693540524</v>
      </c>
      <c r="W3023">
        <f t="shared" si="951"/>
        <v>1.2219001513260053E-2</v>
      </c>
      <c r="X3023">
        <f t="shared" si="952"/>
        <v>1.5335036356982669E-3</v>
      </c>
      <c r="Y3023">
        <f t="shared" si="961"/>
        <v>0.83592661569757676</v>
      </c>
      <c r="Z3023">
        <f t="shared" si="961"/>
        <v>0.44216328444583725</v>
      </c>
      <c r="AL3023">
        <v>10.754062499999991</v>
      </c>
    </row>
    <row r="3024" spans="4:38" x14ac:dyDescent="0.55000000000000004">
      <c r="D3024">
        <f t="shared" si="957"/>
        <v>3.65104310710979</v>
      </c>
      <c r="E3024">
        <f t="shared" si="945"/>
        <v>2.7047243412794524</v>
      </c>
      <c r="F3024" s="2">
        <f t="shared" si="958"/>
        <v>40560</v>
      </c>
      <c r="G3024" s="1">
        <v>2011.129908675799</v>
      </c>
      <c r="H3024" s="3">
        <v>49.75</v>
      </c>
      <c r="I3024" s="1" t="str">
        <f t="shared" si="946"/>
        <v/>
      </c>
      <c r="J3024" s="1">
        <f t="shared" si="947"/>
        <v>0.36972344454405898</v>
      </c>
      <c r="K3024">
        <f t="shared" si="948"/>
        <v>0</v>
      </c>
      <c r="L3024">
        <f t="shared" si="953"/>
        <v>0.46586317022381601</v>
      </c>
      <c r="M3024">
        <f t="shared" si="959"/>
        <v>0.46586317022381601</v>
      </c>
      <c r="N3024">
        <f t="shared" si="954"/>
        <v>3.3860422845858307</v>
      </c>
      <c r="O3024">
        <f t="shared" si="955"/>
        <v>8.1147291414618294E-3</v>
      </c>
      <c r="P3024">
        <f t="shared" si="949"/>
        <v>0.12228078651783861</v>
      </c>
      <c r="Q3024">
        <f t="shared" si="956"/>
        <v>62.22102171148692</v>
      </c>
      <c r="R3024">
        <f t="shared" si="960"/>
        <v>17.30820235703338</v>
      </c>
      <c r="S3024">
        <v>9.73</v>
      </c>
      <c r="T3024">
        <f t="shared" si="950"/>
        <v>11.475929989918363</v>
      </c>
      <c r="U3024">
        <f>qten^((S3024-tbar)/10)*IF(S3024&gt;Ttorp,1,torpmult)</f>
        <v>0.2079670718552788</v>
      </c>
      <c r="V3024">
        <f>qtenq^((S3024-tbar)/10)*IF(S3024&gt;Ttorp,1,torpmult)</f>
        <v>0.13323084200849283</v>
      </c>
      <c r="W3024">
        <f t="shared" si="951"/>
        <v>1.5449447761503858E-2</v>
      </c>
      <c r="X3024">
        <f t="shared" si="952"/>
        <v>1.8207417581963294E-3</v>
      </c>
      <c r="Y3024">
        <f t="shared" si="961"/>
        <v>0.84814561721083681</v>
      </c>
      <c r="Z3024">
        <f t="shared" si="961"/>
        <v>0.44369678808153551</v>
      </c>
      <c r="AL3024">
        <v>11.077083333333334</v>
      </c>
    </row>
    <row r="3025" spans="4:38" x14ac:dyDescent="0.55000000000000004">
      <c r="D3025">
        <f t="shared" si="957"/>
        <v>3.5269323503369017</v>
      </c>
      <c r="E3025">
        <f t="shared" si="945"/>
        <v>2.4099355393809057</v>
      </c>
      <c r="F3025" s="2">
        <f t="shared" si="958"/>
        <v>40561</v>
      </c>
      <c r="G3025" s="1">
        <v>2011.1326484018264</v>
      </c>
      <c r="H3025" s="3">
        <v>43.98</v>
      </c>
      <c r="I3025" s="1" t="str">
        <f t="shared" si="946"/>
        <v/>
      </c>
      <c r="J3025" s="1">
        <f t="shared" si="947"/>
        <v>0.41494885803331177</v>
      </c>
      <c r="K3025">
        <f t="shared" si="948"/>
        <v>0</v>
      </c>
      <c r="L3025">
        <f t="shared" si="953"/>
        <v>0.46619818607728952</v>
      </c>
      <c r="M3025">
        <f t="shared" si="959"/>
        <v>0.46619818607728952</v>
      </c>
      <c r="N3025">
        <f t="shared" si="954"/>
        <v>3.3868537574999769</v>
      </c>
      <c r="O3025">
        <f t="shared" si="955"/>
        <v>9.8049854244619539E-3</v>
      </c>
      <c r="P3025">
        <f t="shared" si="949"/>
        <v>0.14782943916434199</v>
      </c>
      <c r="Q3025">
        <f t="shared" si="956"/>
        <v>62.216800341356709</v>
      </c>
      <c r="R3025">
        <f t="shared" si="960"/>
        <v>17.307810924583737</v>
      </c>
      <c r="S3025">
        <v>9.94</v>
      </c>
      <c r="T3025">
        <f t="shared" si="950"/>
        <v>11.470596864093881</v>
      </c>
      <c r="U3025">
        <f>qten^((S3025-tbar)/10)*IF(S3025&gt;Ttorp,1,torpmult)</f>
        <v>0.20974542345261277</v>
      </c>
      <c r="V3025">
        <f>qtenq^((S3025-tbar)/10)*IF(S3025&gt;Ttorp,1,torpmult)</f>
        <v>0.13716649219740537</v>
      </c>
      <c r="W3025">
        <f t="shared" si="951"/>
        <v>1.6751805750110316E-2</v>
      </c>
      <c r="X3025">
        <f t="shared" si="952"/>
        <v>2.1861292930802426E-3</v>
      </c>
      <c r="Y3025">
        <f t="shared" si="961"/>
        <v>0.86359506497234062</v>
      </c>
      <c r="Z3025">
        <f t="shared" si="961"/>
        <v>0.44551752983973186</v>
      </c>
      <c r="AL3025">
        <v>10.768437499999997</v>
      </c>
    </row>
    <row r="3026" spans="4:38" x14ac:dyDescent="0.55000000000000004">
      <c r="D3026">
        <f t="shared" si="957"/>
        <v>3.4028840246697638</v>
      </c>
      <c r="E3026">
        <f t="shared" si="945"/>
        <v>2.2864490936655226</v>
      </c>
      <c r="F3026" s="2">
        <f t="shared" si="958"/>
        <v>40562</v>
      </c>
      <c r="G3026" s="1">
        <v>2011.1353881278537</v>
      </c>
      <c r="H3026" s="3">
        <v>41.35</v>
      </c>
      <c r="I3026" s="1" t="str">
        <f t="shared" si="946"/>
        <v/>
      </c>
      <c r="J3026" s="1">
        <f t="shared" si="947"/>
        <v>0.43735939836598298</v>
      </c>
      <c r="K3026">
        <f t="shared" si="948"/>
        <v>0</v>
      </c>
      <c r="L3026">
        <f t="shared" si="953"/>
        <v>0.46660319823938362</v>
      </c>
      <c r="M3026">
        <f t="shared" si="959"/>
        <v>0.46660319823938362</v>
      </c>
      <c r="N3026">
        <f t="shared" si="954"/>
        <v>3.3878342560424231</v>
      </c>
      <c r="O3026">
        <f t="shared" si="955"/>
        <v>4.2916995622381826E-2</v>
      </c>
      <c r="P3026">
        <f t="shared" si="949"/>
        <v>0.64806569684372617</v>
      </c>
      <c r="Q3026">
        <f t="shared" si="956"/>
        <v>62.214293113033222</v>
      </c>
      <c r="R3026">
        <f t="shared" si="960"/>
        <v>17.30757842994964</v>
      </c>
      <c r="S3026">
        <v>10.08</v>
      </c>
      <c r="T3026">
        <f t="shared" si="950"/>
        <v>11.466093261834557</v>
      </c>
      <c r="U3026">
        <f>qten^((S3026-tbar)/10)*IF(S3026&gt;Ttorp,1,torpmult)</f>
        <v>0.84375772583062281</v>
      </c>
      <c r="V3026">
        <f>qtenq^((S3026-tbar)/10)*IF(S3026&gt;Ttorp,1,torpmult)</f>
        <v>0.55941855051785572</v>
      </c>
      <c r="W3026">
        <f t="shared" si="951"/>
        <v>1.6123667929440054E-2</v>
      </c>
      <c r="X3026">
        <f t="shared" si="952"/>
        <v>2.5868484317727383E-3</v>
      </c>
      <c r="Y3026">
        <f t="shared" si="961"/>
        <v>0.88034687072245088</v>
      </c>
      <c r="Z3026">
        <f t="shared" si="961"/>
        <v>0.44770365913281213</v>
      </c>
      <c r="AL3026">
        <v>9.9748958333333331</v>
      </c>
    </row>
    <row r="3027" spans="4:38" x14ac:dyDescent="0.55000000000000004">
      <c r="D3027">
        <f t="shared" si="957"/>
        <v>3.3837012687614556</v>
      </c>
      <c r="E3027">
        <f t="shared" si="945"/>
        <v>3.2110564655866813</v>
      </c>
      <c r="F3027" s="2">
        <f t="shared" si="958"/>
        <v>40563</v>
      </c>
      <c r="G3027" s="1">
        <v>2011.1381278538813</v>
      </c>
      <c r="H3027" s="3">
        <v>58.33</v>
      </c>
      <c r="I3027" s="1" t="str">
        <f t="shared" si="946"/>
        <v/>
      </c>
      <c r="J3027" s="1">
        <f t="shared" si="947"/>
        <v>0.31142398482154793</v>
      </c>
      <c r="K3027">
        <f t="shared" si="948"/>
        <v>0</v>
      </c>
      <c r="L3027">
        <f t="shared" si="953"/>
        <v>0.46837872069648973</v>
      </c>
      <c r="M3027">
        <f t="shared" si="959"/>
        <v>0.46837872069648973</v>
      </c>
      <c r="N3027">
        <f t="shared" si="954"/>
        <v>3.3921259556046612</v>
      </c>
      <c r="O3027">
        <f t="shared" si="955"/>
        <v>2.7239692876284138E-2</v>
      </c>
      <c r="P3027">
        <f t="shared" si="949"/>
        <v>0.41218313251807703</v>
      </c>
      <c r="Q3027">
        <f t="shared" si="956"/>
        <v>62.208004396540055</v>
      </c>
      <c r="R3027">
        <f t="shared" si="960"/>
        <v>17.30699525141188</v>
      </c>
      <c r="S3027">
        <v>10.1</v>
      </c>
      <c r="T3027">
        <f t="shared" si="950"/>
        <v>11.462420517654245</v>
      </c>
      <c r="U3027">
        <f>qten^((S3027-tbar)/10)*IF(S3027&gt;Ttorp,1,torpmult)</f>
        <v>0.84444223197150992</v>
      </c>
      <c r="V3027">
        <f>qtenq^((S3027-tbar)/10)*IF(S3027&gt;Ttorp,1,torpmult)</f>
        <v>0.56097174026524221</v>
      </c>
      <c r="W3027">
        <f t="shared" si="951"/>
        <v>4.5909760278627296E-3</v>
      </c>
      <c r="X3027">
        <f t="shared" si="952"/>
        <v>2.9793327384619595E-3</v>
      </c>
      <c r="Y3027">
        <f t="shared" si="961"/>
        <v>0.89647053865189097</v>
      </c>
      <c r="Z3027">
        <f t="shared" si="961"/>
        <v>0.45029050756458489</v>
      </c>
      <c r="AL3027">
        <v>9.8205208333333331</v>
      </c>
    </row>
    <row r="3028" spans="4:38" x14ac:dyDescent="0.55000000000000004">
      <c r="D3028">
        <f t="shared" si="957"/>
        <v>3.3991447295742603</v>
      </c>
      <c r="E3028">
        <f t="shared" si="945"/>
        <v>3.5381358768895033</v>
      </c>
      <c r="F3028" s="2">
        <f t="shared" si="958"/>
        <v>40564</v>
      </c>
      <c r="G3028" s="1">
        <v>2011.1408675799087</v>
      </c>
      <c r="H3028" s="3">
        <v>63.18</v>
      </c>
      <c r="I3028" s="1" t="str">
        <f t="shared" si="946"/>
        <v/>
      </c>
      <c r="J3028" s="1">
        <f t="shared" si="947"/>
        <v>0.28263470787875289</v>
      </c>
      <c r="K3028">
        <f t="shared" si="948"/>
        <v>0</v>
      </c>
      <c r="L3028">
        <f t="shared" si="953"/>
        <v>0.46950798955270362</v>
      </c>
      <c r="M3028">
        <f t="shared" si="959"/>
        <v>0.46950798955270362</v>
      </c>
      <c r="N3028">
        <f t="shared" si="954"/>
        <v>3.3948499248922896</v>
      </c>
      <c r="O3028">
        <f t="shared" si="955"/>
        <v>5.6987840569533432E-3</v>
      </c>
      <c r="P3028">
        <f t="shared" si="949"/>
        <v>8.631606383768109E-2</v>
      </c>
      <c r="Q3028">
        <f t="shared" si="956"/>
        <v>62.184751721556268</v>
      </c>
      <c r="R3028">
        <f t="shared" si="960"/>
        <v>17.304838593858165</v>
      </c>
      <c r="S3028">
        <v>9.91</v>
      </c>
      <c r="T3028">
        <f t="shared" si="950"/>
        <v>11.459579719867863</v>
      </c>
      <c r="U3028">
        <f>qten^((S3028-tbar)/10)*IF(S3028&gt;Ttorp,1,torpmult)</f>
        <v>0.2094904452088375</v>
      </c>
      <c r="V3028">
        <f>qtenq^((S3028-tbar)/10)*IF(S3028&gt;Ttorp,1,torpmult)</f>
        <v>0.1365972173876191</v>
      </c>
      <c r="W3028">
        <f t="shared" si="951"/>
        <v>1.1775411956755147E-3</v>
      </c>
      <c r="X3028">
        <f t="shared" si="952"/>
        <v>3.1072548487080312E-3</v>
      </c>
      <c r="Y3028">
        <f t="shared" si="961"/>
        <v>0.90106151467975371</v>
      </c>
      <c r="Z3028">
        <f t="shared" si="961"/>
        <v>0.45326984030304684</v>
      </c>
      <c r="AL3028">
        <v>9.8098958333333339</v>
      </c>
    </row>
    <row r="3029" spans="4:38" x14ac:dyDescent="0.55000000000000004">
      <c r="D3029">
        <f t="shared" si="957"/>
        <v>3.3341200280026984</v>
      </c>
      <c r="E3029">
        <f t="shared" si="945"/>
        <v>2.7488977138586383</v>
      </c>
      <c r="F3029" s="2">
        <f t="shared" si="958"/>
        <v>40565</v>
      </c>
      <c r="G3029" s="1">
        <v>2011.143607305936</v>
      </c>
      <c r="H3029" s="3">
        <v>50.56</v>
      </c>
      <c r="I3029" s="1" t="str">
        <f t="shared" si="946"/>
        <v/>
      </c>
      <c r="J3029" s="1">
        <f t="shared" si="947"/>
        <v>0.36378217892883913</v>
      </c>
      <c r="K3029">
        <f t="shared" si="948"/>
        <v>0</v>
      </c>
      <c r="L3029">
        <f t="shared" si="953"/>
        <v>0.46974447191938218</v>
      </c>
      <c r="M3029">
        <f t="shared" si="959"/>
        <v>0.46974447191938218</v>
      </c>
      <c r="N3029">
        <f t="shared" si="954"/>
        <v>3.395419803297985</v>
      </c>
      <c r="O3029">
        <f t="shared" si="955"/>
        <v>8.0128330478856924E-3</v>
      </c>
      <c r="P3029">
        <f t="shared" si="949"/>
        <v>0.12141459589815354</v>
      </c>
      <c r="Q3029">
        <f t="shared" si="956"/>
        <v>62.177842841573671</v>
      </c>
      <c r="R3029">
        <f t="shared" si="960"/>
        <v>17.30419769997544</v>
      </c>
      <c r="S3029">
        <v>9.7899999999999991</v>
      </c>
      <c r="T3029">
        <f t="shared" si="950"/>
        <v>11.45757171026424</v>
      </c>
      <c r="U3029">
        <f>qten^((S3029-tbar)/10)*IF(S3029&gt;Ttorp,1,torpmult)</f>
        <v>0.20847362812575765</v>
      </c>
      <c r="V3029">
        <f>qtenq^((S3029-tbar)/10)*IF(S3029&gt;Ttorp,1,torpmult)</f>
        <v>0.13434364660693765</v>
      </c>
      <c r="W3029">
        <f t="shared" si="951"/>
        <v>7.4299825497349467E-3</v>
      </c>
      <c r="X3029">
        <f t="shared" si="952"/>
        <v>3.1565006454800995E-3</v>
      </c>
      <c r="Y3029">
        <f t="shared" si="961"/>
        <v>0.90223905587542919</v>
      </c>
      <c r="Z3029">
        <f t="shared" si="961"/>
        <v>0.4563770951517549</v>
      </c>
      <c r="AL3029">
        <v>9.6409374999999908</v>
      </c>
    </row>
    <row r="3030" spans="4:38" x14ac:dyDescent="0.55000000000000004">
      <c r="D3030">
        <f t="shared" si="957"/>
        <v>3.3549464440443177</v>
      </c>
      <c r="E3030">
        <f t="shared" si="945"/>
        <v>3.5423841884188914</v>
      </c>
      <c r="F3030" s="2">
        <f t="shared" si="958"/>
        <v>40566</v>
      </c>
      <c r="G3030" s="1">
        <v>2011.1463470319634</v>
      </c>
      <c r="H3030" s="3">
        <v>63.24</v>
      </c>
      <c r="I3030" s="1" t="str">
        <f t="shared" si="946"/>
        <v/>
      </c>
      <c r="J3030" s="1">
        <f t="shared" si="947"/>
        <v>0.28229574964491366</v>
      </c>
      <c r="K3030">
        <f t="shared" si="948"/>
        <v>0</v>
      </c>
      <c r="L3030">
        <f t="shared" si="953"/>
        <v>0.47007711464787028</v>
      </c>
      <c r="M3030">
        <f t="shared" si="959"/>
        <v>0.47007711464787028</v>
      </c>
      <c r="N3030">
        <f t="shared" si="954"/>
        <v>3.3962210866027736</v>
      </c>
      <c r="O3030">
        <f t="shared" si="955"/>
        <v>5.3195703237074454E-3</v>
      </c>
      <c r="P3030">
        <f t="shared" si="949"/>
        <v>8.0636533711305095E-2</v>
      </c>
      <c r="Q3030">
        <f t="shared" si="956"/>
        <v>62.173494433245551</v>
      </c>
      <c r="R3030">
        <f t="shared" si="960"/>
        <v>17.303794300800206</v>
      </c>
      <c r="S3030">
        <v>9.56</v>
      </c>
      <c r="T3030">
        <f t="shared" si="950"/>
        <v>11.45639708385988</v>
      </c>
      <c r="U3030">
        <f>qten^((S3030-tbar)/10)*IF(S3030&gt;Ttorp,1,torpmult)</f>
        <v>0.2065385033546295</v>
      </c>
      <c r="V3030">
        <f>qtenq^((S3030-tbar)/10)*IF(S3030&gt;Ttorp,1,torpmult)</f>
        <v>0.13012769971051397</v>
      </c>
      <c r="W3030">
        <f t="shared" si="951"/>
        <v>-5.7312484187500151E-4</v>
      </c>
      <c r="X3030">
        <f t="shared" si="952"/>
        <v>3.3558773471828972E-3</v>
      </c>
      <c r="Y3030">
        <f t="shared" ref="Y3030:Z3045" si="962">MAX(0.0000000001,Y3029+W3029)</f>
        <v>0.90966903842516411</v>
      </c>
      <c r="Z3030">
        <f t="shared" si="962"/>
        <v>0.45953359579723502</v>
      </c>
      <c r="AL3030">
        <v>9.7006249999999952</v>
      </c>
    </row>
    <row r="3031" spans="4:38" x14ac:dyDescent="0.55000000000000004">
      <c r="D3031">
        <f t="shared" si="957"/>
        <v>3.2900865659230845</v>
      </c>
      <c r="E3031">
        <f t="shared" si="945"/>
        <v>2.7063476628319858</v>
      </c>
      <c r="F3031" s="2">
        <f t="shared" si="958"/>
        <v>40567</v>
      </c>
      <c r="G3031" s="1">
        <v>2011.1490867579907</v>
      </c>
      <c r="H3031" s="3">
        <v>49.78</v>
      </c>
      <c r="I3031" s="1" t="str">
        <f t="shared" si="946"/>
        <v/>
      </c>
      <c r="J3031" s="1">
        <f t="shared" si="947"/>
        <v>0.36950167701424452</v>
      </c>
      <c r="K3031">
        <f t="shared" si="948"/>
        <v>0</v>
      </c>
      <c r="L3031">
        <f t="shared" si="953"/>
        <v>0.47029803665803821</v>
      </c>
      <c r="M3031">
        <f t="shared" si="959"/>
        <v>0.47029803665803821</v>
      </c>
      <c r="N3031">
        <f t="shared" si="954"/>
        <v>3.3967530436351443</v>
      </c>
      <c r="O3031">
        <f t="shared" si="955"/>
        <v>7.617755260374004E-3</v>
      </c>
      <c r="P3031">
        <f t="shared" si="949"/>
        <v>0.11551748396825479</v>
      </c>
      <c r="Q3031">
        <f t="shared" si="956"/>
        <v>62.166363642714281</v>
      </c>
      <c r="R3031">
        <f t="shared" si="960"/>
        <v>17.303132741019006</v>
      </c>
      <c r="S3031">
        <v>9.3800000000000008</v>
      </c>
      <c r="T3031">
        <f t="shared" si="950"/>
        <v>11.456056188722183</v>
      </c>
      <c r="U3031">
        <f>qten^((S3031-tbar)/10)*IF(S3031&gt;Ttorp,1,torpmult)</f>
        <v>0.20503659594219029</v>
      </c>
      <c r="V3031">
        <f>qtenq^((S3031-tbar)/10)*IF(S3031&gt;Ttorp,1,torpmult)</f>
        <v>0.12692076260867871</v>
      </c>
      <c r="W3031">
        <f t="shared" si="951"/>
        <v>6.3091925361724033E-3</v>
      </c>
      <c r="X3031">
        <f t="shared" si="952"/>
        <v>3.3665893549915081E-3</v>
      </c>
      <c r="Y3031">
        <f t="shared" si="962"/>
        <v>0.90909591358328912</v>
      </c>
      <c r="Z3031">
        <f t="shared" si="962"/>
        <v>0.46288947314441792</v>
      </c>
      <c r="AL3031">
        <v>10.213750000000001</v>
      </c>
    </row>
    <row r="3032" spans="4:38" x14ac:dyDescent="0.55000000000000004">
      <c r="D3032">
        <f t="shared" si="957"/>
        <v>3.1625740414950712</v>
      </c>
      <c r="E3032">
        <f t="shared" si="945"/>
        <v>2.0149613216429523</v>
      </c>
      <c r="F3032" s="2">
        <f t="shared" si="958"/>
        <v>40568</v>
      </c>
      <c r="G3032" s="1">
        <v>2011.1518264840181</v>
      </c>
      <c r="H3032" s="3">
        <v>35.03</v>
      </c>
      <c r="I3032" s="1" t="str">
        <f t="shared" si="946"/>
        <v/>
      </c>
      <c r="J3032" s="1">
        <f t="shared" si="947"/>
        <v>0.49628744197661495</v>
      </c>
      <c r="K3032">
        <f t="shared" si="948"/>
        <v>0</v>
      </c>
      <c r="L3032">
        <f t="shared" si="953"/>
        <v>0.4706145229154855</v>
      </c>
      <c r="M3032">
        <f t="shared" si="959"/>
        <v>0.4706145229154855</v>
      </c>
      <c r="N3032">
        <f t="shared" si="954"/>
        <v>3.3975148191611817</v>
      </c>
      <c r="O3032">
        <f t="shared" si="955"/>
        <v>1.1370514429804857E-2</v>
      </c>
      <c r="P3032">
        <f t="shared" si="949"/>
        <v>0.17252162341968619</v>
      </c>
      <c r="Q3032">
        <f t="shared" si="956"/>
        <v>62.161806049248334</v>
      </c>
      <c r="R3032">
        <f t="shared" si="960"/>
        <v>17.302709883344082</v>
      </c>
      <c r="S3032">
        <v>9.4600000000000009</v>
      </c>
      <c r="T3032">
        <f t="shared" si="950"/>
        <v>11.456549125865568</v>
      </c>
      <c r="U3032">
        <f>qten^((S3032-tbar)/10)*IF(S3032&gt;Ttorp,1,torpmult)</f>
        <v>0.20570275726309983</v>
      </c>
      <c r="V3032">
        <f>qtenq^((S3032-tbar)/10)*IF(S3032&gt;Ttorp,1,torpmult)</f>
        <v>0.12833619321499989</v>
      </c>
      <c r="W3032">
        <f t="shared" si="951"/>
        <v>1.3665710624100859E-2</v>
      </c>
      <c r="X3032">
        <f t="shared" si="952"/>
        <v>3.5440428793215607E-3</v>
      </c>
      <c r="Y3032">
        <f t="shared" si="962"/>
        <v>0.91540510611946146</v>
      </c>
      <c r="Z3032">
        <f t="shared" si="962"/>
        <v>0.46625606249940943</v>
      </c>
      <c r="AL3032">
        <v>10.563437500000006</v>
      </c>
    </row>
    <row r="3033" spans="4:38" x14ac:dyDescent="0.55000000000000004">
      <c r="D3033">
        <f t="shared" si="957"/>
        <v>3.082207720393713</v>
      </c>
      <c r="E3033">
        <f t="shared" si="945"/>
        <v>2.3589108304814892</v>
      </c>
      <c r="F3033" s="2">
        <f t="shared" si="958"/>
        <v>40569</v>
      </c>
      <c r="G3033" s="1">
        <v>2011.1545662100457</v>
      </c>
      <c r="H3033" s="3">
        <v>42.91</v>
      </c>
      <c r="I3033" s="1" t="str">
        <f t="shared" si="946"/>
        <v/>
      </c>
      <c r="J3033" s="1">
        <f t="shared" si="947"/>
        <v>0.42392445999999284</v>
      </c>
      <c r="K3033">
        <f t="shared" si="948"/>
        <v>0</v>
      </c>
      <c r="L3033">
        <f t="shared" si="953"/>
        <v>0.47108718489745727</v>
      </c>
      <c r="M3033">
        <f t="shared" si="959"/>
        <v>0.47108718489745727</v>
      </c>
      <c r="N3033">
        <f t="shared" si="954"/>
        <v>3.3986518706041622</v>
      </c>
      <c r="O3033">
        <f t="shared" si="955"/>
        <v>9.2731953302793713E-3</v>
      </c>
      <c r="P3033">
        <f t="shared" si="949"/>
        <v>0.14078507850477906</v>
      </c>
      <c r="Q3033">
        <f t="shared" si="956"/>
        <v>62.161255197031046</v>
      </c>
      <c r="R3033">
        <f t="shared" si="960"/>
        <v>17.302658773373373</v>
      </c>
      <c r="S3033">
        <v>9.4499999999999993</v>
      </c>
      <c r="T3033">
        <f t="shared" si="950"/>
        <v>11.457875749222305</v>
      </c>
      <c r="U3033">
        <f>qten^((S3033-tbar)/10)*IF(S3033&gt;Ttorp,1,torpmult)</f>
        <v>0.20561936887907054</v>
      </c>
      <c r="V3033">
        <f>qtenq^((S3033-tbar)/10)*IF(S3033&gt;Ttorp,1,torpmult)</f>
        <v>0.12815840473607423</v>
      </c>
      <c r="W3033">
        <f t="shared" si="951"/>
        <v>7.0510984290654832E-3</v>
      </c>
      <c r="X3033">
        <f t="shared" si="952"/>
        <v>3.9048293005930837E-3</v>
      </c>
      <c r="Y3033">
        <f t="shared" si="962"/>
        <v>0.92907081674356229</v>
      </c>
      <c r="Z3033">
        <f t="shared" si="962"/>
        <v>0.46980010537873101</v>
      </c>
      <c r="AL3033">
        <v>10.152083333333328</v>
      </c>
    </row>
    <row r="3034" spans="4:38" x14ac:dyDescent="0.55000000000000004">
      <c r="D3034">
        <f t="shared" si="957"/>
        <v>2.9941944268475651</v>
      </c>
      <c r="E3034">
        <f t="shared" si="945"/>
        <v>2.2020747849322295</v>
      </c>
      <c r="F3034" s="2">
        <f t="shared" si="958"/>
        <v>40570</v>
      </c>
      <c r="G3034" s="1">
        <v>2011.157305936073</v>
      </c>
      <c r="H3034" s="3">
        <v>39.47</v>
      </c>
      <c r="I3034" s="1" t="str">
        <f t="shared" si="946"/>
        <v/>
      </c>
      <c r="J3034" s="1">
        <f t="shared" si="947"/>
        <v>0.45411718386792926</v>
      </c>
      <c r="K3034">
        <f t="shared" si="948"/>
        <v>0</v>
      </c>
      <c r="L3034">
        <f t="shared" si="953"/>
        <v>0.47147289744130599</v>
      </c>
      <c r="M3034">
        <f t="shared" si="959"/>
        <v>0.47147289744130599</v>
      </c>
      <c r="N3034">
        <f t="shared" si="954"/>
        <v>3.3995791901371901</v>
      </c>
      <c r="O3034">
        <f t="shared" si="955"/>
        <v>1.0241197544962333E-2</v>
      </c>
      <c r="P3034">
        <f t="shared" si="949"/>
        <v>0.15557050343323439</v>
      </c>
      <c r="Q3034">
        <f t="shared" si="956"/>
        <v>62.158448821957293</v>
      </c>
      <c r="R3034">
        <f t="shared" si="960"/>
        <v>17.302398383516405</v>
      </c>
      <c r="S3034">
        <v>9.51</v>
      </c>
      <c r="T3034">
        <f t="shared" si="950"/>
        <v>11.460035665685254</v>
      </c>
      <c r="U3034">
        <f>qten^((S3034-tbar)/10)*IF(S3034&gt;Ttorp,1,torpmult)</f>
        <v>0.20612020672666054</v>
      </c>
      <c r="V3034">
        <f>qtenq^((S3034-tbar)/10)*IF(S3034&gt;Ttorp,1,torpmult)</f>
        <v>0.12922884203099555</v>
      </c>
      <c r="W3034">
        <f t="shared" si="951"/>
        <v>7.7488209261458579E-3</v>
      </c>
      <c r="X3034">
        <f t="shared" si="952"/>
        <v>4.1109722881211772E-3</v>
      </c>
      <c r="Y3034">
        <f t="shared" si="962"/>
        <v>0.93612191517262777</v>
      </c>
      <c r="Z3034">
        <f t="shared" si="962"/>
        <v>0.47370493467932412</v>
      </c>
      <c r="AL3034">
        <v>9.9237499999999965</v>
      </c>
    </row>
    <row r="3035" spans="4:38" x14ac:dyDescent="0.55000000000000004">
      <c r="D3035">
        <f t="shared" si="957"/>
        <v>2.9025737596681287</v>
      </c>
      <c r="E3035">
        <f t="shared" si="945"/>
        <v>2.0779877550531975</v>
      </c>
      <c r="F3035" s="2">
        <f t="shared" si="958"/>
        <v>40571</v>
      </c>
      <c r="G3035" s="1">
        <v>2011.1600456621004</v>
      </c>
      <c r="H3035" s="3">
        <v>36.57</v>
      </c>
      <c r="I3035" s="1" t="str">
        <f t="shared" si="946"/>
        <v/>
      </c>
      <c r="J3035" s="1">
        <f t="shared" si="947"/>
        <v>0.4812347895545705</v>
      </c>
      <c r="K3035">
        <f t="shared" si="948"/>
        <v>0</v>
      </c>
      <c r="L3035">
        <f t="shared" si="953"/>
        <v>0.4718991179986573</v>
      </c>
      <c r="M3035">
        <f t="shared" si="959"/>
        <v>0.4718991179986573</v>
      </c>
      <c r="N3035">
        <f t="shared" si="954"/>
        <v>3.4006033098916864</v>
      </c>
      <c r="O3035">
        <f t="shared" si="955"/>
        <v>1.1043586392052163E-2</v>
      </c>
      <c r="P3035">
        <f t="shared" si="949"/>
        <v>0.16786435097916499</v>
      </c>
      <c r="Q3035">
        <f t="shared" si="956"/>
        <v>62.156656297992974</v>
      </c>
      <c r="R3035">
        <f t="shared" si="960"/>
        <v>17.302232059857694</v>
      </c>
      <c r="S3035">
        <v>9.52</v>
      </c>
      <c r="T3035">
        <f t="shared" si="950"/>
        <v>11.463028235224193</v>
      </c>
      <c r="U3035">
        <f>qten^((S3035-tbar)/10)*IF(S3035&gt;Ttorp,1,torpmult)</f>
        <v>0.20620379822413681</v>
      </c>
      <c r="V3035">
        <f>qtenq^((S3035-tbar)/10)*IF(S3035&gt;Ttorp,1,torpmult)</f>
        <v>0.1294081154801722</v>
      </c>
      <c r="W3035">
        <f t="shared" si="951"/>
        <v>8.0469610086088481E-3</v>
      </c>
      <c r="X3035">
        <f t="shared" si="952"/>
        <v>4.3391792164136044E-3</v>
      </c>
      <c r="Y3035">
        <f t="shared" si="962"/>
        <v>0.94387073609877359</v>
      </c>
      <c r="Z3035">
        <f t="shared" si="962"/>
        <v>0.4778159069674453</v>
      </c>
      <c r="AL3035">
        <v>10.335416666666671</v>
      </c>
    </row>
    <row r="3036" spans="4:38" x14ac:dyDescent="0.55000000000000004">
      <c r="D3036">
        <f t="shared" si="957"/>
        <v>2.8192856242805129</v>
      </c>
      <c r="E3036">
        <f t="shared" si="945"/>
        <v>2.0696924057919697</v>
      </c>
      <c r="F3036" s="2">
        <f t="shared" si="958"/>
        <v>40572</v>
      </c>
      <c r="G3036" s="1">
        <v>2011.1627853881278</v>
      </c>
      <c r="H3036" s="3">
        <v>36.369999999999997</v>
      </c>
      <c r="I3036" s="1" t="str">
        <f t="shared" si="946"/>
        <v/>
      </c>
      <c r="J3036" s="1">
        <f t="shared" si="947"/>
        <v>0.48316358372941365</v>
      </c>
      <c r="K3036">
        <f t="shared" si="948"/>
        <v>0</v>
      </c>
      <c r="L3036">
        <f t="shared" si="953"/>
        <v>0.47235902033010707</v>
      </c>
      <c r="M3036">
        <f t="shared" si="959"/>
        <v>0.47235902033010707</v>
      </c>
      <c r="N3036">
        <f t="shared" si="954"/>
        <v>3.4017076685308916</v>
      </c>
      <c r="O3036">
        <f t="shared" si="955"/>
        <v>1.1171723932590361E-2</v>
      </c>
      <c r="P3036">
        <f t="shared" si="949"/>
        <v>0.16992299712539338</v>
      </c>
      <c r="Q3036">
        <f t="shared" si="956"/>
        <v>62.155724995882998</v>
      </c>
      <c r="R3036">
        <f t="shared" si="960"/>
        <v>17.302145645483314</v>
      </c>
      <c r="S3036">
        <v>9.56</v>
      </c>
      <c r="T3036">
        <f t="shared" si="950"/>
        <v>11.466852571076366</v>
      </c>
      <c r="U3036">
        <f>qten^((S3036-tbar)/10)*IF(S3036&gt;Ttorp,1,torpmult)</f>
        <v>0.2065385033546295</v>
      </c>
      <c r="V3036">
        <f>qtenq^((S3036-tbar)/10)*IF(S3036&gt;Ttorp,1,torpmult)</f>
        <v>0.13012769971051397</v>
      </c>
      <c r="W3036">
        <f t="shared" si="951"/>
        <v>6.6876703301648813E-3</v>
      </c>
      <c r="X3036">
        <f t="shared" si="952"/>
        <v>4.580338435660667E-3</v>
      </c>
      <c r="Y3036">
        <f t="shared" si="962"/>
        <v>0.95191769710738239</v>
      </c>
      <c r="Z3036">
        <f t="shared" si="962"/>
        <v>0.48215508618385888</v>
      </c>
      <c r="AL3036">
        <v>10.746458333333335</v>
      </c>
    </row>
    <row r="3037" spans="4:38" x14ac:dyDescent="0.55000000000000004">
      <c r="D3037">
        <f t="shared" si="957"/>
        <v>2.7552426687336173</v>
      </c>
      <c r="E3037">
        <f t="shared" si="945"/>
        <v>2.1788560688115588</v>
      </c>
      <c r="F3037" s="2">
        <f t="shared" si="958"/>
        <v>40573</v>
      </c>
      <c r="G3037" s="1">
        <v>2011.1655251141551</v>
      </c>
      <c r="H3037" s="3">
        <v>38.94</v>
      </c>
      <c r="I3037" s="1" t="str">
        <f t="shared" si="946"/>
        <v/>
      </c>
      <c r="J3037" s="1">
        <f t="shared" si="947"/>
        <v>0.45895642870317854</v>
      </c>
      <c r="K3037">
        <f t="shared" si="948"/>
        <v>0</v>
      </c>
      <c r="L3037">
        <f t="shared" si="953"/>
        <v>0.47282456278798485</v>
      </c>
      <c r="M3037">
        <f t="shared" si="959"/>
        <v>0.47282456278798485</v>
      </c>
      <c r="N3037">
        <f t="shared" si="954"/>
        <v>3.4028248409241506</v>
      </c>
      <c r="O3037">
        <f t="shared" si="955"/>
        <v>1.0413062738341416E-2</v>
      </c>
      <c r="P3037">
        <f t="shared" si="949"/>
        <v>0.15848418541245468</v>
      </c>
      <c r="Q3037">
        <f t="shared" si="956"/>
        <v>62.15491215201039</v>
      </c>
      <c r="R3037">
        <f t="shared" si="960"/>
        <v>17.302070221997223</v>
      </c>
      <c r="S3037">
        <v>9.5299999999999994</v>
      </c>
      <c r="T3037">
        <f t="shared" si="950"/>
        <v>11.471507540009062</v>
      </c>
      <c r="U3037">
        <f>qten^((S3037-tbar)/10)*IF(S3037&gt;Ttorp,1,torpmult)</f>
        <v>0.20628742362192087</v>
      </c>
      <c r="V3037">
        <f>qtenq^((S3037-tbar)/10)*IF(S3037&gt;Ttorp,1,torpmult)</f>
        <v>0.12958763762746509</v>
      </c>
      <c r="W3037">
        <f t="shared" si="951"/>
        <v>3.8180818540217223E-3</v>
      </c>
      <c r="X3037">
        <f t="shared" si="952"/>
        <v>4.7931169244570075E-3</v>
      </c>
      <c r="Y3037">
        <f t="shared" si="962"/>
        <v>0.95860536743754732</v>
      </c>
      <c r="Z3037">
        <f t="shared" si="962"/>
        <v>0.48673542461951957</v>
      </c>
      <c r="AL3037">
        <v>11.082187499999996</v>
      </c>
    </row>
    <row r="3038" spans="4:38" x14ac:dyDescent="0.55000000000000004">
      <c r="D3038">
        <f t="shared" si="957"/>
        <v>2.7087294359034293</v>
      </c>
      <c r="E3038">
        <f t="shared" si="945"/>
        <v>2.2901103404317342</v>
      </c>
      <c r="F3038" s="2">
        <f t="shared" si="958"/>
        <v>40574</v>
      </c>
      <c r="G3038" s="1">
        <v>2011.1682648401825</v>
      </c>
      <c r="H3038" s="3">
        <v>41.43</v>
      </c>
      <c r="I3038" s="1" t="str">
        <f t="shared" si="946"/>
        <v/>
      </c>
      <c r="J3038" s="1">
        <f t="shared" si="947"/>
        <v>0.43666018285017605</v>
      </c>
      <c r="K3038">
        <f t="shared" si="948"/>
        <v>0</v>
      </c>
      <c r="L3038">
        <f t="shared" si="953"/>
        <v>0.47325876603569023</v>
      </c>
      <c r="M3038">
        <f t="shared" si="959"/>
        <v>0.47325876603569023</v>
      </c>
      <c r="N3038">
        <f t="shared" si="954"/>
        <v>3.4038661471979847</v>
      </c>
      <c r="O3038">
        <f t="shared" si="955"/>
        <v>9.8801698145267736E-3</v>
      </c>
      <c r="P3038">
        <f t="shared" si="949"/>
        <v>0.15046336670549093</v>
      </c>
      <c r="Q3038">
        <f t="shared" si="956"/>
        <v>62.153297915491983</v>
      </c>
      <c r="R3038">
        <f t="shared" si="960"/>
        <v>17.301920435630535</v>
      </c>
      <c r="S3038">
        <v>9.6</v>
      </c>
      <c r="T3038">
        <f t="shared" si="950"/>
        <v>11.476991762653537</v>
      </c>
      <c r="U3038">
        <f>qten^((S3038-tbar)/10)*IF(S3038&gt;Ttorp,1,torpmult)</f>
        <v>0.20687375177057732</v>
      </c>
      <c r="V3038">
        <f>qtenq^((S3038-tbar)/10)*IF(S3038&gt;Ttorp,1,torpmult)</f>
        <v>0.13085128524682199</v>
      </c>
      <c r="W3038">
        <f t="shared" si="951"/>
        <v>1.3199603929679657E-3</v>
      </c>
      <c r="X3038">
        <f t="shared" si="952"/>
        <v>4.9379052458973643E-3</v>
      </c>
      <c r="Y3038">
        <f t="shared" si="962"/>
        <v>0.96242344929156909</v>
      </c>
      <c r="Z3038">
        <f t="shared" si="962"/>
        <v>0.49152854154397657</v>
      </c>
      <c r="AL3038">
        <v>11.219270833333326</v>
      </c>
    </row>
    <row r="3039" spans="4:38" x14ac:dyDescent="0.55000000000000004">
      <c r="D3039">
        <f t="shared" si="957"/>
        <v>2.6979315274313107</v>
      </c>
      <c r="E3039">
        <f t="shared" si="945"/>
        <v>2.6007503511822416</v>
      </c>
      <c r="F3039" s="2">
        <f t="shared" si="958"/>
        <v>40575</v>
      </c>
      <c r="G3039" s="1">
        <v>2011.1694063926941</v>
      </c>
      <c r="H3039" s="3">
        <v>47.79</v>
      </c>
      <c r="I3039" s="1" t="str">
        <f t="shared" si="946"/>
        <v/>
      </c>
      <c r="J3039" s="1">
        <f t="shared" si="947"/>
        <v>0.38450441794439166</v>
      </c>
      <c r="K3039">
        <f t="shared" si="948"/>
        <v>0</v>
      </c>
      <c r="L3039">
        <f t="shared" si="953"/>
        <v>0.47367099443762306</v>
      </c>
      <c r="M3039">
        <f t="shared" si="959"/>
        <v>0.47367099443762306</v>
      </c>
      <c r="N3039">
        <f t="shared" si="954"/>
        <v>3.4048541641794374</v>
      </c>
      <c r="O3039">
        <f t="shared" si="955"/>
        <v>8.3213546547789008E-3</v>
      </c>
      <c r="P3039">
        <f t="shared" si="949"/>
        <v>0.1267922075083458</v>
      </c>
      <c r="Q3039">
        <f t="shared" si="956"/>
        <v>62.151073683185054</v>
      </c>
      <c r="R3039">
        <f t="shared" si="960"/>
        <v>17.301714042991883</v>
      </c>
      <c r="S3039">
        <v>9.58</v>
      </c>
      <c r="T3039">
        <f t="shared" si="950"/>
        <v>11.479521222583678</v>
      </c>
      <c r="U3039">
        <f>qten^((S3039-tbar)/10)*IF(S3039&gt;Ttorp,1,torpmult)</f>
        <v>0.20670605959683952</v>
      </c>
      <c r="V3039">
        <f>qtenq^((S3039-tbar)/10)*IF(S3039&gt;Ttorp,1,torpmult)</f>
        <v>0.13048899092771488</v>
      </c>
      <c r="W3039">
        <f t="shared" si="951"/>
        <v>-3.0721408738880809E-3</v>
      </c>
      <c r="X3039">
        <f t="shared" si="952"/>
        <v>5.0215879720135193E-3</v>
      </c>
      <c r="Y3039">
        <f t="shared" si="962"/>
        <v>0.96374340968453709</v>
      </c>
      <c r="Z3039">
        <f t="shared" si="962"/>
        <v>0.49646644678987395</v>
      </c>
      <c r="AL3039">
        <v>11.407708333333332</v>
      </c>
    </row>
    <row r="3040" spans="4:38" x14ac:dyDescent="0.55000000000000004">
      <c r="D3040">
        <f t="shared" si="957"/>
        <v>2.66084305565396</v>
      </c>
      <c r="E3040">
        <f t="shared" si="945"/>
        <v>2.3270468096578023</v>
      </c>
      <c r="F3040" s="2">
        <f t="shared" si="958"/>
        <v>40576</v>
      </c>
      <c r="G3040" s="1">
        <v>2011.1721461187215</v>
      </c>
      <c r="H3040" s="3">
        <v>42.23</v>
      </c>
      <c r="I3040" s="1" t="str">
        <f t="shared" si="946"/>
        <v/>
      </c>
      <c r="J3040" s="1">
        <f t="shared" si="947"/>
        <v>0.42972921552319454</v>
      </c>
      <c r="K3040">
        <f t="shared" si="948"/>
        <v>0</v>
      </c>
      <c r="L3040">
        <f t="shared" si="953"/>
        <v>0.47401837034860483</v>
      </c>
      <c r="M3040">
        <f t="shared" si="959"/>
        <v>0.47401837034860483</v>
      </c>
      <c r="N3040">
        <f t="shared" si="954"/>
        <v>3.4056862996449153</v>
      </c>
      <c r="O3040">
        <f t="shared" si="955"/>
        <v>8.359691249895107E-3</v>
      </c>
      <c r="P3040">
        <f t="shared" si="949"/>
        <v>0.12743874512965622</v>
      </c>
      <c r="Q3040">
        <f t="shared" si="956"/>
        <v>62.147180277866575</v>
      </c>
      <c r="R3040">
        <f t="shared" si="960"/>
        <v>17.301352751340453</v>
      </c>
      <c r="S3040">
        <v>8.74</v>
      </c>
      <c r="T3040">
        <f t="shared" si="950"/>
        <v>11.486177381151027</v>
      </c>
      <c r="U3040">
        <f>qten^((S3040-tbar)/10)*IF(S3040&gt;Ttorp,1,torpmult)</f>
        <v>0.19978438561358747</v>
      </c>
      <c r="V3040">
        <f>qtenq^((S3040-tbar)/10)*IF(S3040&gt;Ttorp,1,torpmult)</f>
        <v>0.11614508428136418</v>
      </c>
      <c r="W3040">
        <f t="shared" si="951"/>
        <v>-1.7717075575586494E-4</v>
      </c>
      <c r="X3040">
        <f t="shared" si="952"/>
        <v>4.9922662352236899E-3</v>
      </c>
      <c r="Y3040">
        <f t="shared" si="962"/>
        <v>0.96067126881064902</v>
      </c>
      <c r="Z3040">
        <f t="shared" si="962"/>
        <v>0.50148803476188752</v>
      </c>
      <c r="AL3040">
        <v>11.228749999999998</v>
      </c>
    </row>
    <row r="3041" spans="4:38" x14ac:dyDescent="0.55000000000000004">
      <c r="D3041">
        <f t="shared" si="957"/>
        <v>2.6613109738496754</v>
      </c>
      <c r="E3041">
        <f t="shared" si="945"/>
        <v>2.6655222376111118</v>
      </c>
      <c r="F3041" s="2">
        <f t="shared" si="958"/>
        <v>40577</v>
      </c>
      <c r="G3041" s="1">
        <v>2011.174885844749</v>
      </c>
      <c r="H3041" s="3">
        <v>49.02</v>
      </c>
      <c r="I3041" s="1" t="str">
        <f t="shared" si="946"/>
        <v/>
      </c>
      <c r="J3041" s="1">
        <f t="shared" si="947"/>
        <v>0.37516100443274397</v>
      </c>
      <c r="K3041">
        <f t="shared" si="948"/>
        <v>0</v>
      </c>
      <c r="L3041">
        <f t="shared" si="953"/>
        <v>0.47436751759553542</v>
      </c>
      <c r="M3041">
        <f t="shared" si="959"/>
        <v>0.47436751759553542</v>
      </c>
      <c r="N3041">
        <f t="shared" si="954"/>
        <v>3.4065222687699048</v>
      </c>
      <c r="O3041">
        <f t="shared" si="955"/>
        <v>6.3301700981854836E-3</v>
      </c>
      <c r="P3041">
        <f t="shared" si="949"/>
        <v>9.6541470636390778E-2</v>
      </c>
      <c r="Q3041">
        <f t="shared" si="956"/>
        <v>62.143760147207288</v>
      </c>
      <c r="R3041">
        <f t="shared" si="960"/>
        <v>17.301035365138627</v>
      </c>
      <c r="S3041">
        <v>8.23</v>
      </c>
      <c r="T3041">
        <f t="shared" si="950"/>
        <v>11.493658446440907</v>
      </c>
      <c r="U3041">
        <f>qten^((S3041-tbar)/10)*IF(S3041&gt;Ttorp,1,torpmult)</f>
        <v>0.19569552207570828</v>
      </c>
      <c r="V3041">
        <f>qtenq^((S3041-tbar)/10)*IF(S3041&gt;Ttorp,1,torpmult)</f>
        <v>0.10821707068995733</v>
      </c>
      <c r="W3041">
        <f t="shared" si="951"/>
        <v>-4.6210518950588753E-3</v>
      </c>
      <c r="X3041">
        <f t="shared" si="952"/>
        <v>5.0372976343326936E-3</v>
      </c>
      <c r="Y3041">
        <f t="shared" si="962"/>
        <v>0.96049409805489316</v>
      </c>
      <c r="Z3041">
        <f t="shared" si="962"/>
        <v>0.50648030099711117</v>
      </c>
      <c r="AL3041">
        <v>11.120212765957444</v>
      </c>
    </row>
    <row r="3042" spans="4:38" x14ac:dyDescent="0.55000000000000004">
      <c r="D3042">
        <f t="shared" si="957"/>
        <v>2.7316031756254842</v>
      </c>
      <c r="E3042">
        <f t="shared" si="945"/>
        <v>3.3642329916077598</v>
      </c>
      <c r="F3042" s="2">
        <f t="shared" si="958"/>
        <v>40578</v>
      </c>
      <c r="G3042" s="1">
        <v>2011.1776255707764</v>
      </c>
      <c r="H3042" s="3">
        <v>60.66</v>
      </c>
      <c r="I3042" s="1" t="str">
        <f t="shared" si="946"/>
        <v/>
      </c>
      <c r="J3042" s="1">
        <f t="shared" si="947"/>
        <v>0.29724457327852971</v>
      </c>
      <c r="K3042">
        <f t="shared" si="948"/>
        <v>0</v>
      </c>
      <c r="L3042">
        <f t="shared" si="953"/>
        <v>0.47463201477536116</v>
      </c>
      <c r="M3042">
        <f t="shared" si="959"/>
        <v>0.47463201477536116</v>
      </c>
      <c r="N3042">
        <f t="shared" si="954"/>
        <v>3.4071552857797234</v>
      </c>
      <c r="O3042">
        <f t="shared" si="955"/>
        <v>3.9881820516951549E-3</v>
      </c>
      <c r="P3042">
        <f t="shared" si="949"/>
        <v>6.0842216845188549E-2</v>
      </c>
      <c r="Q3042">
        <f t="shared" si="956"/>
        <v>62.138407656982722</v>
      </c>
      <c r="R3042">
        <f t="shared" si="960"/>
        <v>17.300538633682134</v>
      </c>
      <c r="S3042">
        <v>7.7</v>
      </c>
      <c r="T3042">
        <f t="shared" si="950"/>
        <v>11.50196220165064</v>
      </c>
      <c r="U3042">
        <f>qten^((S3042-tbar)/10)*IF(S3042&gt;Ttorp,1,torpmult)</f>
        <v>0.19153495830100173</v>
      </c>
      <c r="V3042">
        <f>qtenq^((S3042-tbar)/10)*IF(S3042&gt;Ttorp,1,torpmult)</f>
        <v>0.10055104636773948</v>
      </c>
      <c r="W3042">
        <f t="shared" si="951"/>
        <v>-1.0979473946624824E-2</v>
      </c>
      <c r="X3042">
        <f t="shared" si="952"/>
        <v>4.964482083488736E-3</v>
      </c>
      <c r="Y3042">
        <f t="shared" si="962"/>
        <v>0.95587304615983426</v>
      </c>
      <c r="Z3042">
        <f t="shared" si="962"/>
        <v>0.51151759863144386</v>
      </c>
      <c r="AL3042">
        <v>11.063854166666665</v>
      </c>
    </row>
    <row r="3043" spans="4:38" x14ac:dyDescent="0.55000000000000004">
      <c r="D3043">
        <f t="shared" si="957"/>
        <v>2.7086702784717929</v>
      </c>
      <c r="E3043">
        <f t="shared" si="945"/>
        <v>2.5022742040885704</v>
      </c>
      <c r="F3043" s="2">
        <f t="shared" si="958"/>
        <v>40579</v>
      </c>
      <c r="G3043" s="1">
        <v>2011.1803652968038</v>
      </c>
      <c r="H3043" s="3">
        <v>45.86</v>
      </c>
      <c r="I3043" s="1" t="str">
        <f t="shared" si="946"/>
        <v/>
      </c>
      <c r="J3043" s="1">
        <f t="shared" si="947"/>
        <v>0.39963645805326137</v>
      </c>
      <c r="K3043">
        <f t="shared" si="948"/>
        <v>0</v>
      </c>
      <c r="L3043">
        <f t="shared" si="953"/>
        <v>0.47479870578041644</v>
      </c>
      <c r="M3043">
        <f t="shared" si="959"/>
        <v>0.47479870578041644</v>
      </c>
      <c r="N3043">
        <f t="shared" si="954"/>
        <v>3.4075541039848929</v>
      </c>
      <c r="O3043">
        <f t="shared" si="955"/>
        <v>6.1710146566840152E-3</v>
      </c>
      <c r="P3043">
        <f t="shared" si="949"/>
        <v>9.4170767706892838E-2</v>
      </c>
      <c r="Q3043">
        <f t="shared" si="956"/>
        <v>62.130790990270981</v>
      </c>
      <c r="R3043">
        <f t="shared" si="960"/>
        <v>17.299831728854247</v>
      </c>
      <c r="S3043">
        <v>7.59</v>
      </c>
      <c r="T3043">
        <f t="shared" si="950"/>
        <v>11.511086186200098</v>
      </c>
      <c r="U3043">
        <f>qten^((S3043-tbar)/10)*IF(S3043&gt;Ttorp,1,torpmult)</f>
        <v>0.19068259237121224</v>
      </c>
      <c r="V3043">
        <f>qtenq^((S3043-tbar)/10)*IF(S3043&gt;Ttorp,1,torpmult)</f>
        <v>9.9029351365621146E-2</v>
      </c>
      <c r="W3043">
        <f t="shared" si="951"/>
        <v>-2.1959219253748913E-3</v>
      </c>
      <c r="X3043">
        <f t="shared" si="952"/>
        <v>4.7177878794065799E-3</v>
      </c>
      <c r="Y3043">
        <f t="shared" si="962"/>
        <v>0.94489357221320947</v>
      </c>
      <c r="Z3043">
        <f t="shared" si="962"/>
        <v>0.51648208071493262</v>
      </c>
      <c r="AL3043">
        <v>10.99802083333333</v>
      </c>
    </row>
    <row r="3044" spans="4:38" x14ac:dyDescent="0.55000000000000004">
      <c r="D3044">
        <f t="shared" si="957"/>
        <v>2.6926265053172491</v>
      </c>
      <c r="E3044">
        <f t="shared" si="945"/>
        <v>2.5482325469263531</v>
      </c>
      <c r="F3044" s="2">
        <f t="shared" si="958"/>
        <v>40580</v>
      </c>
      <c r="G3044" s="1">
        <v>2011.1831050228311</v>
      </c>
      <c r="H3044" s="3">
        <v>46.77</v>
      </c>
      <c r="I3044" s="1" t="str">
        <f t="shared" si="946"/>
        <v/>
      </c>
      <c r="J3044" s="1">
        <f t="shared" si="947"/>
        <v>0.39242886258798781</v>
      </c>
      <c r="K3044">
        <f t="shared" si="948"/>
        <v>0</v>
      </c>
      <c r="L3044">
        <f t="shared" si="953"/>
        <v>0.47505670788372301</v>
      </c>
      <c r="M3044">
        <f t="shared" si="959"/>
        <v>0.47505670788372301</v>
      </c>
      <c r="N3044">
        <f t="shared" si="954"/>
        <v>3.4081712054505613</v>
      </c>
      <c r="O3044">
        <f t="shared" si="955"/>
        <v>6.6754909722943623E-3</v>
      </c>
      <c r="P3044">
        <f t="shared" si="949"/>
        <v>0.10190756984722682</v>
      </c>
      <c r="Q3044">
        <f t="shared" si="956"/>
        <v>62.125581442526737</v>
      </c>
      <c r="R3044">
        <f t="shared" si="960"/>
        <v>17.299348196095057</v>
      </c>
      <c r="S3044">
        <v>8.17</v>
      </c>
      <c r="T3044">
        <f t="shared" si="950"/>
        <v>11.521027696453821</v>
      </c>
      <c r="U3044">
        <f>qten^((S3044-tbar)/10)*IF(S3044&gt;Ttorp,1,torpmult)</f>
        <v>0.19522001447935999</v>
      </c>
      <c r="V3044">
        <f>qtenq^((S3044-tbar)/10)*IF(S3044&gt;Ttorp,1,torpmult)</f>
        <v>0.10732067955471922</v>
      </c>
      <c r="W3044">
        <f t="shared" si="951"/>
        <v>-3.0194063561265125E-3</v>
      </c>
      <c r="X3044">
        <f t="shared" si="952"/>
        <v>4.7013676118454403E-3</v>
      </c>
      <c r="Y3044">
        <f t="shared" si="962"/>
        <v>0.94269765028783459</v>
      </c>
      <c r="Z3044">
        <f t="shared" si="962"/>
        <v>0.5211998685943392</v>
      </c>
      <c r="AL3044">
        <v>11.004791666666664</v>
      </c>
    </row>
    <row r="3045" spans="4:38" x14ac:dyDescent="0.55000000000000004">
      <c r="D3045">
        <f t="shared" si="957"/>
        <v>2.6324968072664121</v>
      </c>
      <c r="E3045">
        <f t="shared" si="945"/>
        <v>2.0913295248088799</v>
      </c>
      <c r="F3045" s="2">
        <f t="shared" si="958"/>
        <v>40581</v>
      </c>
      <c r="G3045" s="1">
        <v>2011.1858447488585</v>
      </c>
      <c r="H3045" s="3">
        <v>36.89</v>
      </c>
      <c r="I3045" s="1" t="str">
        <f t="shared" si="946"/>
        <v/>
      </c>
      <c r="J3045" s="1">
        <f t="shared" si="947"/>
        <v>0.4781647215980403</v>
      </c>
      <c r="K3045">
        <f t="shared" si="948"/>
        <v>0</v>
      </c>
      <c r="L3045">
        <f t="shared" si="953"/>
        <v>0.47533590670522224</v>
      </c>
      <c r="M3045">
        <f t="shared" si="959"/>
        <v>0.47533590670522224</v>
      </c>
      <c r="N3045">
        <f t="shared" si="954"/>
        <v>3.4088387545477907</v>
      </c>
      <c r="O3045">
        <f t="shared" si="955"/>
        <v>1.0010840387151276E-2</v>
      </c>
      <c r="P3045">
        <f t="shared" si="949"/>
        <v>0.15289960163111083</v>
      </c>
      <c r="Q3045">
        <f t="shared" si="956"/>
        <v>62.120634666395368</v>
      </c>
      <c r="R3045">
        <f t="shared" si="960"/>
        <v>17.298889027895207</v>
      </c>
      <c r="S3045">
        <v>8.98</v>
      </c>
      <c r="T3045">
        <f t="shared" si="950"/>
        <v>11.531783786528688</v>
      </c>
      <c r="U3045">
        <f>qten^((S3045-tbar)/10)*IF(S3045&gt;Ttorp,1,torpmult)</f>
        <v>0.20173801005580264</v>
      </c>
      <c r="V3045">
        <f>qtenq^((S3045-tbar)/10)*IF(S3045&gt;Ttorp,1,torpmult)</f>
        <v>0.1200743579941846</v>
      </c>
      <c r="W3045">
        <f t="shared" si="951"/>
        <v>2.4738105836883129E-3</v>
      </c>
      <c r="X3045">
        <f t="shared" si="952"/>
        <v>4.6612039579791986E-3</v>
      </c>
      <c r="Y3045">
        <f t="shared" si="962"/>
        <v>0.93967824393170807</v>
      </c>
      <c r="Z3045">
        <f t="shared" si="962"/>
        <v>0.52590123620618467</v>
      </c>
      <c r="AL3045">
        <v>11.078958333333331</v>
      </c>
    </row>
    <row r="3046" spans="4:38" x14ac:dyDescent="0.55000000000000004">
      <c r="D3046">
        <f t="shared" si="957"/>
        <v>2.5604567222234453</v>
      </c>
      <c r="E3046">
        <f t="shared" si="945"/>
        <v>1.9120959568367457</v>
      </c>
      <c r="F3046" s="2">
        <f t="shared" si="958"/>
        <v>40582</v>
      </c>
      <c r="G3046" s="1">
        <v>2011.1885844748858</v>
      </c>
      <c r="H3046" s="3">
        <v>32.409999999999997</v>
      </c>
      <c r="I3046" s="1" t="str">
        <f t="shared" si="946"/>
        <v/>
      </c>
      <c r="J3046" s="1">
        <f t="shared" si="947"/>
        <v>0.52298630538100122</v>
      </c>
      <c r="K3046">
        <f t="shared" si="948"/>
        <v>0</v>
      </c>
      <c r="L3046">
        <f t="shared" si="953"/>
        <v>0.47575480972338968</v>
      </c>
      <c r="M3046">
        <f t="shared" si="959"/>
        <v>0.47575480972338968</v>
      </c>
      <c r="N3046">
        <f t="shared" si="954"/>
        <v>3.4098398385865059</v>
      </c>
      <c r="O3046">
        <f t="shared" si="955"/>
        <v>1.1951782972179359E-2</v>
      </c>
      <c r="P3046">
        <f t="shared" si="949"/>
        <v>0.18266201310105459</v>
      </c>
      <c r="Q3046">
        <f t="shared" si="956"/>
        <v>62.118878808003927</v>
      </c>
      <c r="R3046">
        <f t="shared" si="960"/>
        <v>17.298726040262036</v>
      </c>
      <c r="S3046">
        <v>9.3699999999999992</v>
      </c>
      <c r="T3046">
        <f t="shared" si="950"/>
        <v>11.54335126916434</v>
      </c>
      <c r="U3046">
        <f>qten^((S3046-tbar)/10)*IF(S3046&gt;Ttorp,1,torpmult)</f>
        <v>0.20495347760858126</v>
      </c>
      <c r="V3046">
        <f>qtenq^((S3046-tbar)/10)*IF(S3046&gt;Ttorp,1,torpmult)</f>
        <v>0.12674493497375364</v>
      </c>
      <c r="W3046">
        <f t="shared" si="951"/>
        <v>4.275925023872279E-3</v>
      </c>
      <c r="X3046">
        <f t="shared" si="952"/>
        <v>4.7707680320006399E-3</v>
      </c>
      <c r="Y3046">
        <f t="shared" ref="Y3046:Z3061" si="963">MAX(0.0000000001,Y3045+W3045)</f>
        <v>0.94215205451539641</v>
      </c>
      <c r="Z3046">
        <f t="shared" si="963"/>
        <v>0.53056244016416387</v>
      </c>
      <c r="AL3046">
        <v>11.025208333333337</v>
      </c>
    </row>
    <row r="3047" spans="4:38" x14ac:dyDescent="0.55000000000000004">
      <c r="D3047">
        <f t="shared" si="957"/>
        <v>2.5913788992576259</v>
      </c>
      <c r="E3047">
        <f t="shared" si="945"/>
        <v>2.8696784925652481</v>
      </c>
      <c r="F3047" s="2">
        <f t="shared" si="958"/>
        <v>40583</v>
      </c>
      <c r="G3047" s="1">
        <v>2011.1913242009134</v>
      </c>
      <c r="H3047" s="3">
        <v>52.71</v>
      </c>
      <c r="I3047" s="1" t="str">
        <f t="shared" si="946"/>
        <v/>
      </c>
      <c r="J3047" s="1">
        <f t="shared" si="947"/>
        <v>0.34847109269933763</v>
      </c>
      <c r="K3047">
        <f t="shared" si="948"/>
        <v>0</v>
      </c>
      <c r="L3047">
        <f t="shared" si="953"/>
        <v>0.4762552535948994</v>
      </c>
      <c r="M3047">
        <f t="shared" si="959"/>
        <v>0.4762552535948994</v>
      </c>
      <c r="N3047">
        <f t="shared" si="954"/>
        <v>3.4110350168837238</v>
      </c>
      <c r="O3047">
        <f t="shared" si="955"/>
        <v>6.9823870829122114E-3</v>
      </c>
      <c r="P3047">
        <f t="shared" si="949"/>
        <v>0.10677277718957576</v>
      </c>
      <c r="Q3047">
        <f t="shared" si="956"/>
        <v>62.119016416613043</v>
      </c>
      <c r="R3047">
        <f t="shared" si="960"/>
        <v>17.298738813898208</v>
      </c>
      <c r="S3047">
        <v>9.36</v>
      </c>
      <c r="T3047">
        <f t="shared" si="950"/>
        <v>11.555726716664928</v>
      </c>
      <c r="U3047">
        <f>qten^((S3047-tbar)/10)*IF(S3047&gt;Ttorp,1,torpmult)</f>
        <v>0.20487039296972487</v>
      </c>
      <c r="V3047">
        <f>qtenq^((S3047-tbar)/10)*IF(S3047&gt;Ttorp,1,torpmult)</f>
        <v>0.12656935091881164</v>
      </c>
      <c r="W3047">
        <f t="shared" si="951"/>
        <v>-8.50783813054036E-3</v>
      </c>
      <c r="X3047">
        <f t="shared" si="952"/>
        <v>4.9326966560486983E-3</v>
      </c>
      <c r="Y3047">
        <f t="shared" si="963"/>
        <v>0.94642797953926872</v>
      </c>
      <c r="Z3047">
        <f t="shared" si="963"/>
        <v>0.53533320819616448</v>
      </c>
      <c r="AL3047">
        <v>10.874374999999995</v>
      </c>
    </row>
    <row r="3048" spans="4:38" x14ac:dyDescent="0.55000000000000004">
      <c r="D3048">
        <f t="shared" si="957"/>
        <v>2.6702154204912496</v>
      </c>
      <c r="E3048">
        <f t="shared" si="945"/>
        <v>3.3797441115938587</v>
      </c>
      <c r="F3048" s="2">
        <f t="shared" si="958"/>
        <v>40584</v>
      </c>
      <c r="G3048" s="1">
        <v>2011.1940639269408</v>
      </c>
      <c r="H3048" s="3">
        <v>60.89</v>
      </c>
      <c r="I3048" s="1" t="str">
        <f t="shared" si="946"/>
        <v/>
      </c>
      <c r="J3048" s="1">
        <f t="shared" si="947"/>
        <v>0.29588038827247443</v>
      </c>
      <c r="K3048">
        <f t="shared" si="948"/>
        <v>0</v>
      </c>
      <c r="L3048">
        <f t="shared" si="953"/>
        <v>0.47654778175158319</v>
      </c>
      <c r="M3048">
        <f t="shared" si="959"/>
        <v>0.47654778175158319</v>
      </c>
      <c r="N3048">
        <f t="shared" si="954"/>
        <v>3.411733255592015</v>
      </c>
      <c r="O3048">
        <f t="shared" si="955"/>
        <v>5.3554861254978547E-3</v>
      </c>
      <c r="P3048">
        <f t="shared" si="949"/>
        <v>8.1924268412786591E-2</v>
      </c>
      <c r="Q3048">
        <f t="shared" si="956"/>
        <v>62.113803836549792</v>
      </c>
      <c r="R3048">
        <f t="shared" si="960"/>
        <v>17.298254938543298</v>
      </c>
      <c r="S3048">
        <v>9.23</v>
      </c>
      <c r="T3048">
        <f t="shared" si="950"/>
        <v>11.568906461916841</v>
      </c>
      <c r="U3048">
        <f>qten^((S3048-tbar)/10)*IF(S3048&gt;Ttorp,1,torpmult)</f>
        <v>0.20379335267966223</v>
      </c>
      <c r="V3048">
        <f>qtenq^((S3048-tbar)/10)*IF(S3048&gt;Ttorp,1,torpmult)</f>
        <v>0.12430877108415182</v>
      </c>
      <c r="W3048">
        <f t="shared" si="951"/>
        <v>-1.2427838403115364E-2</v>
      </c>
      <c r="X3048">
        <f t="shared" si="952"/>
        <v>4.7391300475311988E-3</v>
      </c>
      <c r="Y3048">
        <f t="shared" si="963"/>
        <v>0.93792014140872837</v>
      </c>
      <c r="Z3048">
        <f t="shared" si="963"/>
        <v>0.54026590485221315</v>
      </c>
      <c r="AL3048">
        <v>10.699687500000003</v>
      </c>
    </row>
    <row r="3049" spans="4:38" x14ac:dyDescent="0.55000000000000004">
      <c r="D3049">
        <f t="shared" si="957"/>
        <v>2.7330215088789735</v>
      </c>
      <c r="E3049">
        <f t="shared" si="945"/>
        <v>3.2982763043684882</v>
      </c>
      <c r="F3049" s="2">
        <f t="shared" si="958"/>
        <v>40585</v>
      </c>
      <c r="G3049" s="1">
        <v>2011.1968036529681</v>
      </c>
      <c r="H3049" s="3">
        <v>59.67</v>
      </c>
      <c r="I3049" s="1" t="str">
        <f t="shared" si="946"/>
        <v/>
      </c>
      <c r="J3049" s="1">
        <f t="shared" si="947"/>
        <v>0.30318866817662421</v>
      </c>
      <c r="K3049">
        <f t="shared" si="948"/>
        <v>0</v>
      </c>
      <c r="L3049">
        <f t="shared" si="953"/>
        <v>0.47677223180202916</v>
      </c>
      <c r="M3049">
        <f t="shared" si="959"/>
        <v>0.47677223180202916</v>
      </c>
      <c r="N3049">
        <f t="shared" si="954"/>
        <v>3.4122688042045648</v>
      </c>
      <c r="O3049">
        <f t="shared" si="955"/>
        <v>5.4023220740662126E-3</v>
      </c>
      <c r="P3049">
        <f t="shared" si="949"/>
        <v>8.2666788256346491E-2</v>
      </c>
      <c r="Q3049">
        <f t="shared" si="956"/>
        <v>62.106906403714028</v>
      </c>
      <c r="R3049">
        <f t="shared" si="960"/>
        <v>17.297614619425197</v>
      </c>
      <c r="S3049">
        <v>9.08</v>
      </c>
      <c r="T3049">
        <f t="shared" si="950"/>
        <v>11.582886599478382</v>
      </c>
      <c r="U3049">
        <f>qten^((S3049-tbar)/10)*IF(S3049&gt;Ttorp,1,torpmult)</f>
        <v>0.20255764784608007</v>
      </c>
      <c r="V3049">
        <f>qtenq^((S3049-tbar)/10)*IF(S3049&gt;Ttorp,1,torpmult)</f>
        <v>0.12175053356790516</v>
      </c>
      <c r="W3049">
        <f t="shared" si="951"/>
        <v>-1.0802705562721997E-2</v>
      </c>
      <c r="X3049">
        <f t="shared" si="952"/>
        <v>4.428492778759209E-3</v>
      </c>
      <c r="Y3049">
        <f t="shared" si="963"/>
        <v>0.92549230300561303</v>
      </c>
      <c r="Z3049">
        <f t="shared" si="963"/>
        <v>0.54500503489974439</v>
      </c>
      <c r="AL3049">
        <v>10.906145833333332</v>
      </c>
    </row>
    <row r="3050" spans="4:38" x14ac:dyDescent="0.55000000000000004">
      <c r="D3050">
        <f t="shared" si="957"/>
        <v>2.6828082221320209</v>
      </c>
      <c r="E3050">
        <f t="shared" si="945"/>
        <v>2.230888641409448</v>
      </c>
      <c r="F3050" s="2">
        <f t="shared" si="958"/>
        <v>40586</v>
      </c>
      <c r="G3050" s="1">
        <v>2011.1995433789955</v>
      </c>
      <c r="H3050" s="3">
        <v>40.119999999999997</v>
      </c>
      <c r="I3050" s="1" t="str">
        <f t="shared" si="946"/>
        <v/>
      </c>
      <c r="J3050" s="1">
        <f t="shared" si="947"/>
        <v>0.44825186763612385</v>
      </c>
      <c r="K3050">
        <f t="shared" si="948"/>
        <v>0</v>
      </c>
      <c r="L3050">
        <f t="shared" si="953"/>
        <v>0.47699871615341638</v>
      </c>
      <c r="M3050">
        <f t="shared" si="959"/>
        <v>0.47699871615341638</v>
      </c>
      <c r="N3050">
        <f t="shared" si="954"/>
        <v>3.4128090364119714</v>
      </c>
      <c r="O3050">
        <f t="shared" si="955"/>
        <v>9.0944140270909912E-3</v>
      </c>
      <c r="P3050">
        <f t="shared" si="949"/>
        <v>0.13922261544756015</v>
      </c>
      <c r="Q3050">
        <f t="shared" si="956"/>
        <v>62.100137815918181</v>
      </c>
      <c r="R3050">
        <f t="shared" si="960"/>
        <v>17.296986215470898</v>
      </c>
      <c r="S3050">
        <v>8.91</v>
      </c>
      <c r="T3050">
        <f t="shared" si="950"/>
        <v>11.597662986734683</v>
      </c>
      <c r="U3050">
        <f>qten^((S3050-tbar)/10)*IF(S3050&gt;Ttorp,1,torpmult)</f>
        <v>0.20116623778920387</v>
      </c>
      <c r="V3050">
        <f>qtenq^((S3050-tbar)/10)*IF(S3050&gt;Ttorp,1,torpmult)</f>
        <v>0.1189147845414749</v>
      </c>
      <c r="W3050">
        <f t="shared" si="951"/>
        <v>8.5954103932456283E-4</v>
      </c>
      <c r="X3050">
        <f t="shared" si="952"/>
        <v>4.1558377700615136E-3</v>
      </c>
      <c r="Y3050">
        <f t="shared" si="963"/>
        <v>0.91468959744289102</v>
      </c>
      <c r="Z3050">
        <f t="shared" si="963"/>
        <v>0.54943352767850362</v>
      </c>
      <c r="AL3050">
        <v>10.905624999999995</v>
      </c>
    </row>
    <row r="3051" spans="4:38" x14ac:dyDescent="0.55000000000000004">
      <c r="D3051">
        <f t="shared" si="957"/>
        <v>2.6076586839872107</v>
      </c>
      <c r="E3051">
        <f t="shared" si="945"/>
        <v>1.9313128406839173</v>
      </c>
      <c r="F3051" s="2">
        <f t="shared" si="958"/>
        <v>40587</v>
      </c>
      <c r="G3051" s="1">
        <v>2011.2022831050228</v>
      </c>
      <c r="H3051" s="3">
        <v>32.909999999999997</v>
      </c>
      <c r="I3051" s="1" t="str">
        <f t="shared" si="946"/>
        <v/>
      </c>
      <c r="J3051" s="1">
        <f t="shared" si="947"/>
        <v>0.51778250469555187</v>
      </c>
      <c r="K3051">
        <f t="shared" si="948"/>
        <v>0</v>
      </c>
      <c r="L3051">
        <f t="shared" si="953"/>
        <v>0.47738014797656037</v>
      </c>
      <c r="M3051">
        <f t="shared" si="959"/>
        <v>0.47738014797656037</v>
      </c>
      <c r="N3051">
        <f t="shared" si="954"/>
        <v>3.4137184778146805</v>
      </c>
      <c r="O3051">
        <f t="shared" si="955"/>
        <v>1.0928175793782913E-2</v>
      </c>
      <c r="P3051">
        <f t="shared" si="949"/>
        <v>0.16739306630206152</v>
      </c>
      <c r="Q3051">
        <f t="shared" si="956"/>
        <v>62.097435565120357</v>
      </c>
      <c r="R3051">
        <f t="shared" si="960"/>
        <v>17.29673532245398</v>
      </c>
      <c r="S3051">
        <v>8.9</v>
      </c>
      <c r="T3051">
        <f t="shared" si="950"/>
        <v>11.613231245120172</v>
      </c>
      <c r="U3051">
        <f>qten^((S3051-tbar)/10)*IF(S3051&gt;Ttorp,1,torpmult)</f>
        <v>0.20108468843267754</v>
      </c>
      <c r="V3051">
        <f>qtenq^((S3051-tbar)/10)*IF(S3051&gt;Ttorp,1,torpmult)</f>
        <v>0.11875004785936076</v>
      </c>
      <c r="W3051">
        <f t="shared" si="951"/>
        <v>4.525976289668332E-3</v>
      </c>
      <c r="X3051">
        <f t="shared" si="952"/>
        <v>4.2120152457436055E-3</v>
      </c>
      <c r="Y3051">
        <f t="shared" si="963"/>
        <v>0.91554913848221564</v>
      </c>
      <c r="Z3051">
        <f t="shared" si="963"/>
        <v>0.55358936544856518</v>
      </c>
      <c r="AL3051">
        <v>10.919166666666674</v>
      </c>
    </row>
    <row r="3052" spans="4:38" x14ac:dyDescent="0.55000000000000004">
      <c r="D3052">
        <f t="shared" si="957"/>
        <v>2.541147515862165</v>
      </c>
      <c r="E3052">
        <f t="shared" si="945"/>
        <v>1.942547002736754</v>
      </c>
      <c r="F3052" s="2">
        <f t="shared" si="958"/>
        <v>40588</v>
      </c>
      <c r="G3052" s="1">
        <v>2011.2050228310502</v>
      </c>
      <c r="H3052" s="3">
        <v>33.200000000000003</v>
      </c>
      <c r="I3052" s="1" t="str">
        <f t="shared" si="946"/>
        <v/>
      </c>
      <c r="J3052" s="1">
        <f t="shared" si="947"/>
        <v>0.51478805845683617</v>
      </c>
      <c r="K3052">
        <f t="shared" si="948"/>
        <v>0</v>
      </c>
      <c r="L3052">
        <f t="shared" si="953"/>
        <v>0.47783875911711393</v>
      </c>
      <c r="M3052">
        <f t="shared" si="959"/>
        <v>0.47783875911711393</v>
      </c>
      <c r="N3052">
        <f t="shared" si="954"/>
        <v>3.4148112953940588</v>
      </c>
      <c r="O3052">
        <f t="shared" si="955"/>
        <v>1.1227781374594237E-2</v>
      </c>
      <c r="P3052">
        <f t="shared" si="949"/>
        <v>0.17209391638615368</v>
      </c>
      <c r="Q3052">
        <f t="shared" si="956"/>
        <v>62.096715692020915</v>
      </c>
      <c r="R3052">
        <f t="shared" si="960"/>
        <v>17.29666848393121</v>
      </c>
      <c r="S3052">
        <v>9.11</v>
      </c>
      <c r="T3052">
        <f t="shared" si="950"/>
        <v>11.629586761425422</v>
      </c>
      <c r="U3052">
        <f>qten^((S3052-tbar)/10)*IF(S3052&gt;Ttorp,1,torpmult)</f>
        <v>0.20280418793653407</v>
      </c>
      <c r="V3052">
        <f>qtenq^((S3052-tbar)/10)*IF(S3052&gt;Ttorp,1,torpmult)</f>
        <v>0.12225793418091742</v>
      </c>
      <c r="W3052">
        <f t="shared" si="951"/>
        <v>3.2737429924062644E-3</v>
      </c>
      <c r="X3052">
        <f t="shared" si="952"/>
        <v>4.3753415790636872E-3</v>
      </c>
      <c r="Y3052">
        <f t="shared" si="963"/>
        <v>0.92007511477188397</v>
      </c>
      <c r="Z3052">
        <f t="shared" si="963"/>
        <v>0.55780138069430873</v>
      </c>
      <c r="AL3052">
        <v>10.974895833333322</v>
      </c>
    </row>
    <row r="3053" spans="4:38" x14ac:dyDescent="0.55000000000000004">
      <c r="D3053">
        <f t="shared" si="957"/>
        <v>2.4616803566960548</v>
      </c>
      <c r="E3053">
        <f t="shared" si="945"/>
        <v>1.7464759242010608</v>
      </c>
      <c r="F3053" s="2">
        <f t="shared" si="958"/>
        <v>40589</v>
      </c>
      <c r="G3053" s="1">
        <v>2011.2077625570778</v>
      </c>
      <c r="H3053" s="3">
        <v>27.88</v>
      </c>
      <c r="I3053" s="1" t="str">
        <f t="shared" si="946"/>
        <v/>
      </c>
      <c r="J3053" s="1">
        <f t="shared" si="947"/>
        <v>0.57258161200101165</v>
      </c>
      <c r="K3053">
        <f t="shared" si="948"/>
        <v>0</v>
      </c>
      <c r="L3053">
        <f t="shared" si="953"/>
        <v>0.47831024929899379</v>
      </c>
      <c r="M3053">
        <f t="shared" si="959"/>
        <v>0.47831024929899379</v>
      </c>
      <c r="N3053">
        <f t="shared" si="954"/>
        <v>3.4159340735315182</v>
      </c>
      <c r="O3053">
        <f t="shared" si="955"/>
        <v>1.3121658009689341E-2</v>
      </c>
      <c r="P3053">
        <f t="shared" si="949"/>
        <v>0.20126574060518021</v>
      </c>
      <c r="Q3053">
        <f t="shared" si="956"/>
        <v>62.096212934841631</v>
      </c>
      <c r="R3053">
        <f t="shared" si="960"/>
        <v>17.296621803804204</v>
      </c>
      <c r="S3053">
        <v>9.26</v>
      </c>
      <c r="T3053">
        <f t="shared" si="950"/>
        <v>11.646724689159823</v>
      </c>
      <c r="U3053">
        <f>qten^((S3053-tbar)/10)*IF(S3053&gt;Ttorp,1,torpmult)</f>
        <v>0.20404139679025415</v>
      </c>
      <c r="V3053">
        <f>qtenq^((S3053-tbar)/10)*IF(S3053&gt;Ttorp,1,torpmult)</f>
        <v>0.12482683326262861</v>
      </c>
      <c r="W3053">
        <f t="shared" si="951"/>
        <v>5.5775837265932826E-3</v>
      </c>
      <c r="X3053">
        <f t="shared" si="952"/>
        <v>4.5053632964502377E-3</v>
      </c>
      <c r="Y3053">
        <f t="shared" si="963"/>
        <v>0.92334885776429021</v>
      </c>
      <c r="Z3053">
        <f t="shared" si="963"/>
        <v>0.56217672227337245</v>
      </c>
      <c r="AL3053">
        <v>11.201145833333333</v>
      </c>
    </row>
    <row r="3054" spans="4:38" x14ac:dyDescent="0.55000000000000004">
      <c r="D3054">
        <f t="shared" si="957"/>
        <v>2.4232695409323664</v>
      </c>
      <c r="E3054">
        <f t="shared" si="945"/>
        <v>2.0775721990591718</v>
      </c>
      <c r="F3054" s="2">
        <f t="shared" si="958"/>
        <v>40590</v>
      </c>
      <c r="G3054" s="1">
        <v>2011.2105022831051</v>
      </c>
      <c r="H3054" s="3">
        <v>36.56</v>
      </c>
      <c r="I3054" s="1" t="str">
        <f t="shared" si="946"/>
        <v/>
      </c>
      <c r="J3054" s="1">
        <f t="shared" si="947"/>
        <v>0.48133104613781885</v>
      </c>
      <c r="K3054">
        <f t="shared" si="948"/>
        <v>0</v>
      </c>
      <c r="L3054">
        <f t="shared" si="953"/>
        <v>0.4788616622869532</v>
      </c>
      <c r="M3054">
        <f t="shared" si="959"/>
        <v>0.4788616622869532</v>
      </c>
      <c r="N3054">
        <f t="shared" si="954"/>
        <v>3.4172462393324872</v>
      </c>
      <c r="O3054">
        <f t="shared" si="955"/>
        <v>1.09056741597513E-2</v>
      </c>
      <c r="P3054">
        <f t="shared" si="949"/>
        <v>0.16739366693805532</v>
      </c>
      <c r="Q3054">
        <f t="shared" si="956"/>
        <v>62.097675588138223</v>
      </c>
      <c r="R3054">
        <f t="shared" si="960"/>
        <v>17.29675760791136</v>
      </c>
      <c r="S3054">
        <v>9.4499999999999993</v>
      </c>
      <c r="T3054">
        <f t="shared" si="950"/>
        <v>11.664639949983833</v>
      </c>
      <c r="U3054">
        <f>qten^((S3054-tbar)/10)*IF(S3054&gt;Ttorp,1,torpmult)</f>
        <v>0.20561936887907054</v>
      </c>
      <c r="V3054">
        <f>qtenq^((S3054-tbar)/10)*IF(S3054&gt;Ttorp,1,torpmult)</f>
        <v>0.12815840473607423</v>
      </c>
      <c r="W3054">
        <f t="shared" si="951"/>
        <v>-9.3149139209076914E-4</v>
      </c>
      <c r="X3054">
        <f t="shared" si="952"/>
        <v>4.7058271838674968E-3</v>
      </c>
      <c r="Y3054">
        <f t="shared" si="963"/>
        <v>0.92892644149088355</v>
      </c>
      <c r="Z3054">
        <f t="shared" si="963"/>
        <v>0.56668208556982269</v>
      </c>
      <c r="AL3054">
        <v>11.14604166666666</v>
      </c>
    </row>
    <row r="3055" spans="4:38" x14ac:dyDescent="0.55000000000000004">
      <c r="D3055">
        <f t="shared" si="957"/>
        <v>2.4840145216618059</v>
      </c>
      <c r="E3055">
        <f t="shared" si="945"/>
        <v>3.0307193482267634</v>
      </c>
      <c r="F3055" s="2">
        <f t="shared" si="958"/>
        <v>40591</v>
      </c>
      <c r="G3055" s="1">
        <v>2011.2132420091325</v>
      </c>
      <c r="H3055" s="3">
        <v>55.44</v>
      </c>
      <c r="I3055" s="1" t="str">
        <f t="shared" si="946"/>
        <v/>
      </c>
      <c r="J3055" s="1">
        <f t="shared" si="947"/>
        <v>0.32995466920587274</v>
      </c>
      <c r="K3055">
        <f t="shared" si="948"/>
        <v>0</v>
      </c>
      <c r="L3055">
        <f t="shared" si="953"/>
        <v>0.47932027507308489</v>
      </c>
      <c r="M3055">
        <f t="shared" si="959"/>
        <v>0.47932027507308489</v>
      </c>
      <c r="N3055">
        <f t="shared" si="954"/>
        <v>3.4183368067484623</v>
      </c>
      <c r="O3055">
        <f t="shared" si="955"/>
        <v>6.9621036037803563E-3</v>
      </c>
      <c r="P3055">
        <f t="shared" si="949"/>
        <v>0.10691878109197187</v>
      </c>
      <c r="Q3055">
        <f t="shared" si="956"/>
        <v>62.096652937193539</v>
      </c>
      <c r="R3055">
        <f t="shared" si="960"/>
        <v>17.296662657268733</v>
      </c>
      <c r="S3055">
        <v>9.7799999999999994</v>
      </c>
      <c r="T3055">
        <f t="shared" si="950"/>
        <v>11.683327235217011</v>
      </c>
      <c r="U3055">
        <f>qten^((S3055-tbar)/10)*IF(S3055&gt;Ttorp,1,torpmult)</f>
        <v>0.20838911647801195</v>
      </c>
      <c r="V3055">
        <f>qtenq^((S3055-tbar)/10)*IF(S3055&gt;Ttorp,1,torpmult)</f>
        <v>0.13415753579918169</v>
      </c>
      <c r="W3055">
        <f t="shared" si="951"/>
        <v>-1.2045283139063334E-2</v>
      </c>
      <c r="X3055">
        <f t="shared" si="952"/>
        <v>4.7172285641639278E-3</v>
      </c>
      <c r="Y3055">
        <f t="shared" si="963"/>
        <v>0.92799495009879274</v>
      </c>
      <c r="Z3055">
        <f t="shared" si="963"/>
        <v>0.57138791275369016</v>
      </c>
      <c r="AL3055">
        <v>10.383229166666665</v>
      </c>
    </row>
    <row r="3056" spans="4:38" x14ac:dyDescent="0.55000000000000004">
      <c r="D3056">
        <f t="shared" si="957"/>
        <v>2.4973055788203169</v>
      </c>
      <c r="E3056">
        <f t="shared" si="945"/>
        <v>2.6169250932469148</v>
      </c>
      <c r="F3056" s="2">
        <f t="shared" si="958"/>
        <v>40592</v>
      </c>
      <c r="G3056" s="1">
        <v>2011.2159817351599</v>
      </c>
      <c r="H3056" s="3">
        <v>48.1</v>
      </c>
      <c r="I3056" s="1" t="str">
        <f t="shared" si="946"/>
        <v/>
      </c>
      <c r="J3056" s="1">
        <f t="shared" si="947"/>
        <v>0.38212786547866501</v>
      </c>
      <c r="K3056">
        <f t="shared" si="948"/>
        <v>0</v>
      </c>
      <c r="L3056">
        <f t="shared" si="953"/>
        <v>0.47961320324046014</v>
      </c>
      <c r="M3056">
        <f t="shared" si="959"/>
        <v>0.47961320324046014</v>
      </c>
      <c r="N3056">
        <f t="shared" si="954"/>
        <v>3.4190330171088403</v>
      </c>
      <c r="O3056">
        <f t="shared" si="955"/>
        <v>8.6633129607038839E-3</v>
      </c>
      <c r="P3056">
        <f t="shared" si="949"/>
        <v>0.13310549878835312</v>
      </c>
      <c r="Q3056">
        <f t="shared" si="956"/>
        <v>62.091209800555646</v>
      </c>
      <c r="R3056">
        <f t="shared" si="960"/>
        <v>17.296157257783779</v>
      </c>
      <c r="S3056">
        <v>9.8699999999999992</v>
      </c>
      <c r="T3056">
        <f t="shared" si="950"/>
        <v>11.70278100741529</v>
      </c>
      <c r="U3056">
        <f>qten^((S3056-tbar)/10)*IF(S3056&gt;Ttorp,1,torpmult)</f>
        <v>0.20915095632099467</v>
      </c>
      <c r="V3056">
        <f>qtenq^((S3056-tbar)/10)*IF(S3056&gt;Ttorp,1,torpmult)</f>
        <v>0.13584185781575725</v>
      </c>
      <c r="W3056">
        <f t="shared" si="951"/>
        <v>-7.0248885693905277E-3</v>
      </c>
      <c r="X3056">
        <f t="shared" si="952"/>
        <v>4.3953265881274059E-3</v>
      </c>
      <c r="Y3056">
        <f t="shared" si="963"/>
        <v>0.91594966695972935</v>
      </c>
      <c r="Z3056">
        <f t="shared" si="963"/>
        <v>0.57610514131785406</v>
      </c>
      <c r="AL3056">
        <v>10.212291666666667</v>
      </c>
    </row>
    <row r="3057" spans="4:38" x14ac:dyDescent="0.55000000000000004">
      <c r="D3057">
        <f t="shared" si="957"/>
        <v>2.491477918674379</v>
      </c>
      <c r="E3057">
        <f t="shared" si="945"/>
        <v>2.4390289773609388</v>
      </c>
      <c r="F3057" s="2">
        <f t="shared" si="958"/>
        <v>40593</v>
      </c>
      <c r="G3057" s="1">
        <v>2011.2187214611872</v>
      </c>
      <c r="H3057" s="3">
        <v>44.58</v>
      </c>
      <c r="I3057" s="1" t="str">
        <f t="shared" si="946"/>
        <v/>
      </c>
      <c r="J3057" s="1">
        <f t="shared" si="947"/>
        <v>0.40999922890707641</v>
      </c>
      <c r="K3057">
        <f t="shared" si="948"/>
        <v>0</v>
      </c>
      <c r="L3057">
        <f t="shared" si="953"/>
        <v>0.47997787583988027</v>
      </c>
      <c r="M3057">
        <f t="shared" si="959"/>
        <v>0.47997787583988027</v>
      </c>
      <c r="N3057">
        <f t="shared" si="954"/>
        <v>3.4198993484049107</v>
      </c>
      <c r="O3057">
        <f t="shared" si="955"/>
        <v>9.6566817998589016E-3</v>
      </c>
      <c r="P3057">
        <f t="shared" si="949"/>
        <v>0.14844738788606021</v>
      </c>
      <c r="Q3057">
        <f t="shared" si="956"/>
        <v>62.087553772279747</v>
      </c>
      <c r="R3057">
        <f t="shared" si="960"/>
        <v>17.295817776122458</v>
      </c>
      <c r="S3057">
        <v>9.9600000000000009</v>
      </c>
      <c r="T3057">
        <f t="shared" si="950"/>
        <v>11.722995502008295</v>
      </c>
      <c r="U3057">
        <f>qten^((S3057-tbar)/10)*IF(S3057&gt;Ttorp,1,torpmult)</f>
        <v>0.2099155813379642</v>
      </c>
      <c r="V3057">
        <f>qtenq^((S3057-tbar)/10)*IF(S3057&gt;Ttorp,1,torpmult)</f>
        <v>0.13754732617076718</v>
      </c>
      <c r="W3057">
        <f t="shared" si="951"/>
        <v>-4.6487562259292653E-3</v>
      </c>
      <c r="X3057">
        <f t="shared" si="952"/>
        <v>4.2168067594012155E-3</v>
      </c>
      <c r="Y3057">
        <f t="shared" si="963"/>
        <v>0.90892477839033881</v>
      </c>
      <c r="Z3057">
        <f t="shared" si="963"/>
        <v>0.58050046790598142</v>
      </c>
      <c r="AL3057">
        <v>10.229583333333332</v>
      </c>
    </row>
    <row r="3058" spans="4:38" x14ac:dyDescent="0.55000000000000004">
      <c r="D3058">
        <f t="shared" si="957"/>
        <v>2.6628829897443058</v>
      </c>
      <c r="E3058">
        <f t="shared" si="945"/>
        <v>4.2055286293736449</v>
      </c>
      <c r="F3058" s="2">
        <f t="shared" si="958"/>
        <v>40594</v>
      </c>
      <c r="G3058" s="1">
        <v>2011.2214611872148</v>
      </c>
      <c r="H3058" s="3">
        <v>71.819999999999993</v>
      </c>
      <c r="I3058" s="1" t="str">
        <f t="shared" si="946"/>
        <v/>
      </c>
      <c r="J3058" s="1">
        <f t="shared" si="947"/>
        <v>0.23778223574926324</v>
      </c>
      <c r="K3058">
        <f t="shared" si="948"/>
        <v>0</v>
      </c>
      <c r="L3058">
        <f t="shared" si="953"/>
        <v>0.48038458101217085</v>
      </c>
      <c r="M3058">
        <f t="shared" si="959"/>
        <v>0.48038458101217085</v>
      </c>
      <c r="N3058">
        <f t="shared" si="954"/>
        <v>3.4208650165848966</v>
      </c>
      <c r="O3058">
        <f t="shared" si="955"/>
        <v>4.1453161588922427E-3</v>
      </c>
      <c r="P3058">
        <f t="shared" si="949"/>
        <v>6.3749609040428173E-2</v>
      </c>
      <c r="Q3058">
        <f t="shared" si="956"/>
        <v>62.084921892516213</v>
      </c>
      <c r="R3058">
        <f t="shared" si="960"/>
        <v>17.295573383844943</v>
      </c>
      <c r="S3058">
        <v>9.73</v>
      </c>
      <c r="T3058">
        <f t="shared" si="950"/>
        <v>11.743964729003004</v>
      </c>
      <c r="U3058">
        <f>qten^((S3058-tbar)/10)*IF(S3058&gt;Ttorp,1,torpmult)</f>
        <v>0.2079670718552788</v>
      </c>
      <c r="V3058">
        <f>qtenq^((S3058-tbar)/10)*IF(S3058&gt;Ttorp,1,torpmult)</f>
        <v>0.13323084200849283</v>
      </c>
      <c r="W3058">
        <f t="shared" si="951"/>
        <v>-1.9022596928387953E-2</v>
      </c>
      <c r="X3058">
        <f t="shared" si="952"/>
        <v>4.1060911970964807E-3</v>
      </c>
      <c r="Y3058">
        <f t="shared" si="963"/>
        <v>0.9042760221644095</v>
      </c>
      <c r="Z3058">
        <f t="shared" si="963"/>
        <v>0.58471727466538259</v>
      </c>
      <c r="AL3058">
        <v>10.356145833333338</v>
      </c>
    </row>
    <row r="3059" spans="4:38" x14ac:dyDescent="0.55000000000000004">
      <c r="D3059">
        <f t="shared" si="957"/>
        <v>2.5677497947121637</v>
      </c>
      <c r="E3059">
        <f t="shared" si="945"/>
        <v>1.7115510394228817</v>
      </c>
      <c r="F3059" s="2">
        <f t="shared" si="958"/>
        <v>40595</v>
      </c>
      <c r="G3059" s="1">
        <v>2011.2242009132422</v>
      </c>
      <c r="H3059" s="3">
        <v>26.87</v>
      </c>
      <c r="I3059" s="1" t="str">
        <f t="shared" si="946"/>
        <v/>
      </c>
      <c r="J3059" s="1">
        <f t="shared" si="947"/>
        <v>0.58426536922742911</v>
      </c>
      <c r="K3059">
        <f t="shared" si="948"/>
        <v>0</v>
      </c>
      <c r="L3059">
        <f t="shared" si="953"/>
        <v>0.48055923747529533</v>
      </c>
      <c r="M3059">
        <f t="shared" si="959"/>
        <v>0.48055923747529533</v>
      </c>
      <c r="N3059">
        <f t="shared" si="954"/>
        <v>3.4212795482007858</v>
      </c>
      <c r="O3059">
        <f t="shared" si="955"/>
        <v>1.4012695563008215E-2</v>
      </c>
      <c r="P3059">
        <f t="shared" si="949"/>
        <v>0.2156115582820794</v>
      </c>
      <c r="Q3059">
        <f t="shared" si="956"/>
        <v>62.076474653808162</v>
      </c>
      <c r="R3059">
        <f t="shared" si="960"/>
        <v>17.294788939683084</v>
      </c>
      <c r="S3059">
        <v>9.52</v>
      </c>
      <c r="T3059">
        <f t="shared" si="950"/>
        <v>11.765682474762565</v>
      </c>
      <c r="U3059">
        <f>qten^((S3059-tbar)/10)*IF(S3059&gt;Ttorp,1,torpmult)</f>
        <v>0.20620379822413681</v>
      </c>
      <c r="V3059">
        <f>qtenq^((S3059-tbar)/10)*IF(S3059&gt;Ttorp,1,torpmult)</f>
        <v>0.1294081154801722</v>
      </c>
      <c r="W3059">
        <f t="shared" si="951"/>
        <v>8.0085856182449677E-3</v>
      </c>
      <c r="X3059">
        <f t="shared" si="952"/>
        <v>3.5524762429165017E-3</v>
      </c>
      <c r="Y3059">
        <f t="shared" si="963"/>
        <v>0.88525342523602157</v>
      </c>
      <c r="Z3059">
        <f t="shared" si="963"/>
        <v>0.58882336586247908</v>
      </c>
      <c r="AL3059">
        <v>10.273958333333338</v>
      </c>
    </row>
    <row r="3060" spans="4:38" x14ac:dyDescent="0.55000000000000004">
      <c r="D3060">
        <f t="shared" si="957"/>
        <v>2.511145451879738</v>
      </c>
      <c r="E3060">
        <f t="shared" si="945"/>
        <v>2.0017063663879031</v>
      </c>
      <c r="F3060" s="2">
        <f t="shared" si="958"/>
        <v>40596</v>
      </c>
      <c r="G3060" s="1">
        <v>2011.2269406392695</v>
      </c>
      <c r="H3060" s="3">
        <v>34.700000000000003</v>
      </c>
      <c r="I3060" s="1" t="str">
        <f t="shared" si="946"/>
        <v/>
      </c>
      <c r="J3060" s="1">
        <f t="shared" si="947"/>
        <v>0.49957377205354492</v>
      </c>
      <c r="K3060">
        <f t="shared" si="948"/>
        <v>0</v>
      </c>
      <c r="L3060">
        <f t="shared" si="953"/>
        <v>0.48114995407332845</v>
      </c>
      <c r="M3060">
        <f t="shared" si="959"/>
        <v>0.48114995407332845</v>
      </c>
      <c r="N3060">
        <f t="shared" si="954"/>
        <v>3.4226808177570867</v>
      </c>
      <c r="O3060">
        <f t="shared" si="955"/>
        <v>1.1147353988398834E-2</v>
      </c>
      <c r="P3060">
        <f t="shared" si="949"/>
        <v>0.17164904737934422</v>
      </c>
      <c r="Q3060">
        <f t="shared" si="956"/>
        <v>62.078769536997079</v>
      </c>
      <c r="R3060">
        <f t="shared" si="960"/>
        <v>17.295002058697641</v>
      </c>
      <c r="S3060">
        <v>9.3000000000000007</v>
      </c>
      <c r="T3060">
        <f t="shared" si="950"/>
        <v>11.788142303854793</v>
      </c>
      <c r="U3060">
        <f>qten^((S3060-tbar)/10)*IF(S3060&gt;Ttorp,1,torpmult)</f>
        <v>0.20437259196185983</v>
      </c>
      <c r="V3060">
        <f>qtenq^((S3060-tbar)/10)*IF(S3060&gt;Ttorp,1,torpmult)</f>
        <v>0.12552094290487167</v>
      </c>
      <c r="W3060">
        <f t="shared" si="951"/>
        <v>1.7726806978550086E-3</v>
      </c>
      <c r="X3060">
        <f t="shared" si="952"/>
        <v>3.8206017826130471E-3</v>
      </c>
      <c r="Y3060">
        <f t="shared" si="963"/>
        <v>0.8932620108542666</v>
      </c>
      <c r="Z3060">
        <f t="shared" si="963"/>
        <v>0.59237584210539562</v>
      </c>
      <c r="AL3060">
        <v>10.159375000000006</v>
      </c>
    </row>
    <row r="3061" spans="4:38" x14ac:dyDescent="0.55000000000000004">
      <c r="D3061">
        <f t="shared" si="957"/>
        <v>2.4351331736729587</v>
      </c>
      <c r="E3061">
        <f t="shared" si="945"/>
        <v>1.7510226698119449</v>
      </c>
      <c r="F3061" s="2">
        <f t="shared" si="958"/>
        <v>40597</v>
      </c>
      <c r="G3061" s="1">
        <v>2011.2296803652969</v>
      </c>
      <c r="H3061" s="3">
        <v>28.01</v>
      </c>
      <c r="I3061" s="1" t="str">
        <f t="shared" si="946"/>
        <v/>
      </c>
      <c r="J3061" s="1">
        <f t="shared" si="947"/>
        <v>0.57109483345946477</v>
      </c>
      <c r="K3061">
        <f t="shared" si="948"/>
        <v>0</v>
      </c>
      <c r="L3061">
        <f t="shared" si="953"/>
        <v>0.48162022543601157</v>
      </c>
      <c r="M3061">
        <f t="shared" si="959"/>
        <v>0.48162022543601157</v>
      </c>
      <c r="N3061">
        <f t="shared" si="954"/>
        <v>3.4237955531559265</v>
      </c>
      <c r="O3061">
        <f t="shared" si="955"/>
        <v>1.3031572670905156E-2</v>
      </c>
      <c r="P3061">
        <f t="shared" si="949"/>
        <v>0.20080435719446588</v>
      </c>
      <c r="Q3061">
        <f t="shared" si="956"/>
        <v>62.078091505555847</v>
      </c>
      <c r="R3061">
        <f t="shared" si="960"/>
        <v>17.294939092469662</v>
      </c>
      <c r="S3061">
        <v>9.24</v>
      </c>
      <c r="T3061">
        <f t="shared" si="950"/>
        <v>11.81133756094286</v>
      </c>
      <c r="U3061">
        <f>qten^((S3061-tbar)/10)*IF(S3061&gt;Ttorp,1,torpmult)</f>
        <v>0.20387600052771523</v>
      </c>
      <c r="V3061">
        <f>qtenq^((S3061-tbar)/10)*IF(S3061&gt;Ttorp,1,torpmult)</f>
        <v>0.12448121913680729</v>
      </c>
      <c r="W3061">
        <f t="shared" si="951"/>
        <v>5.1596319102585747E-3</v>
      </c>
      <c r="X3061">
        <f t="shared" si="952"/>
        <v>3.9002002579879846E-3</v>
      </c>
      <c r="Y3061">
        <f t="shared" si="963"/>
        <v>0.89503469155212156</v>
      </c>
      <c r="Z3061">
        <f t="shared" si="963"/>
        <v>0.59619644388800863</v>
      </c>
      <c r="AL3061">
        <v>10.017604166666663</v>
      </c>
    </row>
    <row r="3062" spans="4:38" x14ac:dyDescent="0.55000000000000004">
      <c r="D3062">
        <f t="shared" si="957"/>
        <v>2.524828944691317</v>
      </c>
      <c r="E3062">
        <f t="shared" si="945"/>
        <v>3.33209088385654</v>
      </c>
      <c r="F3062" s="2">
        <f t="shared" si="958"/>
        <v>40598</v>
      </c>
      <c r="G3062" s="1">
        <v>2011.2324200913242</v>
      </c>
      <c r="H3062" s="3">
        <v>60.18</v>
      </c>
      <c r="I3062" s="1" t="str">
        <f t="shared" si="946"/>
        <v/>
      </c>
      <c r="J3062" s="1">
        <f t="shared" si="947"/>
        <v>0.30011186214783153</v>
      </c>
      <c r="K3062">
        <f t="shared" si="948"/>
        <v>0</v>
      </c>
      <c r="L3062">
        <f t="shared" si="953"/>
        <v>0.48217037435983201</v>
      </c>
      <c r="M3062">
        <f t="shared" si="959"/>
        <v>0.48217037435983201</v>
      </c>
      <c r="N3062">
        <f t="shared" si="954"/>
        <v>3.4250987104230171</v>
      </c>
      <c r="O3062">
        <f t="shared" si="955"/>
        <v>5.4205235683513209E-3</v>
      </c>
      <c r="P3062">
        <f t="shared" si="949"/>
        <v>8.3570214324596354E-2</v>
      </c>
      <c r="Q3062">
        <f t="shared" si="956"/>
        <v>62.079475761521024</v>
      </c>
      <c r="R3062">
        <f t="shared" si="960"/>
        <v>17.295067642623614</v>
      </c>
      <c r="S3062">
        <v>9.19</v>
      </c>
      <c r="T3062">
        <f t="shared" si="950"/>
        <v>11.835261372773829</v>
      </c>
      <c r="U3062">
        <f>qten^((S3062-tbar)/10)*IF(S3062&gt;Ttorp,1,torpmult)</f>
        <v>0.20346309619191635</v>
      </c>
      <c r="V3062">
        <f>qtenq^((S3062-tbar)/10)*IF(S3062&gt;Ttorp,1,torpmult)</f>
        <v>0.12362136454761644</v>
      </c>
      <c r="W3062">
        <f t="shared" si="951"/>
        <v>-1.4339880238009028E-2</v>
      </c>
      <c r="X3062">
        <f t="shared" si="952"/>
        <v>4.0867210487907438E-3</v>
      </c>
      <c r="Y3062">
        <f t="shared" ref="Y3062:Z3077" si="964">MAX(0.0000000001,Y3061+W3061)</f>
        <v>0.90019432346238015</v>
      </c>
      <c r="Z3062">
        <f t="shared" si="964"/>
        <v>0.60009664414599662</v>
      </c>
      <c r="AL3062">
        <v>10.015625000000005</v>
      </c>
    </row>
    <row r="3063" spans="4:38" x14ac:dyDescent="0.55000000000000004">
      <c r="D3063">
        <f t="shared" si="957"/>
        <v>2.5084731423382487</v>
      </c>
      <c r="E3063">
        <f t="shared" si="945"/>
        <v>2.361270921160636</v>
      </c>
      <c r="F3063" s="2">
        <f t="shared" si="958"/>
        <v>40599</v>
      </c>
      <c r="G3063" s="1">
        <v>2011.2351598173516</v>
      </c>
      <c r="H3063" s="3">
        <v>42.96</v>
      </c>
      <c r="I3063" s="1" t="str">
        <f t="shared" si="946"/>
        <v/>
      </c>
      <c r="J3063" s="1">
        <f t="shared" si="947"/>
        <v>0.42350074743158644</v>
      </c>
      <c r="K3063">
        <f t="shared" si="948"/>
        <v>0</v>
      </c>
      <c r="L3063">
        <f t="shared" si="953"/>
        <v>0.48239933385113226</v>
      </c>
      <c r="M3063">
        <f t="shared" si="959"/>
        <v>0.48239933385113226</v>
      </c>
      <c r="N3063">
        <f t="shared" si="954"/>
        <v>3.4256407627798522</v>
      </c>
      <c r="O3063">
        <f t="shared" si="955"/>
        <v>9.1910872833222967E-3</v>
      </c>
      <c r="P3063">
        <f t="shared" si="949"/>
        <v>0.14176284108947737</v>
      </c>
      <c r="Q3063">
        <f t="shared" si="956"/>
        <v>62.072686513084385</v>
      </c>
      <c r="R3063">
        <f t="shared" si="960"/>
        <v>17.294437134766319</v>
      </c>
      <c r="S3063">
        <v>9.42</v>
      </c>
      <c r="T3063">
        <f t="shared" si="950"/>
        <v>11.859906650205939</v>
      </c>
      <c r="U3063">
        <f>qten^((S3063-tbar)/10)*IF(S3063&gt;Ttorp,1,torpmult)</f>
        <v>0.20536940649753227</v>
      </c>
      <c r="V3063">
        <f>qtenq^((S3063-tbar)/10)*IF(S3063&gt;Ttorp,1,torpmult)</f>
        <v>0.12762651571339917</v>
      </c>
      <c r="W3063">
        <f t="shared" si="951"/>
        <v>-3.4458764391121638E-3</v>
      </c>
      <c r="X3063">
        <f t="shared" si="952"/>
        <v>3.6640283583713809E-3</v>
      </c>
      <c r="Y3063">
        <f t="shared" si="964"/>
        <v>0.88585444322437112</v>
      </c>
      <c r="Z3063">
        <f t="shared" si="964"/>
        <v>0.60418336519478733</v>
      </c>
      <c r="AL3063">
        <v>10.026770833333329</v>
      </c>
    </row>
    <row r="3064" spans="4:38" x14ac:dyDescent="0.55000000000000004">
      <c r="D3064">
        <f t="shared" si="957"/>
        <v>2.4091234891198376</v>
      </c>
      <c r="E3064">
        <f t="shared" si="945"/>
        <v>1.5149766101541391</v>
      </c>
      <c r="F3064" s="2">
        <f t="shared" si="958"/>
        <v>40600</v>
      </c>
      <c r="G3064" s="1">
        <v>2011.2378995433792</v>
      </c>
      <c r="H3064" s="3">
        <v>20.77</v>
      </c>
      <c r="I3064" s="1" t="str">
        <f t="shared" si="946"/>
        <v/>
      </c>
      <c r="J3064" s="1">
        <f t="shared" si="947"/>
        <v>0.66007619741288048</v>
      </c>
      <c r="K3064">
        <f t="shared" si="948"/>
        <v>0</v>
      </c>
      <c r="L3064">
        <f t="shared" si="953"/>
        <v>0.48278772519658286</v>
      </c>
      <c r="M3064">
        <f t="shared" si="959"/>
        <v>0.48278772519658286</v>
      </c>
      <c r="N3064">
        <f t="shared" si="954"/>
        <v>3.4265598715081844</v>
      </c>
      <c r="O3064">
        <f t="shared" si="955"/>
        <v>1.6615549789782413E-2</v>
      </c>
      <c r="P3064">
        <f t="shared" si="949"/>
        <v>0.25647043292992089</v>
      </c>
      <c r="Q3064">
        <f t="shared" si="956"/>
        <v>62.069842228665827</v>
      </c>
      <c r="R3064">
        <f t="shared" si="960"/>
        <v>17.294172976448159</v>
      </c>
      <c r="S3064">
        <v>9.68</v>
      </c>
      <c r="T3064">
        <f t="shared" si="950"/>
        <v>11.885266090317032</v>
      </c>
      <c r="U3064">
        <f>qten^((S3064-tbar)/10)*IF(S3064&gt;Ttorp,1,torpmult)</f>
        <v>0.20754588198766236</v>
      </c>
      <c r="V3064">
        <f>qtenq^((S3064-tbar)/10)*IF(S3064&gt;Ttorp,1,torpmult)</f>
        <v>0.1323105493593916</v>
      </c>
      <c r="W3064">
        <f t="shared" si="951"/>
        <v>1.0048839913601892E-2</v>
      </c>
      <c r="X3064">
        <f t="shared" si="952"/>
        <v>3.5773311210823486E-3</v>
      </c>
      <c r="Y3064">
        <f t="shared" si="964"/>
        <v>0.88240856678525892</v>
      </c>
      <c r="Z3064">
        <f t="shared" si="964"/>
        <v>0.60784739355315875</v>
      </c>
      <c r="AL3064">
        <v>9.1299999999999972</v>
      </c>
    </row>
    <row r="3065" spans="4:38" x14ac:dyDescent="0.55000000000000004">
      <c r="D3065">
        <f t="shared" si="957"/>
        <v>2.3160569915491687</v>
      </c>
      <c r="E3065">
        <f t="shared" si="945"/>
        <v>1.4784585134131472</v>
      </c>
      <c r="F3065" s="2">
        <f t="shared" si="958"/>
        <v>40601</v>
      </c>
      <c r="G3065" s="1">
        <v>2011.2406392694065</v>
      </c>
      <c r="H3065" s="3">
        <v>19.55</v>
      </c>
      <c r="I3065" s="1" t="str">
        <f t="shared" si="946"/>
        <v/>
      </c>
      <c r="J3065" s="1">
        <f t="shared" si="947"/>
        <v>0.67638015603928914</v>
      </c>
      <c r="K3065">
        <f t="shared" si="948"/>
        <v>0</v>
      </c>
      <c r="L3065">
        <f t="shared" si="953"/>
        <v>0.48349038391693883</v>
      </c>
      <c r="M3065">
        <f t="shared" si="959"/>
        <v>0.48349038391693883</v>
      </c>
      <c r="N3065">
        <f t="shared" si="954"/>
        <v>3.4282214264871627</v>
      </c>
      <c r="O3065">
        <f t="shared" si="955"/>
        <v>1.6807073214728518E-2</v>
      </c>
      <c r="P3065">
        <f t="shared" si="949"/>
        <v>0.25967975054042164</v>
      </c>
      <c r="Q3065">
        <f t="shared" si="956"/>
        <v>62.074864156473218</v>
      </c>
      <c r="R3065">
        <f t="shared" si="960"/>
        <v>17.294639374422239</v>
      </c>
      <c r="S3065">
        <v>9.57</v>
      </c>
      <c r="T3065">
        <f t="shared" si="950"/>
        <v>11.911332178546985</v>
      </c>
      <c r="U3065">
        <f>qten^((S3065-tbar)/10)*IF(S3065&gt;Ttorp,1,torpmult)</f>
        <v>0.20662226449118226</v>
      </c>
      <c r="V3065">
        <f>qtenq^((S3065-tbar)/10)*IF(S3065&gt;Ttorp,1,torpmult)</f>
        <v>0.1303082201051402</v>
      </c>
      <c r="W3065">
        <f t="shared" si="951"/>
        <v>9.073087415557915E-3</v>
      </c>
      <c r="X3065">
        <f t="shared" si="952"/>
        <v>3.9178782700959452E-3</v>
      </c>
      <c r="Y3065">
        <f t="shared" si="964"/>
        <v>0.89245740669886087</v>
      </c>
      <c r="Z3065">
        <f t="shared" si="964"/>
        <v>0.61142472467424114</v>
      </c>
      <c r="AL3065">
        <v>8.069687499999997</v>
      </c>
    </row>
    <row r="3066" spans="4:38" x14ac:dyDescent="0.55000000000000004">
      <c r="D3066">
        <f t="shared" si="957"/>
        <v>2.2363737412860081</v>
      </c>
      <c r="E3066">
        <f t="shared" si="945"/>
        <v>1.5192244889175592</v>
      </c>
      <c r="F3066" s="2">
        <f t="shared" si="958"/>
        <v>40602</v>
      </c>
      <c r="G3066" s="1">
        <v>2011.2433789954339</v>
      </c>
      <c r="H3066" s="3">
        <v>20.91</v>
      </c>
      <c r="I3066" s="1" t="str">
        <f t="shared" si="946"/>
        <v/>
      </c>
      <c r="J3066" s="1">
        <f t="shared" si="947"/>
        <v>0.65823056914550893</v>
      </c>
      <c r="K3066">
        <f t="shared" si="948"/>
        <v>0</v>
      </c>
      <c r="L3066">
        <f t="shared" si="953"/>
        <v>0.48420183528828242</v>
      </c>
      <c r="M3066">
        <f t="shared" si="959"/>
        <v>0.48420183528828242</v>
      </c>
      <c r="N3066">
        <f t="shared" si="954"/>
        <v>3.4299021338086355</v>
      </c>
      <c r="O3066">
        <f t="shared" si="955"/>
        <v>1.5973302005569678E-2</v>
      </c>
      <c r="P3066">
        <f t="shared" si="949"/>
        <v>0.24703344979469463</v>
      </c>
      <c r="Q3066">
        <f t="shared" si="956"/>
        <v>62.080151193044394</v>
      </c>
      <c r="R3066">
        <f t="shared" si="960"/>
        <v>17.295130366475451</v>
      </c>
      <c r="S3066">
        <v>9.4499999999999993</v>
      </c>
      <c r="T3066">
        <f t="shared" si="950"/>
        <v>11.938097190956587</v>
      </c>
      <c r="U3066">
        <f>qten^((S3066-tbar)/10)*IF(S3066&gt;Ttorp,1,torpmult)</f>
        <v>0.20561936887907054</v>
      </c>
      <c r="V3066">
        <f>qtenq^((S3066-tbar)/10)*IF(S3066&gt;Ttorp,1,torpmult)</f>
        <v>0.12815840473607423</v>
      </c>
      <c r="W3066">
        <f t="shared" si="951"/>
        <v>6.5219562580622059E-3</v>
      </c>
      <c r="X3066">
        <f t="shared" si="952"/>
        <v>4.2333021680936826E-3</v>
      </c>
      <c r="Y3066">
        <f t="shared" si="964"/>
        <v>0.90153049411441877</v>
      </c>
      <c r="Z3066">
        <f t="shared" si="964"/>
        <v>0.61534260294433707</v>
      </c>
      <c r="AL3066">
        <v>7.9926041666666725</v>
      </c>
    </row>
    <row r="3067" spans="4:38" x14ac:dyDescent="0.55000000000000004">
      <c r="D3067">
        <f t="shared" si="957"/>
        <v>2.1566437885732119</v>
      </c>
      <c r="E3067">
        <f t="shared" si="945"/>
        <v>1.4390742141580464</v>
      </c>
      <c r="F3067" s="2">
        <f t="shared" si="958"/>
        <v>40603</v>
      </c>
      <c r="G3067" s="1">
        <v>2011.2527397260274</v>
      </c>
      <c r="H3067" s="3">
        <v>18.2</v>
      </c>
      <c r="I3067" s="1" t="str">
        <f t="shared" si="946"/>
        <v/>
      </c>
      <c r="J3067" s="1">
        <f t="shared" si="947"/>
        <v>0.69489119474291061</v>
      </c>
      <c r="K3067">
        <f t="shared" si="948"/>
        <v>0</v>
      </c>
      <c r="L3067">
        <f t="shared" si="953"/>
        <v>0.48487863926032271</v>
      </c>
      <c r="M3067">
        <f t="shared" si="959"/>
        <v>0.48487863926032271</v>
      </c>
      <c r="N3067">
        <f t="shared" si="954"/>
        <v>3.4314994640091925</v>
      </c>
      <c r="O3067">
        <f t="shared" si="955"/>
        <v>1.6761470512092203E-2</v>
      </c>
      <c r="P3067">
        <f t="shared" si="949"/>
        <v>0.25947019079174849</v>
      </c>
      <c r="Q3067">
        <f t="shared" si="956"/>
        <v>62.084603151020403</v>
      </c>
      <c r="R3067">
        <f t="shared" si="960"/>
        <v>17.295543785534555</v>
      </c>
      <c r="S3067">
        <v>9.35</v>
      </c>
      <c r="T3067">
        <f t="shared" si="950"/>
        <v>12.034708071020665</v>
      </c>
      <c r="U3067">
        <f>qten^((S3067-tbar)/10)*IF(S3067&gt;Ttorp,1,torpmult)</f>
        <v>0.20478734201196183</v>
      </c>
      <c r="V3067">
        <f>qtenq^((S3067-tbar)/10)*IF(S3067&gt;Ttorp,1,torpmult)</f>
        <v>0.12639401010641305</v>
      </c>
      <c r="W3067">
        <f t="shared" si="951"/>
        <v>6.8898677766038169E-3</v>
      </c>
      <c r="X3067">
        <f t="shared" si="952"/>
        <v>4.472549574615476E-3</v>
      </c>
      <c r="Y3067">
        <f t="shared" si="964"/>
        <v>0.90805245037248095</v>
      </c>
      <c r="Z3067">
        <f t="shared" si="964"/>
        <v>0.61957590511243077</v>
      </c>
      <c r="AL3067">
        <v>8.3485416666666641</v>
      </c>
    </row>
    <row r="3068" spans="4:38" x14ac:dyDescent="0.55000000000000004">
      <c r="D3068">
        <f t="shared" si="957"/>
        <v>2.440979409715891</v>
      </c>
      <c r="E3068">
        <f t="shared" si="945"/>
        <v>5</v>
      </c>
      <c r="F3068" s="2">
        <f t="shared" si="958"/>
        <v>40604</v>
      </c>
      <c r="G3068" s="1">
        <v>2011.2554794520547</v>
      </c>
      <c r="H3068" s="3">
        <v>119.93</v>
      </c>
      <c r="I3068" s="1" t="str">
        <f t="shared" si="946"/>
        <v/>
      </c>
      <c r="J3068" s="1">
        <f t="shared" si="947"/>
        <v>9.0845047369114765E-2</v>
      </c>
      <c r="K3068">
        <f t="shared" si="948"/>
        <v>0</v>
      </c>
      <c r="L3068">
        <f t="shared" si="953"/>
        <v>0.48558951649536858</v>
      </c>
      <c r="M3068">
        <f t="shared" si="959"/>
        <v>0.48558951649536858</v>
      </c>
      <c r="N3068">
        <f t="shared" si="954"/>
        <v>3.4331756110604017</v>
      </c>
      <c r="O3068">
        <f t="shared" si="955"/>
        <v>-3.2571760648636428E-4</v>
      </c>
      <c r="P3068">
        <f t="shared" si="949"/>
        <v>-5.0445742303123486E-3</v>
      </c>
      <c r="Q3068">
        <f t="shared" si="956"/>
        <v>62.089957604618483</v>
      </c>
      <c r="R3068">
        <f t="shared" si="960"/>
        <v>17.296040986234704</v>
      </c>
      <c r="S3068">
        <v>9.44</v>
      </c>
      <c r="T3068">
        <f t="shared" si="950"/>
        <v>12.064462359424098</v>
      </c>
      <c r="U3068">
        <f>qten^((S3068-tbar)/10)*IF(S3068&gt;Ttorp,1,torpmult)</f>
        <v>0.20553601429926768</v>
      </c>
      <c r="V3068">
        <f>qtenq^((S3068-tbar)/10)*IF(S3068&gt;Ttorp,1,torpmult)</f>
        <v>0.12798086255355529</v>
      </c>
      <c r="W3068">
        <f t="shared" si="951"/>
        <v>-4.6319028699033989E-2</v>
      </c>
      <c r="X3068">
        <f t="shared" si="952"/>
        <v>4.7284154804916011E-3</v>
      </c>
      <c r="Y3068">
        <f t="shared" si="964"/>
        <v>0.91494231814908478</v>
      </c>
      <c r="Z3068">
        <f t="shared" si="964"/>
        <v>0.62404845468704628</v>
      </c>
      <c r="AL3068">
        <v>8.9795833333333253</v>
      </c>
    </row>
    <row r="3069" spans="4:38" x14ac:dyDescent="0.55000000000000004">
      <c r="D3069">
        <f t="shared" si="957"/>
        <v>2.6968814687443019</v>
      </c>
      <c r="E3069">
        <f t="shared" si="945"/>
        <v>5</v>
      </c>
      <c r="F3069" s="2">
        <f t="shared" si="958"/>
        <v>40605</v>
      </c>
      <c r="G3069" s="1">
        <v>2011.2582191780823</v>
      </c>
      <c r="H3069" s="3">
        <v>119.93</v>
      </c>
      <c r="I3069" s="1" t="str">
        <f t="shared" si="946"/>
        <v/>
      </c>
      <c r="J3069" s="1">
        <f t="shared" si="947"/>
        <v>9.0845047369114765E-2</v>
      </c>
      <c r="K3069">
        <f t="shared" si="948"/>
        <v>0</v>
      </c>
      <c r="L3069">
        <f t="shared" si="953"/>
        <v>0.48557569574405263</v>
      </c>
      <c r="M3069">
        <f t="shared" si="959"/>
        <v>0.48557569574405263</v>
      </c>
      <c r="N3069">
        <f t="shared" si="954"/>
        <v>3.4331430392997531</v>
      </c>
      <c r="O3069">
        <f t="shared" si="955"/>
        <v>-2.3801342409868198E-4</v>
      </c>
      <c r="P3069">
        <f t="shared" si="949"/>
        <v>-3.6861890376950687E-3</v>
      </c>
      <c r="Q3069">
        <f t="shared" si="956"/>
        <v>62.076856123183497</v>
      </c>
      <c r="R3069">
        <f t="shared" si="960"/>
        <v>17.294824365979746</v>
      </c>
      <c r="S3069">
        <v>9.7899999999999991</v>
      </c>
      <c r="T3069">
        <f t="shared" si="950"/>
        <v>12.094870196236265</v>
      </c>
      <c r="U3069">
        <f>qten^((S3069-tbar)/10)*IF(S3069&gt;Ttorp,1,torpmult)</f>
        <v>0.20847362812575765</v>
      </c>
      <c r="V3069">
        <f>qtenq^((S3069-tbar)/10)*IF(S3069&gt;Ttorp,1,torpmult)</f>
        <v>0.13434364660693765</v>
      </c>
      <c r="W3069">
        <f t="shared" si="951"/>
        <v>-4.0557245887644727E-2</v>
      </c>
      <c r="X3069">
        <f t="shared" si="952"/>
        <v>3.2497773246402684E-3</v>
      </c>
      <c r="Y3069">
        <f t="shared" si="964"/>
        <v>0.86862328945005074</v>
      </c>
      <c r="Z3069">
        <f t="shared" si="964"/>
        <v>0.62877687016753792</v>
      </c>
      <c r="AL3069">
        <v>9.4075000000000024</v>
      </c>
    </row>
    <row r="3070" spans="4:38" x14ac:dyDescent="0.55000000000000004">
      <c r="D3070">
        <f t="shared" si="957"/>
        <v>2.8869834701438282</v>
      </c>
      <c r="E3070">
        <f t="shared" si="945"/>
        <v>4.597901482739565</v>
      </c>
      <c r="F3070" s="2">
        <f t="shared" si="958"/>
        <v>40606</v>
      </c>
      <c r="G3070" s="1">
        <v>2011.2609589041097</v>
      </c>
      <c r="H3070" s="3">
        <v>76.28</v>
      </c>
      <c r="I3070" s="1" t="str">
        <f t="shared" si="946"/>
        <v/>
      </c>
      <c r="J3070" s="1">
        <f t="shared" si="947"/>
        <v>0.21749052339507077</v>
      </c>
      <c r="K3070">
        <f t="shared" si="948"/>
        <v>0</v>
      </c>
      <c r="L3070">
        <f t="shared" si="953"/>
        <v>0.48556559659600412</v>
      </c>
      <c r="M3070">
        <f t="shared" si="959"/>
        <v>0.48556559659600412</v>
      </c>
      <c r="N3070">
        <f t="shared" si="954"/>
        <v>3.4331192379573432</v>
      </c>
      <c r="O3070">
        <f t="shared" si="955"/>
        <v>3.5915930826924125E-3</v>
      </c>
      <c r="P3070">
        <f t="shared" si="949"/>
        <v>5.5629569612874005E-2</v>
      </c>
      <c r="Q3070">
        <f t="shared" si="956"/>
        <v>62.063669814369277</v>
      </c>
      <c r="R3070">
        <f t="shared" si="960"/>
        <v>17.293599695687337</v>
      </c>
      <c r="S3070">
        <v>9.81</v>
      </c>
      <c r="T3070">
        <f t="shared" si="950"/>
        <v>12.125922570946013</v>
      </c>
      <c r="U3070">
        <f>qten^((S3070-tbar)/10)*IF(S3070&gt;Ttorp,1,torpmult)</f>
        <v>0.20864275425556536</v>
      </c>
      <c r="V3070">
        <f>qtenq^((S3070-tbar)/10)*IF(S3070&gt;Ttorp,1,torpmult)</f>
        <v>0.13471664313045889</v>
      </c>
      <c r="W3070">
        <f t="shared" si="951"/>
        <v>-1.6335609121815517E-2</v>
      </c>
      <c r="X3070">
        <f t="shared" si="952"/>
        <v>1.9336439818855647E-3</v>
      </c>
      <c r="Y3070">
        <f t="shared" si="964"/>
        <v>0.82806604356240598</v>
      </c>
      <c r="Z3070">
        <f t="shared" si="964"/>
        <v>0.63202664749217818</v>
      </c>
      <c r="AL3070">
        <v>9.3797916666666712</v>
      </c>
    </row>
    <row r="3071" spans="4:38" x14ac:dyDescent="0.55000000000000004">
      <c r="D3071">
        <f t="shared" si="957"/>
        <v>2.9053841276790964</v>
      </c>
      <c r="E3071">
        <f t="shared" si="945"/>
        <v>3.0709900454965111</v>
      </c>
      <c r="F3071" s="2">
        <f t="shared" si="958"/>
        <v>40607</v>
      </c>
      <c r="G3071" s="1">
        <v>2011.263698630137</v>
      </c>
      <c r="H3071" s="3">
        <v>56.1</v>
      </c>
      <c r="I3071" s="1" t="str">
        <f t="shared" si="946"/>
        <v/>
      </c>
      <c r="J3071" s="1">
        <f t="shared" si="947"/>
        <v>0.32562788715856034</v>
      </c>
      <c r="K3071">
        <f t="shared" si="948"/>
        <v>0</v>
      </c>
      <c r="L3071">
        <f t="shared" si="953"/>
        <v>0.4857180063757654</v>
      </c>
      <c r="M3071">
        <f t="shared" si="959"/>
        <v>0.4857180063757654</v>
      </c>
      <c r="N3071">
        <f t="shared" si="954"/>
        <v>3.4334783972656124</v>
      </c>
      <c r="O3071">
        <f t="shared" si="955"/>
        <v>2.9242892018968014E-2</v>
      </c>
      <c r="P3071">
        <f t="shared" si="949"/>
        <v>0.45337144154326325</v>
      </c>
      <c r="Q3071">
        <f t="shared" si="956"/>
        <v>62.054599542614362</v>
      </c>
      <c r="R3071">
        <f t="shared" si="960"/>
        <v>17.292757199096066</v>
      </c>
      <c r="S3071">
        <v>10.17</v>
      </c>
      <c r="T3071">
        <f t="shared" si="950"/>
        <v>12.157610282070909</v>
      </c>
      <c r="U3071">
        <f>qten^((S3071-tbar)/10)*IF(S3071&gt;Ttorp,1,torpmult)</f>
        <v>0.8468423795026877</v>
      </c>
      <c r="V3071">
        <f>qtenq^((S3071-tbar)/10)*IF(S3071&gt;Ttorp,1,torpmult)</f>
        <v>0.56644194264789927</v>
      </c>
      <c r="W3071">
        <f t="shared" si="951"/>
        <v>-3.9963357905848651E-3</v>
      </c>
      <c r="X3071">
        <f t="shared" si="952"/>
        <v>1.4010412074863601E-3</v>
      </c>
      <c r="Y3071">
        <f t="shared" si="964"/>
        <v>0.81173043444059045</v>
      </c>
      <c r="Z3071">
        <f t="shared" si="964"/>
        <v>0.63396029147406374</v>
      </c>
      <c r="AL3071">
        <v>9.3980208333333319</v>
      </c>
    </row>
    <row r="3072" spans="4:38" x14ac:dyDescent="0.55000000000000004">
      <c r="D3072">
        <f t="shared" si="957"/>
        <v>2.8723329601922938</v>
      </c>
      <c r="E3072">
        <f t="shared" si="945"/>
        <v>2.5748724528110687</v>
      </c>
      <c r="F3072" s="2">
        <f t="shared" si="958"/>
        <v>40608</v>
      </c>
      <c r="G3072" s="1">
        <v>2011.2664383561644</v>
      </c>
      <c r="H3072" s="3">
        <v>47.29</v>
      </c>
      <c r="I3072" s="1" t="str">
        <f t="shared" si="946"/>
        <v/>
      </c>
      <c r="J3072" s="1">
        <f t="shared" si="947"/>
        <v>0.38836875158933359</v>
      </c>
      <c r="K3072">
        <f t="shared" si="948"/>
        <v>0</v>
      </c>
      <c r="L3072">
        <f t="shared" si="953"/>
        <v>0.4869601199142401</v>
      </c>
      <c r="M3072">
        <f t="shared" si="959"/>
        <v>0.4869601199142401</v>
      </c>
      <c r="N3072">
        <f t="shared" si="954"/>
        <v>3.4364026864675092</v>
      </c>
      <c r="O3072">
        <f t="shared" si="955"/>
        <v>3.9126351543163906E-2</v>
      </c>
      <c r="P3072">
        <f t="shared" si="949"/>
        <v>0.60780910959661194</v>
      </c>
      <c r="Q3072">
        <f t="shared" si="956"/>
        <v>62.033606092822865</v>
      </c>
      <c r="R3072">
        <f t="shared" si="960"/>
        <v>17.290806897376118</v>
      </c>
      <c r="S3072">
        <v>10.47</v>
      </c>
      <c r="T3072">
        <f t="shared" si="950"/>
        <v>12.189923939861719</v>
      </c>
      <c r="U3072">
        <f>qten^((S3072-tbar)/10)*IF(S3072&gt;Ttorp,1,torpmult)</f>
        <v>0.85720623555402209</v>
      </c>
      <c r="V3072">
        <f>qtenq^((S3072-tbar)/10)*IF(S3072&gt;Ttorp,1,torpmult)</f>
        <v>0.59049633071476526</v>
      </c>
      <c r="W3072">
        <f t="shared" si="951"/>
        <v>1.2407283183278744E-3</v>
      </c>
      <c r="X3072">
        <f t="shared" si="952"/>
        <v>1.2721033880091041E-3</v>
      </c>
      <c r="Y3072">
        <f t="shared" si="964"/>
        <v>0.80773409865000556</v>
      </c>
      <c r="Z3072">
        <f t="shared" si="964"/>
        <v>0.63536133268155015</v>
      </c>
      <c r="AL3072">
        <v>9.3847916666666684</v>
      </c>
    </row>
    <row r="3073" spans="4:38" x14ac:dyDescent="0.55000000000000004">
      <c r="D3073">
        <f t="shared" si="957"/>
        <v>2.8614778554412359</v>
      </c>
      <c r="E3073">
        <f t="shared" si="945"/>
        <v>2.7637819126817109</v>
      </c>
      <c r="F3073" s="2">
        <f t="shared" si="958"/>
        <v>40609</v>
      </c>
      <c r="G3073" s="1">
        <v>2011.2691780821917</v>
      </c>
      <c r="H3073" s="3">
        <v>50.83</v>
      </c>
      <c r="I3073" s="1" t="str">
        <f t="shared" si="946"/>
        <v/>
      </c>
      <c r="J3073" s="1">
        <f t="shared" si="947"/>
        <v>0.36182304957256745</v>
      </c>
      <c r="K3073">
        <f t="shared" si="948"/>
        <v>0</v>
      </c>
      <c r="L3073">
        <f t="shared" si="953"/>
        <v>0.48862535035149107</v>
      </c>
      <c r="M3073">
        <f t="shared" si="959"/>
        <v>0.48862535035149107</v>
      </c>
      <c r="N3073">
        <f t="shared" si="954"/>
        <v>3.4403153216218256</v>
      </c>
      <c r="O3073">
        <f t="shared" si="955"/>
        <v>3.5913720313995867E-2</v>
      </c>
      <c r="P3073">
        <f t="shared" si="949"/>
        <v>0.55912066641690794</v>
      </c>
      <c r="Q3073">
        <f t="shared" si="956"/>
        <v>62.022652396801007</v>
      </c>
      <c r="R3073">
        <f t="shared" si="960"/>
        <v>17.289789118983997</v>
      </c>
      <c r="S3073">
        <v>10.52</v>
      </c>
      <c r="T3073">
        <f t="shared" si="950"/>
        <v>12.222853969077423</v>
      </c>
      <c r="U3073">
        <f>qten^((S3073-tbar)/10)*IF(S3073&gt;Ttorp,1,torpmult)</f>
        <v>0.85894583441965722</v>
      </c>
      <c r="V3073">
        <f>qtenq^((S3073-tbar)/10)*IF(S3073&gt;Ttorp,1,torpmult)</f>
        <v>0.59460355750136051</v>
      </c>
      <c r="W3073">
        <f t="shared" si="951"/>
        <v>-1.0322776978966691E-3</v>
      </c>
      <c r="X3073">
        <f t="shared" si="952"/>
        <v>1.3157245941222487E-3</v>
      </c>
      <c r="Y3073">
        <f t="shared" si="964"/>
        <v>0.80897482696833345</v>
      </c>
      <c r="Z3073">
        <f t="shared" si="964"/>
        <v>0.63663343606955924</v>
      </c>
      <c r="AL3073">
        <v>9.3415625000000038</v>
      </c>
    </row>
    <row r="3074" spans="4:38" x14ac:dyDescent="0.55000000000000004">
      <c r="D3074">
        <f t="shared" si="957"/>
        <v>2.8369702459534398</v>
      </c>
      <c r="E3074">
        <f t="shared" si="945"/>
        <v>2.6164017605632783</v>
      </c>
      <c r="F3074" s="2">
        <f t="shared" si="958"/>
        <v>40610</v>
      </c>
      <c r="G3074" s="1">
        <v>2011.2719178082191</v>
      </c>
      <c r="H3074" s="3">
        <v>48.09</v>
      </c>
      <c r="I3074" s="1" t="str">
        <f t="shared" si="946"/>
        <v/>
      </c>
      <c r="J3074" s="1">
        <f t="shared" si="947"/>
        <v>0.38220429869482758</v>
      </c>
      <c r="K3074">
        <f t="shared" si="948"/>
        <v>0</v>
      </c>
      <c r="L3074">
        <f t="shared" si="953"/>
        <v>0.49015718779372919</v>
      </c>
      <c r="M3074">
        <f t="shared" si="959"/>
        <v>0.49015718779372919</v>
      </c>
      <c r="N3074">
        <f t="shared" si="954"/>
        <v>3.4439066936532252</v>
      </c>
      <c r="O3074">
        <f t="shared" si="955"/>
        <v>3.6501652593967648E-2</v>
      </c>
      <c r="P3074">
        <f t="shared" si="949"/>
        <v>0.56947002484508713</v>
      </c>
      <c r="Q3074">
        <f t="shared" si="956"/>
        <v>62.00814620823806</v>
      </c>
      <c r="R3074">
        <f t="shared" si="960"/>
        <v>17.288441071200737</v>
      </c>
      <c r="S3074">
        <v>10.19</v>
      </c>
      <c r="T3074">
        <f t="shared" si="950"/>
        <v>12.256390611843061</v>
      </c>
      <c r="U3074">
        <f>qten^((S3074-tbar)/10)*IF(S3074&gt;Ttorp,1,torpmult)</f>
        <v>0.84752938809696432</v>
      </c>
      <c r="V3074">
        <f>qtenq^((S3074-tbar)/10)*IF(S3074&gt;Ttorp,1,torpmult)</f>
        <v>0.56801463239334316</v>
      </c>
      <c r="W3074">
        <f t="shared" si="951"/>
        <v>4.9231329791217526E-4</v>
      </c>
      <c r="X3074">
        <f t="shared" si="952"/>
        <v>1.2841996743733521E-3</v>
      </c>
      <c r="Y3074">
        <f t="shared" si="964"/>
        <v>0.80794254927043674</v>
      </c>
      <c r="Z3074">
        <f t="shared" si="964"/>
        <v>0.63794916066368146</v>
      </c>
      <c r="AL3074">
        <v>9.3757291666666678</v>
      </c>
    </row>
    <row r="3075" spans="4:38" x14ac:dyDescent="0.55000000000000004">
      <c r="D3075">
        <f t="shared" si="957"/>
        <v>2.9340335756954152</v>
      </c>
      <c r="E3075">
        <f t="shared" si="945"/>
        <v>3.8076035433731965</v>
      </c>
      <c r="F3075" s="2">
        <f t="shared" si="958"/>
        <v>40611</v>
      </c>
      <c r="G3075" s="1">
        <v>2011.2746575342467</v>
      </c>
      <c r="H3075" s="3">
        <v>66.849999999999994</v>
      </c>
      <c r="I3075" s="1" t="str">
        <f t="shared" si="946"/>
        <v/>
      </c>
      <c r="J3075" s="1">
        <f t="shared" si="947"/>
        <v>0.26263238507076536</v>
      </c>
      <c r="K3075">
        <f t="shared" si="948"/>
        <v>0</v>
      </c>
      <c r="L3075">
        <f t="shared" si="953"/>
        <v>0.49171737964261986</v>
      </c>
      <c r="M3075">
        <f t="shared" si="959"/>
        <v>0.49171737964261986</v>
      </c>
      <c r="N3075">
        <f t="shared" si="954"/>
        <v>3.447556858912622</v>
      </c>
      <c r="O3075">
        <f t="shared" si="955"/>
        <v>2.1288421488301346E-2</v>
      </c>
      <c r="P3075">
        <f t="shared" si="949"/>
        <v>0.33268241592976577</v>
      </c>
      <c r="Q3075">
        <f t="shared" si="956"/>
        <v>61.995001834358746</v>
      </c>
      <c r="R3075">
        <f t="shared" si="960"/>
        <v>17.287219394125156</v>
      </c>
      <c r="S3075">
        <v>10.19</v>
      </c>
      <c r="T3075">
        <f t="shared" si="950"/>
        <v>12.29052393053124</v>
      </c>
      <c r="U3075">
        <f>qten^((S3075-tbar)/10)*IF(S3075&gt;Ttorp,1,torpmult)</f>
        <v>0.84752938809696432</v>
      </c>
      <c r="V3075">
        <f>qtenq^((S3075-tbar)/10)*IF(S3075&gt;Ttorp,1,torpmult)</f>
        <v>0.56801463239334316</v>
      </c>
      <c r="W3075">
        <f t="shared" si="951"/>
        <v>-9.7176725428658878E-3</v>
      </c>
      <c r="X3075">
        <f t="shared" si="952"/>
        <v>1.3031493448057672E-3</v>
      </c>
      <c r="Y3075">
        <f t="shared" si="964"/>
        <v>0.80843486256834896</v>
      </c>
      <c r="Z3075">
        <f t="shared" si="964"/>
        <v>0.63923336033805478</v>
      </c>
      <c r="AL3075">
        <v>9.042916666666672</v>
      </c>
    </row>
    <row r="3076" spans="4:38" x14ac:dyDescent="0.55000000000000004">
      <c r="D3076">
        <f t="shared" si="957"/>
        <v>2.9332781199063103</v>
      </c>
      <c r="E3076">
        <f t="shared" ref="E3076:E3139" si="965">MIN(1/J3076,ftmax)</f>
        <v>2.9264790178043647</v>
      </c>
      <c r="F3076" s="2">
        <f t="shared" si="958"/>
        <v>40612</v>
      </c>
      <c r="G3076" s="1">
        <v>2011.277397260274</v>
      </c>
      <c r="H3076" s="3">
        <v>53.69</v>
      </c>
      <c r="I3076" s="1" t="str">
        <f t="shared" ref="I3076:I3139" si="966">IF(H3076&gt;cutoff,H3076,"")</f>
        <v/>
      </c>
      <c r="J3076" s="1">
        <f t="shared" ref="J3076:J3139" si="967">MIN(1,EXP(-H3076/turbh))</f>
        <v>0.34170755844006195</v>
      </c>
      <c r="K3076">
        <f t="shared" ref="K3076:K3139" si="968">IF(INT((G3076-INT(G3076))*365)=spawnday,1,0)</f>
        <v>0</v>
      </c>
      <c r="L3076">
        <f t="shared" si="953"/>
        <v>0.49262883831640003</v>
      </c>
      <c r="M3076">
        <f t="shared" si="959"/>
        <v>0.49262883831640003</v>
      </c>
      <c r="N3076">
        <f t="shared" si="954"/>
        <v>3.4496857010614521</v>
      </c>
      <c r="O3076">
        <f t="shared" si="955"/>
        <v>3.1445548117710054E-2</v>
      </c>
      <c r="P3076">
        <f t="shared" ref="P3076:P3139" si="969">(V3076*J3076*hh*L3076^(2/3)-U3076*mm*L3076)</f>
        <v>0.49216351071213382</v>
      </c>
      <c r="Q3076">
        <f t="shared" si="956"/>
        <v>61.965483090314883</v>
      </c>
      <c r="R3076">
        <f t="shared" si="960"/>
        <v>17.284475205061458</v>
      </c>
      <c r="S3076">
        <v>10.210000000000001</v>
      </c>
      <c r="T3076">
        <f t="shared" ref="T3076:T3139" si="970">tbar+tamp*SIN(2*PI()*G3076+tshift)</f>
        <v>12.325243810699462</v>
      </c>
      <c r="U3076">
        <f>qten^((S3076-tbar)/10)*IF(S3076&gt;Ttorp,1,torpmult)</f>
        <v>0.84821695403322106</v>
      </c>
      <c r="V3076">
        <f>qtenq^((S3076-tbar)/10)*IF(S3076&gt;Ttorp,1,torpmult)</f>
        <v>0.56959168861105747</v>
      </c>
      <c r="W3076">
        <f t="shared" ref="W3076:W3139" si="971">GA*MIN(1,EXP(-H3076/turbA))-mA*Y3076-aB*Y3076*Z3076</f>
        <v>-1.5918623522416103E-3</v>
      </c>
      <c r="X3076">
        <f t="shared" ref="X3076:X3139" si="972">eB*aB*Y3076*Z3076-zB*Z3076</f>
        <v>9.8213071106208194E-4</v>
      </c>
      <c r="Y3076">
        <f t="shared" si="964"/>
        <v>0.79871719002548303</v>
      </c>
      <c r="Z3076">
        <f t="shared" si="964"/>
        <v>0.64053650968286058</v>
      </c>
      <c r="AL3076">
        <v>8.9697916666666604</v>
      </c>
    </row>
    <row r="3077" spans="4:38" x14ac:dyDescent="0.55000000000000004">
      <c r="D3077">
        <f t="shared" si="957"/>
        <v>2.8450241636207312</v>
      </c>
      <c r="E3077">
        <f t="shared" si="965"/>
        <v>2.050738557050519</v>
      </c>
      <c r="F3077" s="2">
        <f t="shared" si="958"/>
        <v>40613</v>
      </c>
      <c r="G3077" s="1">
        <v>2011.2801369863014</v>
      </c>
      <c r="H3077" s="3">
        <v>35.909999999999997</v>
      </c>
      <c r="I3077" s="1" t="str">
        <f t="shared" si="966"/>
        <v/>
      </c>
      <c r="J3077" s="1">
        <f t="shared" si="967"/>
        <v>0.48762919903269047</v>
      </c>
      <c r="K3077">
        <f t="shared" si="968"/>
        <v>0</v>
      </c>
      <c r="L3077">
        <f t="shared" ref="L3077:L3140" si="973">IF(K3077=1,wrec,L3076+P3076/365)</f>
        <v>0.4939772314964333</v>
      </c>
      <c r="M3077">
        <f t="shared" si="959"/>
        <v>0.4939772314964333</v>
      </c>
      <c r="N3077">
        <f t="shared" ref="N3077:N3140" si="974">(L3077/0.012)^(1/3)</f>
        <v>3.4528302558732231</v>
      </c>
      <c r="O3077">
        <f t="shared" ref="O3077:O3140" si="975">MAX(-0.05,10*(N3078-N3077))</f>
        <v>5.1253925393535127E-2</v>
      </c>
      <c r="P3077">
        <f t="shared" si="969"/>
        <v>0.80411370372638646</v>
      </c>
      <c r="Q3077">
        <f t="shared" ref="Q3077:Q3140" si="976">Q3076+(J3076*V3076*hh*Q3076^(2/3)-U3076*mm*Q3076)/365</f>
        <v>61.946890463022918</v>
      </c>
      <c r="R3077">
        <f t="shared" si="960"/>
        <v>17.282746307314447</v>
      </c>
      <c r="S3077">
        <v>10.36</v>
      </c>
      <c r="T3077">
        <f t="shared" si="970"/>
        <v>12.360539964094155</v>
      </c>
      <c r="U3077">
        <f>qten^((S3077-tbar)/10)*IF(S3077&gt;Ttorp,1,torpmult)</f>
        <v>0.85339150952974652</v>
      </c>
      <c r="V3077">
        <f>qtenq^((S3077-tbar)/10)*IF(S3077&gt;Ttorp,1,torpmult)</f>
        <v>0.58156002077392543</v>
      </c>
      <c r="W3077">
        <f t="shared" si="971"/>
        <v>8.6304960461881658E-3</v>
      </c>
      <c r="X3077">
        <f t="shared" si="972"/>
        <v>9.3053371873298707E-4</v>
      </c>
      <c r="Y3077">
        <f t="shared" si="964"/>
        <v>0.7971253276732414</v>
      </c>
      <c r="Z3077">
        <f t="shared" si="964"/>
        <v>0.6415186403939227</v>
      </c>
      <c r="AL3077">
        <v>9.0688541666666733</v>
      </c>
    </row>
    <row r="3078" spans="4:38" x14ac:dyDescent="0.55000000000000004">
      <c r="D3078">
        <f t="shared" ref="D3078:D3141" si="977">0.9*D3077+0.1*E3078</f>
        <v>2.9383237235056607</v>
      </c>
      <c r="E3078">
        <f t="shared" si="965"/>
        <v>3.7780197624700249</v>
      </c>
      <c r="F3078" s="2">
        <f t="shared" ref="F3078:F3141" si="978">F3077+1</f>
        <v>40614</v>
      </c>
      <c r="G3078" s="1">
        <v>2011.2828767123287</v>
      </c>
      <c r="H3078" s="3">
        <v>66.459999999999994</v>
      </c>
      <c r="I3078" s="1" t="str">
        <f t="shared" si="966"/>
        <v/>
      </c>
      <c r="J3078" s="1">
        <f t="shared" si="967"/>
        <v>0.2646889277641607</v>
      </c>
      <c r="K3078">
        <f t="shared" si="968"/>
        <v>0</v>
      </c>
      <c r="L3078">
        <f t="shared" si="973"/>
        <v>0.49618028273951931</v>
      </c>
      <c r="M3078">
        <f t="shared" ref="M3078:M3141" si="979">IF(K3079=1,"",L3078)</f>
        <v>0.49618028273951931</v>
      </c>
      <c r="N3078">
        <f t="shared" si="974"/>
        <v>3.4579556484125766</v>
      </c>
      <c r="O3078">
        <f t="shared" si="975"/>
        <v>2.3057151012366717E-2</v>
      </c>
      <c r="P3078">
        <f t="shared" si="969"/>
        <v>0.36251785013456461</v>
      </c>
      <c r="Q3078">
        <f t="shared" si="976"/>
        <v>61.949351156438645</v>
      </c>
      <c r="R3078">
        <f t="shared" ref="R3078:R3141" si="980">(Q3078/0.012)^(1/3)</f>
        <v>17.282975142997387</v>
      </c>
      <c r="S3078">
        <v>10.55</v>
      </c>
      <c r="T3078">
        <f t="shared" si="970"/>
        <v>12.396401931706954</v>
      </c>
      <c r="U3078">
        <f>qten^((S3078-tbar)/10)*IF(S3078&gt;Ttorp,1,torpmult)</f>
        <v>0.8599912878299073</v>
      </c>
      <c r="V3078">
        <f>qtenq^((S3078-tbar)/10)*IF(S3078&gt;Ttorp,1,torpmult)</f>
        <v>0.59708159353729484</v>
      </c>
      <c r="W3078">
        <f t="shared" si="971"/>
        <v>-9.4864695430730145E-3</v>
      </c>
      <c r="X3078">
        <f t="shared" si="972"/>
        <v>1.2202055367143E-3</v>
      </c>
      <c r="Y3078">
        <f t="shared" ref="Y3078:Z3093" si="981">MAX(0.0000000001,Y3077+W3077)</f>
        <v>0.80575582371942955</v>
      </c>
      <c r="Z3078">
        <f t="shared" si="981"/>
        <v>0.64244917411265567</v>
      </c>
      <c r="AL3078">
        <v>9.1021874999999994</v>
      </c>
    </row>
    <row r="3079" spans="4:38" x14ac:dyDescent="0.55000000000000004">
      <c r="D3079">
        <f t="shared" si="977"/>
        <v>3.1444913511550947</v>
      </c>
      <c r="E3079">
        <f t="shared" si="965"/>
        <v>5</v>
      </c>
      <c r="F3079" s="2">
        <f t="shared" si="978"/>
        <v>40615</v>
      </c>
      <c r="G3079" s="1">
        <v>2011.2856164383561</v>
      </c>
      <c r="H3079" s="3">
        <v>199.23</v>
      </c>
      <c r="I3079" s="1" t="str">
        <f t="shared" si="966"/>
        <v/>
      </c>
      <c r="J3079" s="1">
        <f t="shared" si="967"/>
        <v>1.8599882788060778E-2</v>
      </c>
      <c r="K3079">
        <f t="shared" si="968"/>
        <v>0</v>
      </c>
      <c r="L3079">
        <f t="shared" si="973"/>
        <v>0.49717348232892905</v>
      </c>
      <c r="M3079">
        <f t="shared" si="979"/>
        <v>0.49717348232892905</v>
      </c>
      <c r="N3079">
        <f t="shared" si="974"/>
        <v>3.4602613635138133</v>
      </c>
      <c r="O3079">
        <f t="shared" si="975"/>
        <v>-9.9029936823358256E-3</v>
      </c>
      <c r="P3079">
        <f t="shared" si="969"/>
        <v>-0.15575979851968047</v>
      </c>
      <c r="Q3079">
        <f t="shared" si="976"/>
        <v>61.921036897528175</v>
      </c>
      <c r="R3079">
        <f t="shared" si="980"/>
        <v>17.280341651837638</v>
      </c>
      <c r="S3079">
        <v>10.71</v>
      </c>
      <c r="T3079">
        <f t="shared" si="970"/>
        <v>12.432819086866772</v>
      </c>
      <c r="U3079">
        <f>qten^((S3079-tbar)/10)*IF(S3079&gt;Ttorp,1,torpmult)</f>
        <v>0.86558856757989233</v>
      </c>
      <c r="V3079">
        <f>qtenq^((S3079-tbar)/10)*IF(S3079&gt;Ttorp,1,torpmult)</f>
        <v>0.61047325633456728</v>
      </c>
      <c r="W3079">
        <f t="shared" si="971"/>
        <v>-5.7764997084963507E-2</v>
      </c>
      <c r="X3079">
        <f t="shared" si="972"/>
        <v>9.050032783231958E-4</v>
      </c>
      <c r="Y3079">
        <f t="shared" si="981"/>
        <v>0.79626935417635658</v>
      </c>
      <c r="Z3079">
        <f t="shared" si="981"/>
        <v>0.64366937964936999</v>
      </c>
      <c r="AL3079">
        <v>9.2344791666666755</v>
      </c>
    </row>
    <row r="3080" spans="4:38" x14ac:dyDescent="0.55000000000000004">
      <c r="D3080">
        <f t="shared" si="977"/>
        <v>3.3300422160395855</v>
      </c>
      <c r="E3080">
        <f t="shared" si="965"/>
        <v>5</v>
      </c>
      <c r="F3080" s="2">
        <f t="shared" si="978"/>
        <v>40616</v>
      </c>
      <c r="G3080" s="1">
        <v>2011.2883561643835</v>
      </c>
      <c r="H3080" s="3">
        <v>167.27</v>
      </c>
      <c r="I3080" s="1" t="str">
        <f t="shared" si="966"/>
        <v/>
      </c>
      <c r="J3080" s="1">
        <f t="shared" si="967"/>
        <v>3.5246113891992212E-2</v>
      </c>
      <c r="K3080">
        <f t="shared" si="968"/>
        <v>0</v>
      </c>
      <c r="L3080">
        <f t="shared" si="973"/>
        <v>0.49674674315490253</v>
      </c>
      <c r="M3080">
        <f t="shared" si="979"/>
        <v>0.49674674315490253</v>
      </c>
      <c r="N3080">
        <f t="shared" si="974"/>
        <v>3.4592710641455797</v>
      </c>
      <c r="O3080">
        <f t="shared" si="975"/>
        <v>-7.5749582584672126E-3</v>
      </c>
      <c r="P3080">
        <f t="shared" si="969"/>
        <v>-0.1190829799966935</v>
      </c>
      <c r="Q3080">
        <f t="shared" si="976"/>
        <v>61.856959172828326</v>
      </c>
      <c r="R3080">
        <f t="shared" si="980"/>
        <v>17.27437885792698</v>
      </c>
      <c r="S3080">
        <v>10.97</v>
      </c>
      <c r="T3080">
        <f t="shared" si="970"/>
        <v>12.469780638376889</v>
      </c>
      <c r="U3080">
        <f>qten^((S3080-tbar)/10)*IF(S3080&gt;Ttorp,1,torpmult)</f>
        <v>0.87476195096743725</v>
      </c>
      <c r="V3080">
        <f>qtenq^((S3080-tbar)/10)*IF(S3080&gt;Ttorp,1,torpmult)</f>
        <v>0.63287829698514009</v>
      </c>
      <c r="W3080">
        <f t="shared" si="971"/>
        <v>-4.0756828590131286E-2</v>
      </c>
      <c r="X3080">
        <f t="shared" si="972"/>
        <v>-1.0298838235046556E-3</v>
      </c>
      <c r="Y3080">
        <f t="shared" si="981"/>
        <v>0.73850435709139306</v>
      </c>
      <c r="Z3080">
        <f t="shared" si="981"/>
        <v>0.6445743829276932</v>
      </c>
      <c r="AL3080">
        <v>9.2862500000000008</v>
      </c>
    </row>
    <row r="3081" spans="4:38" x14ac:dyDescent="0.55000000000000004">
      <c r="D3081">
        <f t="shared" si="977"/>
        <v>3.4970379944356269</v>
      </c>
      <c r="E3081">
        <f t="shared" si="965"/>
        <v>5</v>
      </c>
      <c r="F3081" s="2">
        <f t="shared" si="978"/>
        <v>40617</v>
      </c>
      <c r="G3081" s="1">
        <v>2011.291095890411</v>
      </c>
      <c r="H3081" s="3">
        <v>121.75</v>
      </c>
      <c r="I3081" s="1" t="str">
        <f t="shared" si="966"/>
        <v/>
      </c>
      <c r="J3081" s="1">
        <f t="shared" si="967"/>
        <v>8.7597747048057631E-2</v>
      </c>
      <c r="K3081">
        <f t="shared" si="968"/>
        <v>0</v>
      </c>
      <c r="L3081">
        <f t="shared" si="973"/>
        <v>0.49642048841518555</v>
      </c>
      <c r="M3081">
        <f t="shared" si="979"/>
        <v>0.49642048841518555</v>
      </c>
      <c r="N3081">
        <f t="shared" si="974"/>
        <v>3.458513568319733</v>
      </c>
      <c r="O3081">
        <f t="shared" si="975"/>
        <v>2.0536879949961673E-4</v>
      </c>
      <c r="P3081">
        <f t="shared" si="969"/>
        <v>3.2278353696398587E-3</v>
      </c>
      <c r="Q3081">
        <f t="shared" si="976"/>
        <v>61.794878813033428</v>
      </c>
      <c r="R3081">
        <f t="shared" si="980"/>
        <v>17.268598001432643</v>
      </c>
      <c r="S3081">
        <v>11.25</v>
      </c>
      <c r="T3081">
        <f t="shared" si="970"/>
        <v>12.50727563373971</v>
      </c>
      <c r="U3081">
        <f>qten^((S3081-tbar)/10)*IF(S3081&gt;Ttorp,1,torpmult)</f>
        <v>0.88474973201625406</v>
      </c>
      <c r="V3081">
        <f>qtenq^((S3081-tbar)/10)*IF(S3081&gt;Ttorp,1,torpmult)</f>
        <v>0.65792726251450417</v>
      </c>
      <c r="W3081">
        <f t="shared" si="971"/>
        <v>-1.9273114752895906E-2</v>
      </c>
      <c r="X3081">
        <f t="shared" si="972"/>
        <v>-2.3921376101799785E-3</v>
      </c>
      <c r="Y3081">
        <f t="shared" si="981"/>
        <v>0.69774752850126176</v>
      </c>
      <c r="Z3081">
        <f t="shared" si="981"/>
        <v>0.64354449910418854</v>
      </c>
      <c r="AL3081">
        <v>9.3677083333333382</v>
      </c>
    </row>
    <row r="3082" spans="4:38" x14ac:dyDescent="0.55000000000000004">
      <c r="D3082">
        <f t="shared" si="977"/>
        <v>3.6473341949920641</v>
      </c>
      <c r="E3082">
        <f t="shared" si="965"/>
        <v>5</v>
      </c>
      <c r="F3082" s="2">
        <f t="shared" si="978"/>
        <v>40618</v>
      </c>
      <c r="G3082" s="1">
        <v>2011.2938356164384</v>
      </c>
      <c r="H3082" s="3">
        <v>119.79</v>
      </c>
      <c r="I3082" s="1" t="str">
        <f t="shared" si="966"/>
        <v/>
      </c>
      <c r="J3082" s="1">
        <f t="shared" si="967"/>
        <v>9.1099769946938525E-2</v>
      </c>
      <c r="K3082">
        <f t="shared" si="968"/>
        <v>0</v>
      </c>
      <c r="L3082">
        <f t="shared" si="973"/>
        <v>0.4964293317997599</v>
      </c>
      <c r="M3082">
        <f t="shared" si="979"/>
        <v>0.4964293317997599</v>
      </c>
      <c r="N3082">
        <f t="shared" si="974"/>
        <v>3.458534105199683</v>
      </c>
      <c r="O3082">
        <f t="shared" si="975"/>
        <v>7.6232555035637972E-4</v>
      </c>
      <c r="P3082">
        <f t="shared" si="969"/>
        <v>1.1982006178525489E-2</v>
      </c>
      <c r="Q3082">
        <f t="shared" si="976"/>
        <v>61.740594992109244</v>
      </c>
      <c r="R3082">
        <f t="shared" si="980"/>
        <v>17.263539976549502</v>
      </c>
      <c r="S3082">
        <v>11.28</v>
      </c>
      <c r="T3082">
        <f t="shared" si="970"/>
        <v>12.545292962370976</v>
      </c>
      <c r="U3082">
        <f>qten^((S3082-tbar)/10)*IF(S3082&gt;Ttorp,1,torpmult)</f>
        <v>0.88582659226458293</v>
      </c>
      <c r="V3082">
        <f>qtenq^((S3082-tbar)/10)*IF(S3082&gt;Ttorp,1,torpmult)</f>
        <v>0.66066920282913255</v>
      </c>
      <c r="W3082">
        <f t="shared" si="971"/>
        <v>-1.5632062917714219E-2</v>
      </c>
      <c r="X3082">
        <f t="shared" si="972"/>
        <v>-3.0258098851828931E-3</v>
      </c>
      <c r="Y3082">
        <f t="shared" si="981"/>
        <v>0.67847441374836581</v>
      </c>
      <c r="Z3082">
        <f t="shared" si="981"/>
        <v>0.64115236149400856</v>
      </c>
      <c r="AL3082">
        <v>9.3964583333333316</v>
      </c>
    </row>
    <row r="3083" spans="4:38" x14ac:dyDescent="0.55000000000000004">
      <c r="D3083">
        <f t="shared" si="977"/>
        <v>3.7826007754928579</v>
      </c>
      <c r="E3083">
        <f t="shared" si="965"/>
        <v>5</v>
      </c>
      <c r="F3083" s="2">
        <f t="shared" si="978"/>
        <v>40619</v>
      </c>
      <c r="G3083" s="1">
        <v>2011.2965753424658</v>
      </c>
      <c r="H3083" s="3">
        <v>139.12</v>
      </c>
      <c r="I3083" s="1" t="str">
        <f t="shared" si="966"/>
        <v/>
      </c>
      <c r="J3083" s="1">
        <f t="shared" si="967"/>
        <v>6.1889793487702897E-2</v>
      </c>
      <c r="K3083">
        <f t="shared" si="968"/>
        <v>0</v>
      </c>
      <c r="L3083">
        <f t="shared" si="973"/>
        <v>0.49646215921394765</v>
      </c>
      <c r="M3083">
        <f t="shared" si="979"/>
        <v>0.49646215921394765</v>
      </c>
      <c r="N3083">
        <f t="shared" si="974"/>
        <v>3.4586103377547186</v>
      </c>
      <c r="O3083">
        <f t="shared" si="975"/>
        <v>-3.4882926009549564E-3</v>
      </c>
      <c r="P3083">
        <f t="shared" si="969"/>
        <v>-5.4823623913878822E-2</v>
      </c>
      <c r="Q3083">
        <f t="shared" si="976"/>
        <v>61.686894301981226</v>
      </c>
      <c r="R3083">
        <f t="shared" si="980"/>
        <v>17.258533368275973</v>
      </c>
      <c r="S3083">
        <v>11.38</v>
      </c>
      <c r="T3083">
        <f t="shared" si="970"/>
        <v>12.583821358923766</v>
      </c>
      <c r="U3083">
        <f>qten^((S3083-tbar)/10)*IF(S3083&gt;Ttorp,1,torpmult)</f>
        <v>0.88942560144709593</v>
      </c>
      <c r="V3083">
        <f>qtenq^((S3083-tbar)/10)*IF(S3083&gt;Ttorp,1,torpmult)</f>
        <v>0.66989180121392056</v>
      </c>
      <c r="W3083">
        <f t="shared" si="971"/>
        <v>-2.0406482744295802E-2</v>
      </c>
      <c r="X3083">
        <f t="shared" si="972"/>
        <v>-3.5302422773687663E-3</v>
      </c>
      <c r="Y3083">
        <f t="shared" si="981"/>
        <v>0.66284235083065157</v>
      </c>
      <c r="Z3083">
        <f t="shared" si="981"/>
        <v>0.6381265516088257</v>
      </c>
      <c r="AL3083">
        <v>9.3517708333333385</v>
      </c>
    </row>
    <row r="3084" spans="4:38" x14ac:dyDescent="0.55000000000000004">
      <c r="D3084">
        <f t="shared" si="977"/>
        <v>3.9043406979435722</v>
      </c>
      <c r="E3084">
        <f t="shared" si="965"/>
        <v>5</v>
      </c>
      <c r="F3084" s="2">
        <f t="shared" si="978"/>
        <v>40620</v>
      </c>
      <c r="G3084" s="1">
        <v>2011.2993150684931</v>
      </c>
      <c r="H3084" s="3">
        <v>115.56</v>
      </c>
      <c r="I3084" s="1" t="str">
        <f t="shared" si="966"/>
        <v/>
      </c>
      <c r="J3084" s="1">
        <f t="shared" si="967"/>
        <v>9.9142209497296546E-2</v>
      </c>
      <c r="K3084">
        <f t="shared" si="968"/>
        <v>0</v>
      </c>
      <c r="L3084">
        <f t="shared" si="973"/>
        <v>0.49631195750459456</v>
      </c>
      <c r="M3084">
        <f t="shared" si="979"/>
        <v>0.49631195750459456</v>
      </c>
      <c r="N3084">
        <f t="shared" si="974"/>
        <v>3.4582615084946231</v>
      </c>
      <c r="O3084">
        <f t="shared" si="975"/>
        <v>1.8787471125980559E-3</v>
      </c>
      <c r="P3084">
        <f t="shared" si="969"/>
        <v>2.9525886538435103E-2</v>
      </c>
      <c r="Q3084">
        <f t="shared" si="976"/>
        <v>61.628466008283176</v>
      </c>
      <c r="R3084">
        <f t="shared" si="980"/>
        <v>17.253082695657859</v>
      </c>
      <c r="S3084">
        <v>11.23</v>
      </c>
      <c r="T3084">
        <f t="shared" si="970"/>
        <v>12.622849406594529</v>
      </c>
      <c r="U3084">
        <f>qten^((S3084-tbar)/10)*IF(S3084&gt;Ttorp,1,torpmult)</f>
        <v>0.88403255255532232</v>
      </c>
      <c r="V3084">
        <f>qtenq^((S3084-tbar)/10)*IF(S3084&gt;Ttorp,1,torpmult)</f>
        <v>0.65610562729598054</v>
      </c>
      <c r="W3084">
        <f t="shared" si="971"/>
        <v>-8.4366957666743986E-3</v>
      </c>
      <c r="X3084">
        <f t="shared" si="972"/>
        <v>-4.1841059680311661E-3</v>
      </c>
      <c r="Y3084">
        <f t="shared" si="981"/>
        <v>0.64243586808635578</v>
      </c>
      <c r="Z3084">
        <f t="shared" si="981"/>
        <v>0.63459630933145694</v>
      </c>
      <c r="AL3084">
        <v>9.0561458333333285</v>
      </c>
    </row>
    <row r="3085" spans="4:38" x14ac:dyDescent="0.55000000000000004">
      <c r="D3085">
        <f t="shared" si="977"/>
        <v>4.0139066281492148</v>
      </c>
      <c r="E3085">
        <f t="shared" si="965"/>
        <v>5</v>
      </c>
      <c r="F3085" s="2">
        <f t="shared" si="978"/>
        <v>40621</v>
      </c>
      <c r="G3085" s="1">
        <v>2011.3020547945205</v>
      </c>
      <c r="H3085" s="3">
        <v>160.97</v>
      </c>
      <c r="I3085" s="1" t="str">
        <f t="shared" si="966"/>
        <v/>
      </c>
      <c r="J3085" s="1">
        <f t="shared" si="967"/>
        <v>3.9979038488959388E-2</v>
      </c>
      <c r="K3085">
        <f t="shared" si="968"/>
        <v>0</v>
      </c>
      <c r="L3085">
        <f t="shared" si="973"/>
        <v>0.49639285034442587</v>
      </c>
      <c r="M3085">
        <f t="shared" si="979"/>
        <v>0.49639285034442587</v>
      </c>
      <c r="N3085">
        <f t="shared" si="974"/>
        <v>3.4584493832058829</v>
      </c>
      <c r="O3085">
        <f t="shared" si="975"/>
        <v>-6.7947300493287344E-3</v>
      </c>
      <c r="P3085">
        <f t="shared" si="969"/>
        <v>-0.10676897969311919</v>
      </c>
      <c r="Q3085">
        <f t="shared" si="976"/>
        <v>61.576177186188232</v>
      </c>
      <c r="R3085">
        <f t="shared" si="980"/>
        <v>17.248201841661004</v>
      </c>
      <c r="S3085">
        <v>11.33</v>
      </c>
      <c r="T3085">
        <f t="shared" si="970"/>
        <v>12.662365540534493</v>
      </c>
      <c r="U3085">
        <f>qten^((S3085-tbar)/10)*IF(S3085&gt;Ttorp,1,torpmult)</f>
        <v>0.88762427276565503</v>
      </c>
      <c r="V3085">
        <f>qtenq^((S3085-tbar)/10)*IF(S3085&gt;Ttorp,1,torpmult)</f>
        <v>0.66526452054034324</v>
      </c>
      <c r="W3085">
        <f t="shared" si="971"/>
        <v>-2.3135269052062798E-2</v>
      </c>
      <c r="X3085">
        <f t="shared" si="972"/>
        <v>-4.4330857465998234E-3</v>
      </c>
      <c r="Y3085">
        <f t="shared" si="981"/>
        <v>0.63399917231968139</v>
      </c>
      <c r="Z3085">
        <f t="shared" si="981"/>
        <v>0.63041220336342574</v>
      </c>
      <c r="AL3085">
        <v>8.8660416666666677</v>
      </c>
    </row>
    <row r="3086" spans="4:38" x14ac:dyDescent="0.55000000000000004">
      <c r="D3086">
        <f t="shared" si="977"/>
        <v>4.1125159653342935</v>
      </c>
      <c r="E3086">
        <f t="shared" si="965"/>
        <v>5</v>
      </c>
      <c r="F3086" s="2">
        <f t="shared" si="978"/>
        <v>40622</v>
      </c>
      <c r="G3086" s="1">
        <v>2011.3047945205481</v>
      </c>
      <c r="H3086" s="3">
        <v>243.88</v>
      </c>
      <c r="I3086" s="1">
        <f t="shared" si="966"/>
        <v>243.88</v>
      </c>
      <c r="J3086" s="1">
        <f t="shared" si="967"/>
        <v>7.6152687581581783E-3</v>
      </c>
      <c r="K3086">
        <f t="shared" si="968"/>
        <v>0</v>
      </c>
      <c r="L3086">
        <f t="shared" si="973"/>
        <v>0.496100332591842</v>
      </c>
      <c r="M3086">
        <f t="shared" si="979"/>
        <v>0.496100332591842</v>
      </c>
      <c r="N3086">
        <f t="shared" si="974"/>
        <v>3.45776991020095</v>
      </c>
      <c r="O3086">
        <f t="shared" si="975"/>
        <v>-1.152787935469135E-2</v>
      </c>
      <c r="P3086">
        <f t="shared" si="969"/>
        <v>-0.18104734967466757</v>
      </c>
      <c r="Q3086">
        <f t="shared" si="976"/>
        <v>61.51442948005964</v>
      </c>
      <c r="R3086">
        <f t="shared" si="980"/>
        <v>17.242434497064721</v>
      </c>
      <c r="S3086">
        <v>11.07</v>
      </c>
      <c r="T3086">
        <f t="shared" si="970"/>
        <v>12.702358051264593</v>
      </c>
      <c r="U3086">
        <f>qten^((S3086-tbar)/10)*IF(S3086&gt;Ttorp,1,torpmult)</f>
        <v>0.87831600581466907</v>
      </c>
      <c r="V3086">
        <f>qtenq^((S3086-tbar)/10)*IF(S3086&gt;Ttorp,1,torpmult)</f>
        <v>0.64171294878145213</v>
      </c>
      <c r="W3086">
        <f t="shared" si="971"/>
        <v>-4.1190393813504061E-2</v>
      </c>
      <c r="X3086">
        <f t="shared" si="972"/>
        <v>-5.1549862527984699E-3</v>
      </c>
      <c r="Y3086">
        <f t="shared" si="981"/>
        <v>0.61086390326761864</v>
      </c>
      <c r="Z3086">
        <f t="shared" si="981"/>
        <v>0.6259791176168259</v>
      </c>
      <c r="AL3086">
        <v>8.9440624999999976</v>
      </c>
    </row>
    <row r="3087" spans="4:38" x14ac:dyDescent="0.55000000000000004">
      <c r="D3087">
        <f t="shared" si="977"/>
        <v>4.2012643688008637</v>
      </c>
      <c r="E3087">
        <f t="shared" si="965"/>
        <v>5</v>
      </c>
      <c r="F3087" s="2">
        <f t="shared" si="978"/>
        <v>40623</v>
      </c>
      <c r="G3087" s="1">
        <v>2011.3075342465754</v>
      </c>
      <c r="H3087" s="3">
        <v>263.17</v>
      </c>
      <c r="I3087" s="1">
        <f t="shared" si="966"/>
        <v>263.17</v>
      </c>
      <c r="J3087" s="1">
        <f t="shared" si="967"/>
        <v>5.1776706775191013E-3</v>
      </c>
      <c r="K3087">
        <f t="shared" si="968"/>
        <v>0</v>
      </c>
      <c r="L3087">
        <f t="shared" si="973"/>
        <v>0.49560431245574704</v>
      </c>
      <c r="M3087">
        <f t="shared" si="979"/>
        <v>0.49560431245574704</v>
      </c>
      <c r="N3087">
        <f t="shared" si="974"/>
        <v>3.4566171222654809</v>
      </c>
      <c r="O3087">
        <f t="shared" si="975"/>
        <v>-1.1776718303235789E-2</v>
      </c>
      <c r="P3087">
        <f t="shared" si="969"/>
        <v>-0.18483075311359595</v>
      </c>
      <c r="Q3087">
        <f t="shared" si="976"/>
        <v>61.448250647771033</v>
      </c>
      <c r="R3087">
        <f t="shared" si="980"/>
        <v>17.236248991008335</v>
      </c>
      <c r="S3087">
        <v>10.83</v>
      </c>
      <c r="T3087">
        <f t="shared" si="970"/>
        <v>12.742815088136641</v>
      </c>
      <c r="U3087">
        <f>qten^((S3087-tbar)/10)*IF(S3087&gt;Ttorp,1,torpmult)</f>
        <v>0.86981042168367817</v>
      </c>
      <c r="V3087">
        <f>qtenq^((S3087-tbar)/10)*IF(S3087&gt;Ttorp,1,torpmult)</f>
        <v>0.62071374576305627</v>
      </c>
      <c r="W3087">
        <f t="shared" si="971"/>
        <v>-3.9060604018058553E-2</v>
      </c>
      <c r="X3087">
        <f t="shared" si="972"/>
        <v>-6.4422780478278138E-3</v>
      </c>
      <c r="Y3087">
        <f t="shared" si="981"/>
        <v>0.56967350945411455</v>
      </c>
      <c r="Z3087">
        <f t="shared" si="981"/>
        <v>0.62082413136402748</v>
      </c>
      <c r="AL3087">
        <v>8.9076041666666743</v>
      </c>
    </row>
    <row r="3088" spans="4:38" x14ac:dyDescent="0.55000000000000004">
      <c r="D3088">
        <f t="shared" si="977"/>
        <v>4.2811379319207781</v>
      </c>
      <c r="E3088">
        <f t="shared" si="965"/>
        <v>5</v>
      </c>
      <c r="F3088" s="2">
        <f t="shared" si="978"/>
        <v>40624</v>
      </c>
      <c r="G3088" s="1">
        <v>2011.3102739726028</v>
      </c>
      <c r="H3088" s="3">
        <v>195.3</v>
      </c>
      <c r="I3088" s="1" t="str">
        <f t="shared" si="966"/>
        <v/>
      </c>
      <c r="J3088" s="1">
        <f t="shared" si="967"/>
        <v>2.0120823603918526E-2</v>
      </c>
      <c r="K3088">
        <f t="shared" si="968"/>
        <v>0</v>
      </c>
      <c r="L3088">
        <f t="shared" si="973"/>
        <v>0.4950979268307783</v>
      </c>
      <c r="M3088">
        <f t="shared" si="979"/>
        <v>0.4950979268307783</v>
      </c>
      <c r="N3088">
        <f t="shared" si="974"/>
        <v>3.4554394504351573</v>
      </c>
      <c r="O3088">
        <f t="shared" si="975"/>
        <v>-9.6522848546642948E-3</v>
      </c>
      <c r="P3088">
        <f t="shared" si="969"/>
        <v>-0.15139472734313278</v>
      </c>
      <c r="Q3088">
        <f t="shared" si="976"/>
        <v>61.382393843347323</v>
      </c>
      <c r="R3088">
        <f t="shared" si="980"/>
        <v>17.230089173441534</v>
      </c>
      <c r="S3088">
        <v>10.51</v>
      </c>
      <c r="T3088">
        <f t="shared" si="970"/>
        <v>12.78372466285313</v>
      </c>
      <c r="U3088">
        <f>qten^((S3088-tbar)/10)*IF(S3088&gt;Ttorp,1,torpmult)</f>
        <v>0.85859763245068998</v>
      </c>
      <c r="V3088">
        <f>qtenq^((S3088-tbar)/10)*IF(S3088&gt;Ttorp,1,torpmult)</f>
        <v>0.59377983303670512</v>
      </c>
      <c r="W3088">
        <f t="shared" si="971"/>
        <v>-1.79171543746404E-2</v>
      </c>
      <c r="X3088">
        <f t="shared" si="972"/>
        <v>-7.6233292404125179E-3</v>
      </c>
      <c r="Y3088">
        <f t="shared" si="981"/>
        <v>0.53061290543605599</v>
      </c>
      <c r="Z3088">
        <f t="shared" si="981"/>
        <v>0.61438185331619966</v>
      </c>
      <c r="AL3088">
        <v>8.8494791666666668</v>
      </c>
    </row>
    <row r="3089" spans="4:38" x14ac:dyDescent="0.55000000000000004">
      <c r="D3089">
        <f t="shared" si="977"/>
        <v>4.353024138728701</v>
      </c>
      <c r="E3089">
        <f t="shared" si="965"/>
        <v>5</v>
      </c>
      <c r="F3089" s="2">
        <f t="shared" si="978"/>
        <v>40625</v>
      </c>
      <c r="G3089" s="1">
        <v>2011.3130136986301</v>
      </c>
      <c r="H3089" s="3">
        <v>133.43</v>
      </c>
      <c r="I3089" s="1" t="str">
        <f t="shared" si="966"/>
        <v/>
      </c>
      <c r="J3089" s="1">
        <f t="shared" si="967"/>
        <v>6.9349246323642311E-2</v>
      </c>
      <c r="K3089">
        <f t="shared" si="968"/>
        <v>0</v>
      </c>
      <c r="L3089">
        <f t="shared" si="973"/>
        <v>0.49468314675586561</v>
      </c>
      <c r="M3089">
        <f t="shared" si="979"/>
        <v>0.49468314675586561</v>
      </c>
      <c r="N3089">
        <f t="shared" si="974"/>
        <v>3.4544742219496909</v>
      </c>
      <c r="O3089">
        <f t="shared" si="975"/>
        <v>-3.2910753303871942E-3</v>
      </c>
      <c r="P3089">
        <f t="shared" si="969"/>
        <v>-5.1600715653121326E-2</v>
      </c>
      <c r="Q3089">
        <f t="shared" si="976"/>
        <v>61.319558349014699</v>
      </c>
      <c r="R3089">
        <f t="shared" si="980"/>
        <v>17.224207840900046</v>
      </c>
      <c r="S3089">
        <v>10.25</v>
      </c>
      <c r="T3089">
        <f t="shared" si="970"/>
        <v>12.825074653028423</v>
      </c>
      <c r="U3089">
        <f>qten^((S3089-tbar)/10)*IF(S3089&gt;Ttorp,1,torpmult)</f>
        <v>0.84959375974063667</v>
      </c>
      <c r="V3089">
        <f>qtenq^((S3089-tbar)/10)*IF(S3089&gt;Ttorp,1,torpmult)</f>
        <v>0.57275894898987845</v>
      </c>
      <c r="W3089">
        <f t="shared" si="971"/>
        <v>4.4131428771419096E-3</v>
      </c>
      <c r="X3089">
        <f t="shared" si="972"/>
        <v>-8.0940500679059953E-3</v>
      </c>
      <c r="Y3089">
        <f t="shared" si="981"/>
        <v>0.51269575106141563</v>
      </c>
      <c r="Z3089">
        <f t="shared" si="981"/>
        <v>0.60675852407578712</v>
      </c>
      <c r="AL3089">
        <v>8.8751041666666648</v>
      </c>
    </row>
    <row r="3090" spans="4:38" x14ac:dyDescent="0.55000000000000004">
      <c r="D3090">
        <f t="shared" si="977"/>
        <v>4.4177217248558307</v>
      </c>
      <c r="E3090">
        <f t="shared" si="965"/>
        <v>5</v>
      </c>
      <c r="F3090" s="2">
        <f t="shared" si="978"/>
        <v>40626</v>
      </c>
      <c r="G3090" s="1">
        <v>2011.3157534246575</v>
      </c>
      <c r="H3090" s="3">
        <v>115.07</v>
      </c>
      <c r="I3090" s="1" t="str">
        <f t="shared" si="966"/>
        <v/>
      </c>
      <c r="J3090" s="1">
        <f t="shared" si="967"/>
        <v>0.10011857954942302</v>
      </c>
      <c r="K3090">
        <f t="shared" si="968"/>
        <v>0</v>
      </c>
      <c r="L3090">
        <f t="shared" si="973"/>
        <v>0.49454177493215845</v>
      </c>
      <c r="M3090">
        <f t="shared" si="979"/>
        <v>0.49454177493215845</v>
      </c>
      <c r="N3090">
        <f t="shared" si="974"/>
        <v>3.4541451144166522</v>
      </c>
      <c r="O3090">
        <f t="shared" si="975"/>
        <v>5.8433631767496053E-4</v>
      </c>
      <c r="P3090">
        <f t="shared" si="969"/>
        <v>9.1610815609219909E-3</v>
      </c>
      <c r="Q3090">
        <f t="shared" si="976"/>
        <v>61.26412607214597</v>
      </c>
      <c r="R3090">
        <f t="shared" si="980"/>
        <v>17.219016104738465</v>
      </c>
      <c r="S3090">
        <v>10.19</v>
      </c>
      <c r="T3090">
        <f t="shared" si="970"/>
        <v>12.86685280577246</v>
      </c>
      <c r="U3090">
        <f>qten^((S3090-tbar)/10)*IF(S3090&gt;Ttorp,1,torpmult)</f>
        <v>0.84752938809696432</v>
      </c>
      <c r="V3090">
        <f>qtenq^((S3090-tbar)/10)*IF(S3090&gt;Ttorp,1,torpmult)</f>
        <v>0.56801463239334316</v>
      </c>
      <c r="W3090">
        <f t="shared" si="971"/>
        <v>1.1380850533767285E-2</v>
      </c>
      <c r="X3090">
        <f t="shared" si="972"/>
        <v>-7.8486933126000122E-3</v>
      </c>
      <c r="Y3090">
        <f t="shared" si="981"/>
        <v>0.51710889393855752</v>
      </c>
      <c r="Z3090">
        <f t="shared" si="981"/>
        <v>0.59866447400788114</v>
      </c>
      <c r="AL3090">
        <v>8.8889583333333402</v>
      </c>
    </row>
    <row r="3091" spans="4:38" x14ac:dyDescent="0.55000000000000004">
      <c r="D3091">
        <f t="shared" si="977"/>
        <v>4.4759495523702473</v>
      </c>
      <c r="E3091">
        <f t="shared" si="965"/>
        <v>5</v>
      </c>
      <c r="F3091" s="2">
        <f t="shared" si="978"/>
        <v>40627</v>
      </c>
      <c r="G3091" s="1">
        <v>2011.3184931506848</v>
      </c>
      <c r="H3091" s="3">
        <v>91.68</v>
      </c>
      <c r="I3091" s="1" t="str">
        <f t="shared" si="966"/>
        <v/>
      </c>
      <c r="J3091" s="1">
        <f t="shared" si="967"/>
        <v>0.15983711716484722</v>
      </c>
      <c r="K3091">
        <f t="shared" si="968"/>
        <v>0</v>
      </c>
      <c r="L3091">
        <f t="shared" si="973"/>
        <v>0.49456687378575004</v>
      </c>
      <c r="M3091">
        <f t="shared" si="979"/>
        <v>0.49456687378575004</v>
      </c>
      <c r="N3091">
        <f t="shared" si="974"/>
        <v>3.4542035480484197</v>
      </c>
      <c r="O3091">
        <f t="shared" si="975"/>
        <v>8.659507001342881E-3</v>
      </c>
      <c r="P3091">
        <f t="shared" si="969"/>
        <v>0.13579796303020397</v>
      </c>
      <c r="Q3091">
        <f t="shared" si="976"/>
        <v>61.213007774739168</v>
      </c>
      <c r="R3091">
        <f t="shared" si="980"/>
        <v>17.214225635618426</v>
      </c>
      <c r="S3091">
        <v>10.39</v>
      </c>
      <c r="T3091">
        <f t="shared" si="970"/>
        <v>12.90904674130811</v>
      </c>
      <c r="U3091">
        <f>qten^((S3091-tbar)/10)*IF(S3091&gt;Ttorp,1,torpmult)</f>
        <v>0.85443020257436586</v>
      </c>
      <c r="V3091">
        <f>qtenq^((S3091-tbar)/10)*IF(S3091&gt;Ttorp,1,torpmult)</f>
        <v>0.58398369730655908</v>
      </c>
      <c r="W3091">
        <f t="shared" si="971"/>
        <v>2.0330878400723028E-2</v>
      </c>
      <c r="X3091">
        <f t="shared" si="972"/>
        <v>-7.3961470173782018E-3</v>
      </c>
      <c r="Y3091">
        <f t="shared" si="981"/>
        <v>0.52848974447232477</v>
      </c>
      <c r="Z3091">
        <f t="shared" si="981"/>
        <v>0.59081578069528118</v>
      </c>
      <c r="AL3091">
        <v>8.814583333333335</v>
      </c>
    </row>
    <row r="3092" spans="4:38" x14ac:dyDescent="0.55000000000000004">
      <c r="D3092">
        <f t="shared" si="977"/>
        <v>4.4915598126692</v>
      </c>
      <c r="E3092">
        <f t="shared" si="965"/>
        <v>4.632052155359772</v>
      </c>
      <c r="F3092" s="2">
        <f t="shared" si="978"/>
        <v>40628</v>
      </c>
      <c r="G3092" s="1">
        <v>2011.3212328767124</v>
      </c>
      <c r="H3092" s="3">
        <v>76.650000000000006</v>
      </c>
      <c r="I3092" s="1" t="str">
        <f t="shared" si="966"/>
        <v/>
      </c>
      <c r="J3092" s="1">
        <f t="shared" si="967"/>
        <v>0.21588703375088181</v>
      </c>
      <c r="K3092">
        <f t="shared" si="968"/>
        <v>0</v>
      </c>
      <c r="L3092">
        <f t="shared" si="973"/>
        <v>0.49493892299953141</v>
      </c>
      <c r="M3092">
        <f t="shared" si="979"/>
        <v>0.49493892299953141</v>
      </c>
      <c r="N3092">
        <f t="shared" si="974"/>
        <v>3.455069498748554</v>
      </c>
      <c r="O3092">
        <f t="shared" si="975"/>
        <v>1.6126208165436751E-2</v>
      </c>
      <c r="P3092">
        <f t="shared" si="969"/>
        <v>0.25307187871308812</v>
      </c>
      <c r="Q3092">
        <f t="shared" si="976"/>
        <v>61.170132006455923</v>
      </c>
      <c r="R3092">
        <f t="shared" si="980"/>
        <v>17.210205544858404</v>
      </c>
      <c r="S3092">
        <v>10.43</v>
      </c>
      <c r="T3092">
        <f t="shared" si="970"/>
        <v>12.951643956670573</v>
      </c>
      <c r="U3092">
        <f>qten^((S3092-tbar)/10)*IF(S3092&gt;Ttorp,1,torpmult)</f>
        <v>0.8558170934799284</v>
      </c>
      <c r="V3092">
        <f>qtenq^((S3092-tbar)/10)*IF(S3092&gt;Ttorp,1,torpmult)</f>
        <v>0.58723098560682674</v>
      </c>
      <c r="W3092">
        <f t="shared" si="971"/>
        <v>2.5197807965176081E-2</v>
      </c>
      <c r="X3092">
        <f t="shared" si="972"/>
        <v>-6.6867635560395704E-3</v>
      </c>
      <c r="Y3092">
        <f t="shared" si="981"/>
        <v>0.54882062287304778</v>
      </c>
      <c r="Z3092">
        <f t="shared" si="981"/>
        <v>0.58341963367790295</v>
      </c>
      <c r="AL3092">
        <v>8.7960416666666656</v>
      </c>
    </row>
    <row r="3093" spans="4:38" x14ac:dyDescent="0.55000000000000004">
      <c r="D3093">
        <f t="shared" si="977"/>
        <v>4.3550806679208964</v>
      </c>
      <c r="E3093">
        <f t="shared" si="965"/>
        <v>3.1267683651861553</v>
      </c>
      <c r="F3093" s="2">
        <f t="shared" si="978"/>
        <v>40629</v>
      </c>
      <c r="G3093" s="1">
        <v>2011.3239726027398</v>
      </c>
      <c r="H3093" s="3">
        <v>57</v>
      </c>
      <c r="I3093" s="1" t="str">
        <f t="shared" si="966"/>
        <v/>
      </c>
      <c r="J3093" s="1">
        <f t="shared" si="967"/>
        <v>0.31981902181630395</v>
      </c>
      <c r="K3093">
        <f t="shared" si="968"/>
        <v>0</v>
      </c>
      <c r="L3093">
        <f t="shared" si="973"/>
        <v>0.49563227061244397</v>
      </c>
      <c r="M3093">
        <f t="shared" si="979"/>
        <v>0.49563227061244397</v>
      </c>
      <c r="N3093">
        <f t="shared" si="974"/>
        <v>3.4566821195650976</v>
      </c>
      <c r="O3093">
        <f t="shared" si="975"/>
        <v>2.9998239605397714E-2</v>
      </c>
      <c r="P3093">
        <f t="shared" si="969"/>
        <v>0.47139705165752133</v>
      </c>
      <c r="Q3093">
        <f t="shared" si="976"/>
        <v>61.135177602536523</v>
      </c>
      <c r="R3093">
        <f t="shared" si="980"/>
        <v>17.206926781851145</v>
      </c>
      <c r="S3093">
        <v>10.47</v>
      </c>
      <c r="T3093">
        <f t="shared" si="970"/>
        <v>12.994631829376608</v>
      </c>
      <c r="U3093">
        <f>qten^((S3093-tbar)/10)*IF(S3093&gt;Ttorp,1,torpmult)</f>
        <v>0.85720623555402209</v>
      </c>
      <c r="V3093">
        <f>qtenq^((S3093-tbar)/10)*IF(S3093&gt;Ttorp,1,torpmult)</f>
        <v>0.59049633071476526</v>
      </c>
      <c r="W3093">
        <f t="shared" si="971"/>
        <v>3.2408295572582506E-2</v>
      </c>
      <c r="X3093">
        <f t="shared" si="972"/>
        <v>-5.8544393546253216E-3</v>
      </c>
      <c r="Y3093">
        <f t="shared" si="981"/>
        <v>0.5740184308382239</v>
      </c>
      <c r="Z3093">
        <f t="shared" si="981"/>
        <v>0.57673287012186336</v>
      </c>
      <c r="AL3093">
        <v>8.8370833333333341</v>
      </c>
    </row>
    <row r="3094" spans="4:38" x14ac:dyDescent="0.55000000000000004">
      <c r="D3094">
        <f t="shared" si="977"/>
        <v>4.1619195048114834</v>
      </c>
      <c r="E3094">
        <f t="shared" si="965"/>
        <v>2.4234690368267655</v>
      </c>
      <c r="F3094" s="2">
        <f t="shared" si="978"/>
        <v>40630</v>
      </c>
      <c r="G3094" s="1">
        <v>2011.3267123287671</v>
      </c>
      <c r="H3094" s="3">
        <v>44.26</v>
      </c>
      <c r="I3094" s="1" t="str">
        <f t="shared" si="966"/>
        <v/>
      </c>
      <c r="J3094" s="1">
        <f t="shared" si="967"/>
        <v>0.41263163869812708</v>
      </c>
      <c r="K3094">
        <f t="shared" si="968"/>
        <v>0</v>
      </c>
      <c r="L3094">
        <f t="shared" si="973"/>
        <v>0.49692376938410843</v>
      </c>
      <c r="M3094">
        <f t="shared" si="979"/>
        <v>0.49692376938410843</v>
      </c>
      <c r="N3094">
        <f t="shared" si="974"/>
        <v>3.4596819435256374</v>
      </c>
      <c r="O3094">
        <f t="shared" si="975"/>
        <v>4.4781399195961136E-2</v>
      </c>
      <c r="P3094">
        <f t="shared" si="969"/>
        <v>0.70522450477115828</v>
      </c>
      <c r="Q3094">
        <f t="shared" si="976"/>
        <v>61.114976138772874</v>
      </c>
      <c r="R3094">
        <f t="shared" si="980"/>
        <v>17.205031291584103</v>
      </c>
      <c r="S3094">
        <v>10.82</v>
      </c>
      <c r="T3094">
        <f t="shared" si="970"/>
        <v>13.037997621200864</v>
      </c>
      <c r="U3094">
        <f>qten^((S3094-tbar)/10)*IF(S3094&gt;Ttorp,1,torpmult)</f>
        <v>0.86945781539662037</v>
      </c>
      <c r="V3094">
        <f>qtenq^((S3094-tbar)/10)*IF(S3094&gt;Ttorp,1,torpmult)</f>
        <v>0.61985384996949333</v>
      </c>
      <c r="W3094">
        <f t="shared" si="971"/>
        <v>3.5695212776960618E-2</v>
      </c>
      <c r="X3094">
        <f t="shared" si="972"/>
        <v>-4.8329484573563751E-3</v>
      </c>
      <c r="Y3094">
        <f t="shared" ref="Y3094:Z3109" si="982">MAX(0.0000000001,Y3093+W3093)</f>
        <v>0.60642672641080642</v>
      </c>
      <c r="Z3094">
        <f t="shared" si="982"/>
        <v>0.57087843076723799</v>
      </c>
      <c r="AL3094">
        <v>8.8573958333333334</v>
      </c>
    </row>
    <row r="3095" spans="4:38" x14ac:dyDescent="0.55000000000000004">
      <c r="D3095">
        <f t="shared" si="977"/>
        <v>3.9700692206826731</v>
      </c>
      <c r="E3095">
        <f t="shared" si="965"/>
        <v>2.2434166635233792</v>
      </c>
      <c r="F3095" s="2">
        <f t="shared" si="978"/>
        <v>40631</v>
      </c>
      <c r="G3095" s="1">
        <v>2011.3294520547945</v>
      </c>
      <c r="H3095" s="3">
        <v>40.4</v>
      </c>
      <c r="I3095" s="1" t="str">
        <f t="shared" si="966"/>
        <v/>
      </c>
      <c r="J3095" s="1">
        <f t="shared" si="967"/>
        <v>0.44574867266496027</v>
      </c>
      <c r="K3095">
        <f t="shared" si="968"/>
        <v>0</v>
      </c>
      <c r="L3095">
        <f t="shared" si="973"/>
        <v>0.49885589131498831</v>
      </c>
      <c r="M3095">
        <f t="shared" si="979"/>
        <v>0.49885589131498831</v>
      </c>
      <c r="N3095">
        <f t="shared" si="974"/>
        <v>3.4641600834452335</v>
      </c>
      <c r="O3095">
        <f t="shared" si="975"/>
        <v>5.1405592735367378E-2</v>
      </c>
      <c r="P3095">
        <f t="shared" si="969"/>
        <v>0.811794200574113</v>
      </c>
      <c r="Q3095">
        <f t="shared" si="976"/>
        <v>61.109839693892788</v>
      </c>
      <c r="R3095">
        <f t="shared" si="980"/>
        <v>17.204549275683554</v>
      </c>
      <c r="S3095">
        <v>11.07</v>
      </c>
      <c r="T3095">
        <f t="shared" si="970"/>
        <v>13.081728481914148</v>
      </c>
      <c r="U3095">
        <f>qten^((S3095-tbar)/10)*IF(S3095&gt;Ttorp,1,torpmult)</f>
        <v>0.87831600581466907</v>
      </c>
      <c r="V3095">
        <f>qtenq^((S3095-tbar)/10)*IF(S3095&gt;Ttorp,1,torpmult)</f>
        <v>0.64171294878145213</v>
      </c>
      <c r="W3095">
        <f t="shared" si="971"/>
        <v>3.3713849903683646E-2</v>
      </c>
      <c r="X3095">
        <f t="shared" si="972"/>
        <v>-3.7413677083918684E-3</v>
      </c>
      <c r="Y3095">
        <f t="shared" si="982"/>
        <v>0.64212193918776705</v>
      </c>
      <c r="Z3095">
        <f t="shared" si="982"/>
        <v>0.56604548230988161</v>
      </c>
      <c r="AL3095">
        <v>8.8797916666666712</v>
      </c>
    </row>
    <row r="3096" spans="4:38" x14ac:dyDescent="0.55000000000000004">
      <c r="D3096">
        <f t="shared" si="977"/>
        <v>4.0730622986144063</v>
      </c>
      <c r="E3096">
        <f t="shared" si="965"/>
        <v>5</v>
      </c>
      <c r="F3096" s="2">
        <f t="shared" si="978"/>
        <v>40632</v>
      </c>
      <c r="G3096" s="1">
        <v>2011.3321917808219</v>
      </c>
      <c r="H3096" s="3">
        <v>85.32</v>
      </c>
      <c r="I3096" s="1" t="str">
        <f t="shared" si="966"/>
        <v/>
      </c>
      <c r="J3096" s="1">
        <f t="shared" si="967"/>
        <v>0.18151808288855897</v>
      </c>
      <c r="K3096">
        <f t="shared" si="968"/>
        <v>0</v>
      </c>
      <c r="L3096">
        <f t="shared" si="973"/>
        <v>0.50107998501519135</v>
      </c>
      <c r="M3096">
        <f t="shared" si="979"/>
        <v>0.50107998501519135</v>
      </c>
      <c r="N3096">
        <f t="shared" si="974"/>
        <v>3.4693006427187703</v>
      </c>
      <c r="O3096">
        <f t="shared" si="975"/>
        <v>1.3415070764311032E-2</v>
      </c>
      <c r="P3096">
        <f t="shared" si="969"/>
        <v>0.21224630003634498</v>
      </c>
      <c r="Q3096">
        <f t="shared" si="976"/>
        <v>61.111261895237831</v>
      </c>
      <c r="R3096">
        <f t="shared" si="980"/>
        <v>17.20468274106015</v>
      </c>
      <c r="S3096">
        <v>11.06</v>
      </c>
      <c r="T3096">
        <f t="shared" si="970"/>
        <v>13.125811453123207</v>
      </c>
      <c r="U3096">
        <f>qten^((S3096-tbar)/10)*IF(S3096&gt;Ttorp,1,torpmult)</f>
        <v>0.87795995150909523</v>
      </c>
      <c r="V3096">
        <f>qtenq^((S3096-tbar)/10)*IF(S3096&gt;Ttorp,1,torpmult)</f>
        <v>0.64082396208009662</v>
      </c>
      <c r="W3096">
        <f t="shared" si="971"/>
        <v>6.3491798341522299E-3</v>
      </c>
      <c r="X3096">
        <f t="shared" si="972"/>
        <v>-2.7308518440040883E-3</v>
      </c>
      <c r="Y3096">
        <f t="shared" si="982"/>
        <v>0.6758357890914507</v>
      </c>
      <c r="Z3096">
        <f t="shared" si="982"/>
        <v>0.56230411460148977</v>
      </c>
      <c r="AL3096">
        <v>8.4496875000000049</v>
      </c>
    </row>
    <row r="3097" spans="4:38" x14ac:dyDescent="0.55000000000000004">
      <c r="D3097">
        <f t="shared" si="977"/>
        <v>3.8640142616973017</v>
      </c>
      <c r="E3097">
        <f t="shared" si="965"/>
        <v>1.9825819294433629</v>
      </c>
      <c r="F3097" s="2">
        <f t="shared" si="978"/>
        <v>40633</v>
      </c>
      <c r="G3097" s="1">
        <v>2011.3349315068492</v>
      </c>
      <c r="H3097" s="3">
        <v>34.22</v>
      </c>
      <c r="I3097" s="1" t="str">
        <f t="shared" si="966"/>
        <v/>
      </c>
      <c r="J3097" s="1">
        <f t="shared" si="967"/>
        <v>0.50439277446696174</v>
      </c>
      <c r="K3097">
        <f t="shared" si="968"/>
        <v>0</v>
      </c>
      <c r="L3097">
        <f t="shared" si="973"/>
        <v>0.50166148172761971</v>
      </c>
      <c r="M3097">
        <f t="shared" si="979"/>
        <v>0.50166148172761971</v>
      </c>
      <c r="N3097">
        <f t="shared" si="974"/>
        <v>3.4706421497952014</v>
      </c>
      <c r="O3097">
        <f t="shared" si="975"/>
        <v>6.4213382543307773E-2</v>
      </c>
      <c r="P3097">
        <f t="shared" si="969"/>
        <v>1.0182252558090286</v>
      </c>
      <c r="Q3097">
        <f t="shared" si="976"/>
        <v>61.072166595929986</v>
      </c>
      <c r="R3097">
        <f t="shared" si="980"/>
        <v>17.201013118987397</v>
      </c>
      <c r="S3097">
        <v>11.52</v>
      </c>
      <c r="T3097">
        <f t="shared" si="970"/>
        <v>13.170233472096996</v>
      </c>
      <c r="U3097">
        <f>qten^((S3097-tbar)/10)*IF(S3097&gt;Ttorp,1,torpmult)</f>
        <v>0.89448879315129015</v>
      </c>
      <c r="V3097">
        <f>qtenq^((S3097-tbar)/10)*IF(S3097&gt;Ttorp,1,torpmult)</f>
        <v>0.68302012837719772</v>
      </c>
      <c r="W3097">
        <f t="shared" si="971"/>
        <v>3.2789576500161025E-2</v>
      </c>
      <c r="X3097">
        <f t="shared" si="972"/>
        <v>-2.5328421292771172E-3</v>
      </c>
      <c r="Y3097">
        <f t="shared" si="982"/>
        <v>0.68218496892560299</v>
      </c>
      <c r="Z3097">
        <f t="shared" si="982"/>
        <v>0.55957326275748565</v>
      </c>
      <c r="AL3097">
        <v>7.5497916666666676</v>
      </c>
    </row>
    <row r="3098" spans="4:38" x14ac:dyDescent="0.55000000000000004">
      <c r="D3098">
        <f t="shared" si="977"/>
        <v>3.6684785635127888</v>
      </c>
      <c r="E3098">
        <f t="shared" si="965"/>
        <v>1.9086572798521688</v>
      </c>
      <c r="F3098" s="2">
        <f t="shared" si="978"/>
        <v>40634</v>
      </c>
      <c r="G3098" s="1">
        <v>2011.3360730593606</v>
      </c>
      <c r="H3098" s="3">
        <v>32.32</v>
      </c>
      <c r="I3098" s="1" t="str">
        <f t="shared" si="966"/>
        <v/>
      </c>
      <c r="J3098" s="1">
        <f t="shared" si="967"/>
        <v>0.52392852847707316</v>
      </c>
      <c r="K3098">
        <f t="shared" si="968"/>
        <v>0</v>
      </c>
      <c r="L3098">
        <f t="shared" si="973"/>
        <v>0.50445113996271296</v>
      </c>
      <c r="M3098">
        <f t="shared" si="979"/>
        <v>0.50445113996271296</v>
      </c>
      <c r="N3098">
        <f t="shared" si="974"/>
        <v>3.4770634880495321</v>
      </c>
      <c r="O3098">
        <f t="shared" si="975"/>
        <v>6.9311587282649967E-2</v>
      </c>
      <c r="P3098">
        <f t="shared" si="969"/>
        <v>1.1032955932524637</v>
      </c>
      <c r="Q3098">
        <f t="shared" si="976"/>
        <v>61.086331878726142</v>
      </c>
      <c r="R3098">
        <f t="shared" si="980"/>
        <v>17.202342903039039</v>
      </c>
      <c r="S3098">
        <v>11.72</v>
      </c>
      <c r="T3098">
        <f t="shared" si="970"/>
        <v>13.188839586676931</v>
      </c>
      <c r="U3098">
        <f>qten^((S3098-tbar)/10)*IF(S3098&gt;Ttorp,1,torpmult)</f>
        <v>0.90177196385940195</v>
      </c>
      <c r="V3098">
        <f>qtenq^((S3098-tbar)/10)*IF(S3098&gt;Ttorp,1,torpmult)</f>
        <v>0.70222243786899874</v>
      </c>
      <c r="W3098">
        <f t="shared" si="971"/>
        <v>2.9986517990197949E-2</v>
      </c>
      <c r="X3098">
        <f t="shared" si="972"/>
        <v>-1.571591305961996E-3</v>
      </c>
      <c r="Y3098">
        <f t="shared" si="982"/>
        <v>0.714974545425764</v>
      </c>
      <c r="Z3098">
        <f t="shared" si="982"/>
        <v>0.55704042062820858</v>
      </c>
      <c r="AL3098">
        <v>7.4433333333333325</v>
      </c>
    </row>
    <row r="3099" spans="4:38" x14ac:dyDescent="0.55000000000000004">
      <c r="D3099">
        <f t="shared" si="977"/>
        <v>3.4873748565726341</v>
      </c>
      <c r="E3099">
        <f t="shared" si="965"/>
        <v>1.8574414941112414</v>
      </c>
      <c r="F3099" s="2">
        <f t="shared" si="978"/>
        <v>40635</v>
      </c>
      <c r="G3099" s="1">
        <v>2011.338812785388</v>
      </c>
      <c r="H3099" s="3">
        <v>30.96</v>
      </c>
      <c r="I3099" s="1" t="str">
        <f t="shared" si="966"/>
        <v/>
      </c>
      <c r="J3099" s="1">
        <f t="shared" si="967"/>
        <v>0.53837496533288409</v>
      </c>
      <c r="K3099">
        <f t="shared" si="968"/>
        <v>0</v>
      </c>
      <c r="L3099">
        <f t="shared" si="973"/>
        <v>0.50747386761545943</v>
      </c>
      <c r="M3099">
        <f t="shared" si="979"/>
        <v>0.50747386761545943</v>
      </c>
      <c r="N3099">
        <f t="shared" si="974"/>
        <v>3.4839946467777971</v>
      </c>
      <c r="O3099">
        <f t="shared" si="975"/>
        <v>7.4279200822195968E-2</v>
      </c>
      <c r="P3099">
        <f t="shared" si="969"/>
        <v>1.1872526237311836</v>
      </c>
      <c r="Q3099">
        <f t="shared" si="976"/>
        <v>61.105528841192992</v>
      </c>
      <c r="R3099">
        <f t="shared" si="980"/>
        <v>17.204144714420874</v>
      </c>
      <c r="S3099">
        <v>11.96</v>
      </c>
      <c r="T3099">
        <f t="shared" si="970"/>
        <v>13.233719367367462</v>
      </c>
      <c r="U3099">
        <f>qten^((S3099-tbar)/10)*IF(S3099&gt;Ttorp,1,torpmult)</f>
        <v>0.91059008918230655</v>
      </c>
      <c r="V3099">
        <f>qtenq^((S3099-tbar)/10)*IF(S3099&gt;Ttorp,1,torpmult)</f>
        <v>0.72597913995194729</v>
      </c>
      <c r="W3099">
        <f t="shared" si="971"/>
        <v>2.7149323111719498E-2</v>
      </c>
      <c r="X3099">
        <f t="shared" si="972"/>
        <v>-7.0101538400120858E-4</v>
      </c>
      <c r="Y3099">
        <f t="shared" si="982"/>
        <v>0.74496106341596191</v>
      </c>
      <c r="Z3099">
        <f t="shared" si="982"/>
        <v>0.55546882932224662</v>
      </c>
      <c r="AL3099">
        <v>8.0717708333333338</v>
      </c>
    </row>
    <row r="3100" spans="4:38" x14ac:dyDescent="0.55000000000000004">
      <c r="D3100">
        <f t="shared" si="977"/>
        <v>3.360170065953541</v>
      </c>
      <c r="E3100">
        <f t="shared" si="965"/>
        <v>2.2153269503816992</v>
      </c>
      <c r="F3100" s="2">
        <f t="shared" si="978"/>
        <v>40636</v>
      </c>
      <c r="G3100" s="1">
        <v>2011.3415525114156</v>
      </c>
      <c r="H3100" s="3">
        <v>39.770000000000003</v>
      </c>
      <c r="I3100" s="1" t="str">
        <f t="shared" si="966"/>
        <v/>
      </c>
      <c r="J3100" s="1">
        <f t="shared" si="967"/>
        <v>0.45140063855030554</v>
      </c>
      <c r="K3100">
        <f t="shared" si="968"/>
        <v>0</v>
      </c>
      <c r="L3100">
        <f t="shared" si="973"/>
        <v>0.5107266145297914</v>
      </c>
      <c r="M3100">
        <f t="shared" si="979"/>
        <v>0.5107266145297914</v>
      </c>
      <c r="N3100">
        <f t="shared" si="974"/>
        <v>3.4914225668600167</v>
      </c>
      <c r="O3100">
        <f t="shared" si="975"/>
        <v>6.4007842023254824E-2</v>
      </c>
      <c r="P3100">
        <f t="shared" si="969"/>
        <v>1.0271392466566007</v>
      </c>
      <c r="Q3100">
        <f t="shared" si="976"/>
        <v>61.129529352926113</v>
      </c>
      <c r="R3100">
        <f t="shared" si="980"/>
        <v>17.206396852305186</v>
      </c>
      <c r="S3100">
        <v>12.35</v>
      </c>
      <c r="T3100">
        <f t="shared" si="970"/>
        <v>13.278906220378969</v>
      </c>
      <c r="U3100">
        <f>qten^((S3100-tbar)/10)*IF(S3100&gt;Ttorp,1,torpmult)</f>
        <v>0.92510382848625605</v>
      </c>
      <c r="V3100">
        <f>qtenq^((S3100-tbar)/10)*IF(S3100&gt;Ttorp,1,torpmult)</f>
        <v>0.76630998010389151</v>
      </c>
      <c r="W3100">
        <f t="shared" si="971"/>
        <v>1.8524313894853366E-2</v>
      </c>
      <c r="X3100">
        <f t="shared" si="972"/>
        <v>8.3070987624909998E-5</v>
      </c>
      <c r="Y3100">
        <f t="shared" si="982"/>
        <v>0.77211038652768138</v>
      </c>
      <c r="Z3100">
        <f t="shared" si="982"/>
        <v>0.55476781393824537</v>
      </c>
      <c r="AL3100">
        <v>8.3812500000000032</v>
      </c>
    </row>
    <row r="3101" spans="4:38" x14ac:dyDescent="0.55000000000000004">
      <c r="D3101">
        <f t="shared" si="977"/>
        <v>3.2827240252897716</v>
      </c>
      <c r="E3101">
        <f t="shared" si="965"/>
        <v>2.585709659315846</v>
      </c>
      <c r="F3101" s="2">
        <f t="shared" si="978"/>
        <v>40637</v>
      </c>
      <c r="G3101" s="1">
        <v>2011.3442922374429</v>
      </c>
      <c r="H3101" s="3">
        <v>47.5</v>
      </c>
      <c r="I3101" s="1" t="str">
        <f t="shared" si="966"/>
        <v/>
      </c>
      <c r="J3101" s="1">
        <f t="shared" si="967"/>
        <v>0.38674102345450123</v>
      </c>
      <c r="K3101">
        <f t="shared" si="968"/>
        <v>0</v>
      </c>
      <c r="L3101">
        <f t="shared" si="973"/>
        <v>0.51354069465761776</v>
      </c>
      <c r="M3101">
        <f t="shared" si="979"/>
        <v>0.51354069465761776</v>
      </c>
      <c r="N3101">
        <f t="shared" si="974"/>
        <v>3.4978233510623422</v>
      </c>
      <c r="O3101">
        <f t="shared" si="975"/>
        <v>5.0046325345660669E-2</v>
      </c>
      <c r="P3101">
        <f t="shared" si="969"/>
        <v>0.80572073332877037</v>
      </c>
      <c r="Q3101">
        <f t="shared" si="976"/>
        <v>61.141684312587081</v>
      </c>
      <c r="R3101">
        <f t="shared" si="980"/>
        <v>17.207537213335463</v>
      </c>
      <c r="S3101">
        <v>12.01</v>
      </c>
      <c r="T3101">
        <f t="shared" si="970"/>
        <v>13.324386755862148</v>
      </c>
      <c r="U3101">
        <f>qten^((S3101-tbar)/10)*IF(S3101&gt;Ttorp,1,torpmult)</f>
        <v>0.91243802427715137</v>
      </c>
      <c r="V3101">
        <f>qtenq^((S3101-tbar)/10)*IF(S3101&gt;Ttorp,1,torpmult)</f>
        <v>0.73102872420001674</v>
      </c>
      <c r="W3101">
        <f t="shared" si="971"/>
        <v>1.1747340659162289E-2</v>
      </c>
      <c r="X3101">
        <f t="shared" si="972"/>
        <v>6.1755148845746288E-4</v>
      </c>
      <c r="Y3101">
        <f t="shared" si="982"/>
        <v>0.7906347004225347</v>
      </c>
      <c r="Z3101">
        <f t="shared" si="982"/>
        <v>0.55485088492587031</v>
      </c>
      <c r="AL3101">
        <v>8.5652083333333398</v>
      </c>
    </row>
    <row r="3102" spans="4:38" x14ac:dyDescent="0.55000000000000004">
      <c r="D3102">
        <f t="shared" si="977"/>
        <v>3.2257909549751345</v>
      </c>
      <c r="E3102">
        <f t="shared" si="965"/>
        <v>2.7133933221433995</v>
      </c>
      <c r="F3102" s="2">
        <f t="shared" si="978"/>
        <v>40638</v>
      </c>
      <c r="G3102" s="1">
        <v>2011.3470319634703</v>
      </c>
      <c r="H3102" s="3">
        <v>49.91</v>
      </c>
      <c r="I3102" s="1" t="str">
        <f t="shared" si="966"/>
        <v/>
      </c>
      <c r="J3102" s="1">
        <f t="shared" si="967"/>
        <v>0.36854222048798541</v>
      </c>
      <c r="K3102">
        <f t="shared" si="968"/>
        <v>0</v>
      </c>
      <c r="L3102">
        <f t="shared" si="973"/>
        <v>0.51574814872153218</v>
      </c>
      <c r="M3102">
        <f t="shared" si="979"/>
        <v>0.51574814872153218</v>
      </c>
      <c r="N3102">
        <f t="shared" si="974"/>
        <v>3.5028279835969083</v>
      </c>
      <c r="O3102">
        <f t="shared" si="975"/>
        <v>4.6200659443287329E-2</v>
      </c>
      <c r="P3102">
        <f t="shared" si="969"/>
        <v>0.74585404432210489</v>
      </c>
      <c r="Q3102">
        <f t="shared" si="976"/>
        <v>61.139700384840005</v>
      </c>
      <c r="R3102">
        <f t="shared" si="980"/>
        <v>17.207351094377128</v>
      </c>
      <c r="S3102">
        <v>11.9</v>
      </c>
      <c r="T3102">
        <f t="shared" si="970"/>
        <v>13.370147496962392</v>
      </c>
      <c r="U3102">
        <f>qten^((S3102-tbar)/10)*IF(S3102&gt;Ttorp,1,torpmult)</f>
        <v>0.90837750659496386</v>
      </c>
      <c r="V3102">
        <f>qtenq^((S3102-tbar)/10)*IF(S3102&gt;Ttorp,1,torpmult)</f>
        <v>0.7199656592573429</v>
      </c>
      <c r="W3102">
        <f t="shared" si="971"/>
        <v>8.849207158166901E-3</v>
      </c>
      <c r="X3102">
        <f t="shared" si="972"/>
        <v>9.575532272894198E-4</v>
      </c>
      <c r="Y3102">
        <f t="shared" si="982"/>
        <v>0.80238204108169697</v>
      </c>
      <c r="Z3102">
        <f t="shared" si="982"/>
        <v>0.55546843641432775</v>
      </c>
      <c r="AL3102">
        <v>8.5783333333333331</v>
      </c>
    </row>
    <row r="3103" spans="4:38" x14ac:dyDescent="0.55000000000000004">
      <c r="D3103">
        <f t="shared" si="977"/>
        <v>3.1410927732120664</v>
      </c>
      <c r="E3103">
        <f t="shared" si="965"/>
        <v>2.3788091373444518</v>
      </c>
      <c r="F3103" s="2">
        <f t="shared" si="978"/>
        <v>40639</v>
      </c>
      <c r="G3103" s="1">
        <v>2011.3497716894976</v>
      </c>
      <c r="H3103" s="3">
        <v>43.33</v>
      </c>
      <c r="I3103" s="1" t="str">
        <f t="shared" si="966"/>
        <v/>
      </c>
      <c r="J3103" s="1">
        <f t="shared" si="967"/>
        <v>0.4203784088017819</v>
      </c>
      <c r="K3103">
        <f t="shared" si="968"/>
        <v>0</v>
      </c>
      <c r="L3103">
        <f t="shared" si="973"/>
        <v>0.51779158445940099</v>
      </c>
      <c r="M3103">
        <f t="shared" si="979"/>
        <v>0.51779158445940099</v>
      </c>
      <c r="N3103">
        <f t="shared" si="974"/>
        <v>3.507448049541237</v>
      </c>
      <c r="O3103">
        <f t="shared" si="975"/>
        <v>5.3387086130363137E-2</v>
      </c>
      <c r="P3103">
        <f t="shared" si="969"/>
        <v>0.86432077512522454</v>
      </c>
      <c r="Q3103">
        <f t="shared" si="976"/>
        <v>61.133873344549905</v>
      </c>
      <c r="R3103">
        <f t="shared" si="980"/>
        <v>17.206804416778869</v>
      </c>
      <c r="S3103">
        <v>11.77</v>
      </c>
      <c r="T3103">
        <f t="shared" si="970"/>
        <v>13.416174883774847</v>
      </c>
      <c r="U3103">
        <f>qten^((S3103-tbar)/10)*IF(S3103&gt;Ttorp,1,torpmult)</f>
        <v>0.90360200360984477</v>
      </c>
      <c r="V3103">
        <f>qtenq^((S3103-tbar)/10)*IF(S3103&gt;Ttorp,1,torpmult)</f>
        <v>0.70710678118654757</v>
      </c>
      <c r="W3103">
        <f t="shared" si="971"/>
        <v>1.1328805636813662E-2</v>
      </c>
      <c r="X3103">
        <f t="shared" si="972"/>
        <v>1.2152482210989919E-3</v>
      </c>
      <c r="Y3103">
        <f t="shared" si="982"/>
        <v>0.81123124823986392</v>
      </c>
      <c r="Z3103">
        <f t="shared" si="982"/>
        <v>0.55642598964161716</v>
      </c>
      <c r="AL3103">
        <v>8.6214583333333312</v>
      </c>
    </row>
    <row r="3104" spans="4:38" x14ac:dyDescent="0.55000000000000004">
      <c r="D3104">
        <f t="shared" si="977"/>
        <v>3.0605741369022916</v>
      </c>
      <c r="E3104">
        <f t="shared" si="965"/>
        <v>2.3359064101143194</v>
      </c>
      <c r="F3104" s="2">
        <f t="shared" si="978"/>
        <v>40640</v>
      </c>
      <c r="G3104" s="1">
        <v>2011.352511415525</v>
      </c>
      <c r="H3104" s="3">
        <v>42.42</v>
      </c>
      <c r="I3104" s="1" t="str">
        <f t="shared" si="966"/>
        <v/>
      </c>
      <c r="J3104" s="1">
        <f t="shared" si="967"/>
        <v>0.4280993432228562</v>
      </c>
      <c r="K3104">
        <f t="shared" si="968"/>
        <v>0</v>
      </c>
      <c r="L3104">
        <f t="shared" si="973"/>
        <v>0.52015958658303174</v>
      </c>
      <c r="M3104">
        <f t="shared" si="979"/>
        <v>0.52015958658303174</v>
      </c>
      <c r="N3104">
        <f t="shared" si="974"/>
        <v>3.5127867581542733</v>
      </c>
      <c r="O3104">
        <f t="shared" si="975"/>
        <v>5.1316543923940472E-2</v>
      </c>
      <c r="P3104">
        <f t="shared" si="969"/>
        <v>0.83327935783435636</v>
      </c>
      <c r="Q3104">
        <f t="shared" si="976"/>
        <v>61.136038660680285</v>
      </c>
      <c r="R3104">
        <f t="shared" si="980"/>
        <v>17.207007565100426</v>
      </c>
      <c r="S3104">
        <v>11.39</v>
      </c>
      <c r="T3104">
        <f t="shared" si="970"/>
        <v>13.46245527739627</v>
      </c>
      <c r="U3104">
        <f>qten^((S3104-tbar)/10)*IF(S3104&gt;Ttorp,1,torpmult)</f>
        <v>0.8897863056162767</v>
      </c>
      <c r="V3104">
        <f>qtenq^((S3104-tbar)/10)*IF(S3104&gt;Ttorp,1,torpmult)</f>
        <v>0.67082111244113063</v>
      </c>
      <c r="W3104">
        <f t="shared" si="971"/>
        <v>1.0280607937114265E-2</v>
      </c>
      <c r="X3104">
        <f t="shared" si="972"/>
        <v>1.5464076318224308E-3</v>
      </c>
      <c r="Y3104">
        <f t="shared" si="982"/>
        <v>0.82256005387667763</v>
      </c>
      <c r="Z3104">
        <f t="shared" si="982"/>
        <v>0.55764123786271613</v>
      </c>
      <c r="AL3104">
        <v>8.3765625000000021</v>
      </c>
    </row>
    <row r="3105" spans="4:38" x14ac:dyDescent="0.55000000000000004">
      <c r="D3105">
        <f t="shared" si="977"/>
        <v>2.9914480138040185</v>
      </c>
      <c r="E3105">
        <f t="shared" si="965"/>
        <v>2.3693129059195619</v>
      </c>
      <c r="F3105" s="2">
        <f t="shared" si="978"/>
        <v>40641</v>
      </c>
      <c r="G3105" s="1">
        <v>2011.3552511415523</v>
      </c>
      <c r="H3105" s="3">
        <v>43.13</v>
      </c>
      <c r="I3105" s="1" t="str">
        <f t="shared" si="966"/>
        <v/>
      </c>
      <c r="J3105" s="1">
        <f t="shared" si="967"/>
        <v>0.42206328995278342</v>
      </c>
      <c r="K3105">
        <f t="shared" si="968"/>
        <v>0</v>
      </c>
      <c r="L3105">
        <f t="shared" si="973"/>
        <v>0.52244254372778343</v>
      </c>
      <c r="M3105">
        <f t="shared" si="979"/>
        <v>0.52244254372778343</v>
      </c>
      <c r="N3105">
        <f t="shared" si="974"/>
        <v>3.5179184125466674</v>
      </c>
      <c r="O3105">
        <f t="shared" si="975"/>
        <v>4.860659853954008E-2</v>
      </c>
      <c r="P3105">
        <f t="shared" si="969"/>
        <v>0.79152027236049227</v>
      </c>
      <c r="Q3105">
        <f t="shared" si="976"/>
        <v>61.136848846597182</v>
      </c>
      <c r="R3105">
        <f t="shared" si="980"/>
        <v>17.207083574897176</v>
      </c>
      <c r="S3105">
        <v>11.17</v>
      </c>
      <c r="T3105">
        <f t="shared" si="970"/>
        <v>13.508974963952147</v>
      </c>
      <c r="U3105">
        <f>qten^((S3105-tbar)/10)*IF(S3105&gt;Ttorp,1,torpmult)</f>
        <v>0.88188450036843269</v>
      </c>
      <c r="V3105">
        <f>qtenq^((S3105-tbar)/10)*IF(S3105&gt;Ttorp,1,torpmult)</f>
        <v>0.65067092772096691</v>
      </c>
      <c r="W3105">
        <f t="shared" si="971"/>
        <v>8.3971183616997278E-3</v>
      </c>
      <c r="X3105">
        <f t="shared" si="972"/>
        <v>1.8496330353103725E-3</v>
      </c>
      <c r="Y3105">
        <f t="shared" si="982"/>
        <v>0.8328406618137919</v>
      </c>
      <c r="Z3105">
        <f t="shared" si="982"/>
        <v>0.55918764549453859</v>
      </c>
      <c r="AL3105">
        <v>8.1306249999999984</v>
      </c>
    </row>
    <row r="3106" spans="4:38" x14ac:dyDescent="0.55000000000000004">
      <c r="D3106">
        <f t="shared" si="977"/>
        <v>2.9001851240652576</v>
      </c>
      <c r="E3106">
        <f t="shared" si="965"/>
        <v>2.0788191164164069</v>
      </c>
      <c r="F3106" s="2">
        <f t="shared" si="978"/>
        <v>40642</v>
      </c>
      <c r="G3106" s="1">
        <v>2011.3579908675799</v>
      </c>
      <c r="H3106" s="3">
        <v>36.590000000000003</v>
      </c>
      <c r="I3106" s="1" t="str">
        <f t="shared" si="966"/>
        <v/>
      </c>
      <c r="J3106" s="1">
        <f t="shared" si="967"/>
        <v>0.48104233413239911</v>
      </c>
      <c r="K3106">
        <f t="shared" si="968"/>
        <v>0</v>
      </c>
      <c r="L3106">
        <f t="shared" si="973"/>
        <v>0.52461109241918202</v>
      </c>
      <c r="M3106">
        <f t="shared" si="979"/>
        <v>0.52461109241918202</v>
      </c>
      <c r="N3106">
        <f t="shared" si="974"/>
        <v>3.5227790724006214</v>
      </c>
      <c r="O3106">
        <f t="shared" si="975"/>
        <v>5.7534267817440643E-2</v>
      </c>
      <c r="P3106">
        <f t="shared" si="969"/>
        <v>0.93972735872003843</v>
      </c>
      <c r="Q3106">
        <f t="shared" si="976"/>
        <v>61.135261192499392</v>
      </c>
      <c r="R3106">
        <f t="shared" si="980"/>
        <v>17.206934624175705</v>
      </c>
      <c r="S3106">
        <v>11.21</v>
      </c>
      <c r="T3106">
        <f t="shared" si="970"/>
        <v>13.555720158650498</v>
      </c>
      <c r="U3106">
        <f>qten^((S3106-tbar)/10)*IF(S3106&gt;Ttorp,1,torpmult)</f>
        <v>0.88331595444113808</v>
      </c>
      <c r="V3106">
        <f>qtenq^((S3106-tbar)/10)*IF(S3106&gt;Ttorp,1,torpmult)</f>
        <v>0.65428903572750519</v>
      </c>
      <c r="W3106">
        <f t="shared" si="971"/>
        <v>1.0932836283961113E-2</v>
      </c>
      <c r="X3106">
        <f t="shared" si="972"/>
        <v>2.1007281076858009E-3</v>
      </c>
      <c r="Y3106">
        <f t="shared" si="982"/>
        <v>0.84123778017549167</v>
      </c>
      <c r="Z3106">
        <f t="shared" si="982"/>
        <v>0.56103727852984897</v>
      </c>
      <c r="AL3106">
        <v>8.1495833333333376</v>
      </c>
    </row>
    <row r="3107" spans="4:38" x14ac:dyDescent="0.55000000000000004">
      <c r="D3107">
        <f t="shared" si="977"/>
        <v>2.790493308091885</v>
      </c>
      <c r="E3107">
        <f t="shared" si="965"/>
        <v>1.8032669643315307</v>
      </c>
      <c r="F3107" s="2">
        <f t="shared" si="978"/>
        <v>40643</v>
      </c>
      <c r="G3107" s="1">
        <v>2011.3607305936073</v>
      </c>
      <c r="H3107" s="3">
        <v>29.48</v>
      </c>
      <c r="I3107" s="1" t="str">
        <f t="shared" si="966"/>
        <v/>
      </c>
      <c r="J3107" s="1">
        <f t="shared" si="967"/>
        <v>0.55454906000049697</v>
      </c>
      <c r="K3107">
        <f t="shared" si="968"/>
        <v>0</v>
      </c>
      <c r="L3107">
        <f t="shared" si="973"/>
        <v>0.52718568792252463</v>
      </c>
      <c r="M3107">
        <f t="shared" si="979"/>
        <v>0.52718568792252463</v>
      </c>
      <c r="N3107">
        <f t="shared" si="974"/>
        <v>3.5285324991823654</v>
      </c>
      <c r="O3107">
        <f t="shared" si="975"/>
        <v>6.2000735571934307E-2</v>
      </c>
      <c r="P3107">
        <f t="shared" si="969"/>
        <v>1.0161161104687115</v>
      </c>
      <c r="Q3107">
        <f t="shared" si="976"/>
        <v>61.143150820716606</v>
      </c>
      <c r="R3107">
        <f t="shared" si="980"/>
        <v>17.207674788825031</v>
      </c>
      <c r="S3107">
        <v>10.6</v>
      </c>
      <c r="T3107">
        <f t="shared" si="970"/>
        <v>13.602677009876313</v>
      </c>
      <c r="U3107">
        <f>qten^((S3107-tbar)/10)*IF(S3107&gt;Ttorp,1,torpmult)</f>
        <v>0.86173653863037314</v>
      </c>
      <c r="V3107">
        <f>qtenq^((S3107-tbar)/10)*IF(S3107&gt;Ttorp,1,torpmult)</f>
        <v>0.60123462444908882</v>
      </c>
      <c r="W3107">
        <f t="shared" si="971"/>
        <v>1.3587907097961087E-2</v>
      </c>
      <c r="X3107">
        <f t="shared" si="972"/>
        <v>2.4287421724374925E-3</v>
      </c>
      <c r="Y3107">
        <f t="shared" si="982"/>
        <v>0.8521706164594528</v>
      </c>
      <c r="Z3107">
        <f t="shared" si="982"/>
        <v>0.56313800663753477</v>
      </c>
      <c r="AL3107">
        <v>8.2785416666666638</v>
      </c>
    </row>
    <row r="3108" spans="4:38" x14ac:dyDescent="0.55000000000000004">
      <c r="D3108">
        <f t="shared" si="977"/>
        <v>2.6632145796614708</v>
      </c>
      <c r="E3108">
        <f t="shared" si="965"/>
        <v>1.5177060237877453</v>
      </c>
      <c r="F3108" s="2">
        <f t="shared" si="978"/>
        <v>40644</v>
      </c>
      <c r="G3108" s="1">
        <v>2011.3634703196346</v>
      </c>
      <c r="H3108" s="3">
        <v>20.86</v>
      </c>
      <c r="I3108" s="1" t="str">
        <f t="shared" si="966"/>
        <v/>
      </c>
      <c r="J3108" s="1">
        <f t="shared" si="967"/>
        <v>0.65888912893967155</v>
      </c>
      <c r="K3108">
        <f t="shared" si="968"/>
        <v>0</v>
      </c>
      <c r="L3108">
        <f t="shared" si="973"/>
        <v>0.52996956767723347</v>
      </c>
      <c r="M3108">
        <f t="shared" si="979"/>
        <v>0.52996956767723347</v>
      </c>
      <c r="N3108">
        <f t="shared" si="974"/>
        <v>3.5347325727395589</v>
      </c>
      <c r="O3108">
        <f t="shared" si="975"/>
        <v>7.9099011142185205E-2</v>
      </c>
      <c r="P3108">
        <f t="shared" si="969"/>
        <v>1.3015205506686547</v>
      </c>
      <c r="Q3108">
        <f t="shared" si="976"/>
        <v>61.157145366170802</v>
      </c>
      <c r="R3108">
        <f t="shared" si="980"/>
        <v>17.208987529028384</v>
      </c>
      <c r="S3108">
        <v>10.86</v>
      </c>
      <c r="T3108">
        <f t="shared" si="970"/>
        <v>13.649831603311084</v>
      </c>
      <c r="U3108">
        <f>qten^((S3108-tbar)/10)*IF(S3108&gt;Ttorp,1,torpmult)</f>
        <v>0.87086909876805407</v>
      </c>
      <c r="V3108">
        <f>qtenq^((S3108-tbar)/10)*IF(S3108&gt;Ttorp,1,torpmult)</f>
        <v>0.6233005971375486</v>
      </c>
      <c r="W3108">
        <f t="shared" si="971"/>
        <v>1.6977843205803742E-2</v>
      </c>
      <c r="X3108">
        <f t="shared" si="972"/>
        <v>2.8388301855913067E-3</v>
      </c>
      <c r="Y3108">
        <f t="shared" si="982"/>
        <v>0.86575852355741389</v>
      </c>
      <c r="Z3108">
        <f t="shared" si="982"/>
        <v>0.56556674880997226</v>
      </c>
      <c r="AL3108">
        <v>8.3013541666666715</v>
      </c>
    </row>
    <row r="3109" spans="4:38" x14ac:dyDescent="0.55000000000000004">
      <c r="D3109">
        <f t="shared" si="977"/>
        <v>2.5500664562902537</v>
      </c>
      <c r="E3109">
        <f t="shared" si="965"/>
        <v>1.5317333459492963</v>
      </c>
      <c r="F3109" s="2">
        <f t="shared" si="978"/>
        <v>40645</v>
      </c>
      <c r="G3109" s="1">
        <v>2011.366210045662</v>
      </c>
      <c r="H3109" s="3">
        <v>21.32</v>
      </c>
      <c r="I3109" s="1" t="str">
        <f t="shared" si="966"/>
        <v/>
      </c>
      <c r="J3109" s="1">
        <f t="shared" si="967"/>
        <v>0.65285514782616882</v>
      </c>
      <c r="K3109">
        <f t="shared" si="968"/>
        <v>0</v>
      </c>
      <c r="L3109">
        <f t="shared" si="973"/>
        <v>0.53353537740509283</v>
      </c>
      <c r="M3109">
        <f t="shared" si="979"/>
        <v>0.53353537740509283</v>
      </c>
      <c r="N3109">
        <f t="shared" si="974"/>
        <v>3.5426424738537774</v>
      </c>
      <c r="O3109">
        <f t="shared" si="975"/>
        <v>8.1429241512069872E-2</v>
      </c>
      <c r="P3109">
        <f t="shared" si="969"/>
        <v>1.3459479590880652</v>
      </c>
      <c r="Q3109">
        <f t="shared" si="976"/>
        <v>61.188909219005581</v>
      </c>
      <c r="R3109">
        <f t="shared" si="980"/>
        <v>17.211966353148998</v>
      </c>
      <c r="S3109">
        <v>11.12</v>
      </c>
      <c r="T3109">
        <f t="shared" si="970"/>
        <v>13.697169966021134</v>
      </c>
      <c r="U3109">
        <f>qten^((S3109-tbar)/10)*IF(S3109&gt;Ttorp,1,torpmult)</f>
        <v>0.88009844446713281</v>
      </c>
      <c r="V3109">
        <f>qtenq^((S3109-tbar)/10)*IF(S3109&gt;Ttorp,1,torpmult)</f>
        <v>0.64617641531874603</v>
      </c>
      <c r="W3109">
        <f t="shared" si="971"/>
        <v>1.4179281465965213E-2</v>
      </c>
      <c r="X3109">
        <f t="shared" si="972"/>
        <v>3.3548951740027776E-3</v>
      </c>
      <c r="Y3109">
        <f t="shared" si="982"/>
        <v>0.88273636676321765</v>
      </c>
      <c r="Z3109">
        <f t="shared" si="982"/>
        <v>0.56840557899556354</v>
      </c>
      <c r="AL3109">
        <v>8.4037500000000041</v>
      </c>
    </row>
    <row r="3110" spans="4:38" x14ac:dyDescent="0.55000000000000004">
      <c r="D3110">
        <f t="shared" si="977"/>
        <v>2.4548993105366925</v>
      </c>
      <c r="E3110">
        <f t="shared" si="965"/>
        <v>1.5983949987546404</v>
      </c>
      <c r="F3110" s="2">
        <f t="shared" si="978"/>
        <v>40646</v>
      </c>
      <c r="G3110" s="1">
        <v>2011.3689497716894</v>
      </c>
      <c r="H3110" s="3">
        <v>23.45</v>
      </c>
      <c r="I3110" s="1" t="str">
        <f t="shared" si="966"/>
        <v/>
      </c>
      <c r="J3110" s="1">
        <f t="shared" si="967"/>
        <v>0.62562758315631073</v>
      </c>
      <c r="K3110">
        <f t="shared" si="968"/>
        <v>0</v>
      </c>
      <c r="L3110">
        <f t="shared" si="973"/>
        <v>0.53722290606012857</v>
      </c>
      <c r="M3110">
        <f t="shared" si="979"/>
        <v>0.53722290606012857</v>
      </c>
      <c r="N3110">
        <f t="shared" si="974"/>
        <v>3.5507853980049844</v>
      </c>
      <c r="O3110">
        <f t="shared" si="975"/>
        <v>8.1774268743495249E-2</v>
      </c>
      <c r="P3110">
        <f t="shared" si="969"/>
        <v>1.3578777663129431</v>
      </c>
      <c r="Q3110">
        <f t="shared" si="976"/>
        <v>61.222640071418105</v>
      </c>
      <c r="R3110">
        <f t="shared" si="980"/>
        <v>17.215128514695675</v>
      </c>
      <c r="S3110">
        <v>11.47</v>
      </c>
      <c r="T3110">
        <f t="shared" si="970"/>
        <v>13.74467807063292</v>
      </c>
      <c r="U3110">
        <f>qten^((S3110-tbar)/10)*IF(S3110&gt;Ttorp,1,torpmult)</f>
        <v>0.8926772101299455</v>
      </c>
      <c r="V3110">
        <f>qtenq^((S3110-tbar)/10)*IF(S3110&gt;Ttorp,1,torpmult)</f>
        <v>0.67830216372383612</v>
      </c>
      <c r="W3110">
        <f t="shared" si="971"/>
        <v>1.0609815482016741E-2</v>
      </c>
      <c r="X3110">
        <f t="shared" si="972"/>
        <v>3.7962686819416683E-3</v>
      </c>
      <c r="Y3110">
        <f t="shared" ref="Y3110:Z3125" si="983">MAX(0.0000000001,Y3109+W3109)</f>
        <v>0.8969156482291829</v>
      </c>
      <c r="Z3110">
        <f t="shared" si="983"/>
        <v>0.57176047416956632</v>
      </c>
      <c r="AL3110">
        <v>8.4396875000000033</v>
      </c>
    </row>
    <row r="3111" spans="4:38" x14ac:dyDescent="0.55000000000000004">
      <c r="D3111">
        <f t="shared" si="977"/>
        <v>2.3619712444940335</v>
      </c>
      <c r="E3111">
        <f t="shared" si="965"/>
        <v>1.525618650110103</v>
      </c>
      <c r="F3111" s="2">
        <f t="shared" si="978"/>
        <v>40647</v>
      </c>
      <c r="G3111" s="1">
        <v>2011.3716894977167</v>
      </c>
      <c r="H3111" s="3">
        <v>21.12</v>
      </c>
      <c r="I3111" s="1" t="str">
        <f t="shared" si="966"/>
        <v/>
      </c>
      <c r="J3111" s="1">
        <f t="shared" si="967"/>
        <v>0.6554717982294137</v>
      </c>
      <c r="K3111">
        <f t="shared" si="968"/>
        <v>0</v>
      </c>
      <c r="L3111">
        <f t="shared" si="973"/>
        <v>0.54094311911852022</v>
      </c>
      <c r="M3111">
        <f t="shared" si="979"/>
        <v>0.54094311911852022</v>
      </c>
      <c r="N3111">
        <f t="shared" si="974"/>
        <v>3.5589628248793339</v>
      </c>
      <c r="O3111">
        <f t="shared" si="975"/>
        <v>9.031226108900281E-2</v>
      </c>
      <c r="P3111">
        <f t="shared" si="969"/>
        <v>1.5069213424953887</v>
      </c>
      <c r="Q3111">
        <f t="shared" si="976"/>
        <v>61.25601011030323</v>
      </c>
      <c r="R3111">
        <f t="shared" si="980"/>
        <v>17.218255708412137</v>
      </c>
      <c r="S3111">
        <v>11.77</v>
      </c>
      <c r="T3111">
        <f t="shared" si="970"/>
        <v>13.792341839469739</v>
      </c>
      <c r="U3111">
        <f>qten^((S3111-tbar)/10)*IF(S3111&gt;Ttorp,1,torpmult)</f>
        <v>0.90360200360984477</v>
      </c>
      <c r="V3111">
        <f>qtenq^((S3111-tbar)/10)*IF(S3111&gt;Ttorp,1,torpmult)</f>
        <v>0.70710678118654757</v>
      </c>
      <c r="W3111">
        <f t="shared" si="971"/>
        <v>1.0273398727837904E-2</v>
      </c>
      <c r="X3111">
        <f t="shared" si="972"/>
        <v>4.1390150832576501E-3</v>
      </c>
      <c r="Y3111">
        <f t="shared" si="983"/>
        <v>0.90752546371119969</v>
      </c>
      <c r="Z3111">
        <f t="shared" si="983"/>
        <v>0.57555674285150804</v>
      </c>
      <c r="AL3111">
        <v>8.4906249999999996</v>
      </c>
    </row>
    <row r="3112" spans="4:38" x14ac:dyDescent="0.55000000000000004">
      <c r="D3112">
        <f t="shared" si="977"/>
        <v>2.2699984862990377</v>
      </c>
      <c r="E3112">
        <f t="shared" si="965"/>
        <v>1.4422436625440744</v>
      </c>
      <c r="F3112" s="2">
        <f t="shared" si="978"/>
        <v>40648</v>
      </c>
      <c r="G3112" s="1">
        <v>2011.3744292237443</v>
      </c>
      <c r="H3112" s="3">
        <v>18.309999999999999</v>
      </c>
      <c r="I3112" s="1" t="str">
        <f t="shared" si="966"/>
        <v/>
      </c>
      <c r="J3112" s="1">
        <f t="shared" si="967"/>
        <v>0.69336411451864521</v>
      </c>
      <c r="K3112">
        <f t="shared" si="968"/>
        <v>0</v>
      </c>
      <c r="L3112">
        <f t="shared" si="973"/>
        <v>0.5450716707417953</v>
      </c>
      <c r="M3112">
        <f t="shared" si="979"/>
        <v>0.5450716707417953</v>
      </c>
      <c r="N3112">
        <f t="shared" si="974"/>
        <v>3.5679940509882342</v>
      </c>
      <c r="O3112">
        <f t="shared" si="975"/>
        <v>0.10119160847277264</v>
      </c>
      <c r="P3112">
        <f t="shared" si="969"/>
        <v>1.6975369048016407</v>
      </c>
      <c r="Q3112">
        <f t="shared" si="976"/>
        <v>61.29790661008952</v>
      </c>
      <c r="R3112">
        <f t="shared" si="980"/>
        <v>17.222180331439997</v>
      </c>
      <c r="S3112">
        <v>12.1</v>
      </c>
      <c r="T3112">
        <f t="shared" si="970"/>
        <v>13.840147148738334</v>
      </c>
      <c r="U3112">
        <f>qten^((S3112-tbar)/10)*IF(S3112&gt;Ttorp,1,torpmult)</f>
        <v>0.91577376298028124</v>
      </c>
      <c r="V3112">
        <f>qtenq^((S3112-tbar)/10)*IF(S3112&gt;Ttorp,1,torpmult)</f>
        <v>0.74020664900002442</v>
      </c>
      <c r="W3112">
        <f t="shared" si="971"/>
        <v>1.0257686117433149E-2</v>
      </c>
      <c r="X3112">
        <f t="shared" si="972"/>
        <v>4.4784632566590883E-3</v>
      </c>
      <c r="Y3112">
        <f t="shared" si="983"/>
        <v>0.91779886243903763</v>
      </c>
      <c r="Z3112">
        <f t="shared" si="983"/>
        <v>0.57969575793476569</v>
      </c>
      <c r="AL3112">
        <v>8.5444791666666671</v>
      </c>
    </row>
    <row r="3113" spans="4:38" x14ac:dyDescent="0.55000000000000004">
      <c r="D3113">
        <f t="shared" si="977"/>
        <v>2.1792593681122483</v>
      </c>
      <c r="E3113">
        <f t="shared" si="965"/>
        <v>1.3626073044311431</v>
      </c>
      <c r="F3113" s="2">
        <f t="shared" si="978"/>
        <v>40649</v>
      </c>
      <c r="G3113" s="1">
        <v>2011.3771689497717</v>
      </c>
      <c r="H3113" s="3">
        <v>15.47</v>
      </c>
      <c r="I3113" s="1" t="str">
        <f t="shared" si="966"/>
        <v/>
      </c>
      <c r="J3113" s="1">
        <f t="shared" si="967"/>
        <v>0.733887156444884</v>
      </c>
      <c r="K3113">
        <f t="shared" si="968"/>
        <v>0</v>
      </c>
      <c r="L3113">
        <f t="shared" si="973"/>
        <v>0.54972245678234777</v>
      </c>
      <c r="M3113">
        <f t="shared" si="979"/>
        <v>0.54972245678234777</v>
      </c>
      <c r="N3113">
        <f t="shared" si="974"/>
        <v>3.5781132118355115</v>
      </c>
      <c r="O3113">
        <f t="shared" si="975"/>
        <v>0.1106322009620575</v>
      </c>
      <c r="P3113">
        <f t="shared" si="969"/>
        <v>1.8669263365522022</v>
      </c>
      <c r="Q3113">
        <f t="shared" si="976"/>
        <v>61.350783779884686</v>
      </c>
      <c r="R3113">
        <f t="shared" si="980"/>
        <v>17.227131008531288</v>
      </c>
      <c r="S3113">
        <v>12.27</v>
      </c>
      <c r="T3113">
        <f t="shared" si="970"/>
        <v>13.88807983267364</v>
      </c>
      <c r="U3113">
        <f>qten^((S3113-tbar)/10)*IF(S3113&gt;Ttorp,1,torpmult)</f>
        <v>0.92210791148172777</v>
      </c>
      <c r="V3113">
        <f>qtenq^((S3113-tbar)/10)*IF(S3113&gt;Ttorp,1,torpmult)</f>
        <v>0.75785828325519911</v>
      </c>
      <c r="W3113">
        <f t="shared" si="971"/>
        <v>1.0237357947219389E-2</v>
      </c>
      <c r="X3113">
        <f t="shared" si="972"/>
        <v>4.8246601490210678E-3</v>
      </c>
      <c r="Y3113">
        <f t="shared" si="983"/>
        <v>0.9280565485564708</v>
      </c>
      <c r="Z3113">
        <f t="shared" si="983"/>
        <v>0.58417422119142481</v>
      </c>
      <c r="AL3113">
        <v>8.4765625000000071</v>
      </c>
    </row>
    <row r="3114" spans="4:38" x14ac:dyDescent="0.55000000000000004">
      <c r="D3114">
        <f t="shared" si="977"/>
        <v>2.094176724376303</v>
      </c>
      <c r="E3114">
        <f t="shared" si="965"/>
        <v>1.3284329307527947</v>
      </c>
      <c r="F3114" s="2">
        <f t="shared" si="978"/>
        <v>40650</v>
      </c>
      <c r="G3114" s="1">
        <v>2011.379908675799</v>
      </c>
      <c r="H3114" s="3">
        <v>14.2</v>
      </c>
      <c r="I3114" s="1" t="str">
        <f t="shared" si="966"/>
        <v/>
      </c>
      <c r="J3114" s="1">
        <f t="shared" si="967"/>
        <v>0.75276664470619625</v>
      </c>
      <c r="K3114">
        <f t="shared" si="968"/>
        <v>0</v>
      </c>
      <c r="L3114">
        <f t="shared" si="973"/>
        <v>0.55483732345783321</v>
      </c>
      <c r="M3114">
        <f t="shared" si="979"/>
        <v>0.55483732345783321</v>
      </c>
      <c r="N3114">
        <f t="shared" si="974"/>
        <v>3.5891764319317172</v>
      </c>
      <c r="O3114">
        <f t="shared" si="975"/>
        <v>0.11900747441403681</v>
      </c>
      <c r="P3114">
        <f t="shared" si="969"/>
        <v>2.0211494459631125</v>
      </c>
      <c r="Q3114">
        <f t="shared" si="976"/>
        <v>61.413473689352976</v>
      </c>
      <c r="R3114">
        <f t="shared" si="980"/>
        <v>17.232996729003943</v>
      </c>
      <c r="S3114">
        <v>12.57</v>
      </c>
      <c r="T3114">
        <f t="shared" si="970"/>
        <v>13.936125687797027</v>
      </c>
      <c r="U3114">
        <f>qten^((S3114-tbar)/10)*IF(S3114&gt;Ttorp,1,torpmult)</f>
        <v>0.93339288480109017</v>
      </c>
      <c r="V3114">
        <f>qtenq^((S3114-tbar)/10)*IF(S3114&gt;Ttorp,1,torpmult)</f>
        <v>0.79004131186337734</v>
      </c>
      <c r="W3114">
        <f t="shared" si="971"/>
        <v>9.148571725325863E-3</v>
      </c>
      <c r="X3114">
        <f t="shared" si="972"/>
        <v>5.1780559339421502E-3</v>
      </c>
      <c r="Y3114">
        <f t="shared" si="983"/>
        <v>0.93829390650369016</v>
      </c>
      <c r="Z3114">
        <f t="shared" si="983"/>
        <v>0.58899888134044587</v>
      </c>
      <c r="AL3114">
        <v>8.3540625000000013</v>
      </c>
    </row>
    <row r="3115" spans="4:38" x14ac:dyDescent="0.55000000000000004">
      <c r="D3115">
        <f t="shared" si="977"/>
        <v>2.0217849830343724</v>
      </c>
      <c r="E3115">
        <f t="shared" si="965"/>
        <v>1.3702593109569965</v>
      </c>
      <c r="F3115" s="2">
        <f t="shared" si="978"/>
        <v>40651</v>
      </c>
      <c r="G3115" s="1">
        <v>2011.3826484018264</v>
      </c>
      <c r="H3115" s="3">
        <v>15.75</v>
      </c>
      <c r="I3115" s="1" t="str">
        <f t="shared" si="966"/>
        <v/>
      </c>
      <c r="J3115" s="1">
        <f t="shared" si="967"/>
        <v>0.72978887426905681</v>
      </c>
      <c r="K3115">
        <f t="shared" si="968"/>
        <v>0</v>
      </c>
      <c r="L3115">
        <f t="shared" si="973"/>
        <v>0.56037471920019788</v>
      </c>
      <c r="M3115">
        <f t="shared" si="979"/>
        <v>0.56037471920019788</v>
      </c>
      <c r="N3115">
        <f t="shared" si="974"/>
        <v>3.6010771793731209</v>
      </c>
      <c r="O3115">
        <f t="shared" si="975"/>
        <v>0.11859447067967377</v>
      </c>
      <c r="P3115">
        <f t="shared" si="969"/>
        <v>2.0274686351400222</v>
      </c>
      <c r="Q3115">
        <f t="shared" si="976"/>
        <v>61.484553960977522</v>
      </c>
      <c r="R3115">
        <f t="shared" si="980"/>
        <v>17.239642685446874</v>
      </c>
      <c r="S3115">
        <v>12.78</v>
      </c>
      <c r="T3115">
        <f t="shared" si="970"/>
        <v>13.984270477089799</v>
      </c>
      <c r="U3115">
        <f>qten^((S3115-tbar)/10)*IF(S3115&gt;Ttorp,1,torpmult)</f>
        <v>0.94137444030801809</v>
      </c>
      <c r="V3115">
        <f>qtenq^((S3115-tbar)/10)*IF(S3115&gt;Ttorp,1,torpmult)</f>
        <v>0.81337919813212578</v>
      </c>
      <c r="W3115">
        <f t="shared" si="971"/>
        <v>6.286819118256376E-3</v>
      </c>
      <c r="X3115">
        <f t="shared" si="972"/>
        <v>5.5062429468286656E-3</v>
      </c>
      <c r="Y3115">
        <f t="shared" si="983"/>
        <v>0.94744247822901606</v>
      </c>
      <c r="Z3115">
        <f t="shared" si="983"/>
        <v>0.59417693727438803</v>
      </c>
      <c r="AL3115">
        <v>8.219791666666671</v>
      </c>
    </row>
    <row r="3116" spans="4:38" x14ac:dyDescent="0.55000000000000004">
      <c r="D3116">
        <f t="shared" si="977"/>
        <v>1.9542418580556811</v>
      </c>
      <c r="E3116">
        <f t="shared" si="965"/>
        <v>1.3463537332474576</v>
      </c>
      <c r="F3116" s="2">
        <f t="shared" si="978"/>
        <v>40652</v>
      </c>
      <c r="G3116" s="1">
        <v>2011.3853881278537</v>
      </c>
      <c r="H3116" s="3">
        <v>14.87</v>
      </c>
      <c r="I3116" s="1" t="str">
        <f t="shared" si="966"/>
        <v/>
      </c>
      <c r="J3116" s="1">
        <f t="shared" si="967"/>
        <v>0.74274685419259101</v>
      </c>
      <c r="K3116">
        <f t="shared" si="968"/>
        <v>0</v>
      </c>
      <c r="L3116">
        <f t="shared" si="973"/>
        <v>0.56592942778962263</v>
      </c>
      <c r="M3116">
        <f t="shared" si="979"/>
        <v>0.56592942778962263</v>
      </c>
      <c r="N3116">
        <f t="shared" si="974"/>
        <v>3.6129366264410883</v>
      </c>
      <c r="O3116">
        <f t="shared" si="975"/>
        <v>0.12144044561604783</v>
      </c>
      <c r="P3116">
        <f t="shared" si="969"/>
        <v>2.0899618898404961</v>
      </c>
      <c r="Q3116">
        <f t="shared" si="976"/>
        <v>61.554780702838372</v>
      </c>
      <c r="R3116">
        <f t="shared" si="980"/>
        <v>17.246203809117912</v>
      </c>
      <c r="S3116">
        <v>12.81</v>
      </c>
      <c r="T3116">
        <f t="shared" si="970"/>
        <v>14.032499934201669</v>
      </c>
      <c r="U3116">
        <f>qten^((S3116-tbar)/10)*IF(S3116&gt;Ttorp,1,torpmult)</f>
        <v>0.94252022049520223</v>
      </c>
      <c r="V3116">
        <f>qtenq^((S3116-tbar)/10)*IF(S3116&gt;Ttorp,1,torpmult)</f>
        <v>0.81676899111002288</v>
      </c>
      <c r="W3116">
        <f t="shared" si="971"/>
        <v>5.3533993088158149E-3</v>
      </c>
      <c r="X3116">
        <f t="shared" si="972"/>
        <v>5.7533145325259875E-3</v>
      </c>
      <c r="Y3116">
        <f t="shared" si="983"/>
        <v>0.95372929734727241</v>
      </c>
      <c r="Z3116">
        <f t="shared" si="983"/>
        <v>0.59968318022121669</v>
      </c>
      <c r="AL3116">
        <v>7.9037500000000023</v>
      </c>
    </row>
    <row r="3117" spans="4:38" x14ac:dyDescent="0.55000000000000004">
      <c r="D3117">
        <f t="shared" si="977"/>
        <v>1.900016664216879</v>
      </c>
      <c r="E3117">
        <f t="shared" si="965"/>
        <v>1.4119899196676591</v>
      </c>
      <c r="F3117" s="2">
        <f t="shared" si="978"/>
        <v>40653</v>
      </c>
      <c r="G3117" s="1">
        <v>2011.3881278538813</v>
      </c>
      <c r="H3117" s="3">
        <v>17.25</v>
      </c>
      <c r="I3117" s="1" t="str">
        <f t="shared" si="966"/>
        <v/>
      </c>
      <c r="J3117" s="1">
        <f t="shared" si="967"/>
        <v>0.70822035346779999</v>
      </c>
      <c r="K3117">
        <f t="shared" si="968"/>
        <v>0</v>
      </c>
      <c r="L3117">
        <f t="shared" si="973"/>
        <v>0.57165535077548701</v>
      </c>
      <c r="M3117">
        <f t="shared" si="979"/>
        <v>0.57165535077548701</v>
      </c>
      <c r="N3117">
        <f t="shared" si="974"/>
        <v>3.625080671002693</v>
      </c>
      <c r="O3117">
        <f t="shared" si="975"/>
        <v>0.12095459230001548</v>
      </c>
      <c r="P3117">
        <f t="shared" si="969"/>
        <v>2.0955659894719867</v>
      </c>
      <c r="Q3117">
        <f t="shared" si="976"/>
        <v>61.628079841651768</v>
      </c>
      <c r="R3117">
        <f t="shared" si="980"/>
        <v>17.25304665939532</v>
      </c>
      <c r="S3117">
        <v>13.14</v>
      </c>
      <c r="T3117">
        <f t="shared" si="970"/>
        <v>14.080799767713804</v>
      </c>
      <c r="U3117">
        <f>qten^((S3117-tbar)/10)*IF(S3117&gt;Ttorp,1,torpmult)</f>
        <v>0.95521621860034989</v>
      </c>
      <c r="V3117">
        <f>qtenq^((S3117-tbar)/10)*IF(S3117&gt;Ttorp,1,torpmult)</f>
        <v>0.85500217789197297</v>
      </c>
      <c r="W3117">
        <f t="shared" si="971"/>
        <v>2.3643235914544147E-3</v>
      </c>
      <c r="X3117">
        <f t="shared" si="972"/>
        <v>5.9770508440566104E-3</v>
      </c>
      <c r="Y3117">
        <f t="shared" si="983"/>
        <v>0.95908269665608825</v>
      </c>
      <c r="Z3117">
        <f t="shared" si="983"/>
        <v>0.60543649475374273</v>
      </c>
      <c r="AL3117">
        <v>8.0346875000000075</v>
      </c>
    </row>
    <row r="3118" spans="4:38" x14ac:dyDescent="0.55000000000000004">
      <c r="D3118">
        <f t="shared" si="977"/>
        <v>1.8567708278893205</v>
      </c>
      <c r="E3118">
        <f t="shared" si="965"/>
        <v>1.4675583009412934</v>
      </c>
      <c r="F3118" s="2">
        <f t="shared" si="978"/>
        <v>40654</v>
      </c>
      <c r="G3118" s="1">
        <v>2011.3908675799087</v>
      </c>
      <c r="H3118" s="3">
        <v>19.18</v>
      </c>
      <c r="I3118" s="1" t="str">
        <f t="shared" si="966"/>
        <v/>
      </c>
      <c r="J3118" s="1">
        <f t="shared" si="967"/>
        <v>0.68140393424819923</v>
      </c>
      <c r="K3118">
        <f t="shared" si="968"/>
        <v>0</v>
      </c>
      <c r="L3118">
        <f t="shared" si="973"/>
        <v>0.57739662745897191</v>
      </c>
      <c r="M3118">
        <f t="shared" si="979"/>
        <v>0.57739662745897191</v>
      </c>
      <c r="N3118">
        <f t="shared" si="974"/>
        <v>3.6371761302326946</v>
      </c>
      <c r="O3118">
        <f t="shared" si="975"/>
        <v>0.12278127835406494</v>
      </c>
      <c r="P3118">
        <f t="shared" si="969"/>
        <v>2.1415164610874893</v>
      </c>
      <c r="Q3118">
        <f t="shared" si="976"/>
        <v>61.700163385764313</v>
      </c>
      <c r="R3118">
        <f t="shared" si="980"/>
        <v>17.259770738114131</v>
      </c>
      <c r="S3118">
        <v>13.53</v>
      </c>
      <c r="T3118">
        <f t="shared" si="970"/>
        <v>14.129155665332936</v>
      </c>
      <c r="U3118">
        <f>qten^((S3118-tbar)/10)*IF(S3118&gt;Ttorp,1,torpmult)</f>
        <v>0.97044124612960792</v>
      </c>
      <c r="V3118">
        <f>qtenq^((S3118-tbar)/10)*IF(S3118&gt;Ttorp,1,torpmult)</f>
        <v>0.90250072746242993</v>
      </c>
      <c r="W3118">
        <f t="shared" si="971"/>
        <v>4.928565367413873E-5</v>
      </c>
      <c r="X3118">
        <f t="shared" si="972"/>
        <v>6.1112282168954667E-3</v>
      </c>
      <c r="Y3118">
        <f t="shared" si="983"/>
        <v>0.96144702024754269</v>
      </c>
      <c r="Z3118">
        <f t="shared" si="983"/>
        <v>0.61141354559779937</v>
      </c>
      <c r="AL3118">
        <v>8.3328125000000028</v>
      </c>
    </row>
    <row r="3119" spans="4:38" x14ac:dyDescent="0.55000000000000004">
      <c r="D3119">
        <f t="shared" si="977"/>
        <v>1.846231036037258</v>
      </c>
      <c r="E3119">
        <f t="shared" si="965"/>
        <v>1.7513729093686952</v>
      </c>
      <c r="F3119" s="2">
        <f t="shared" si="978"/>
        <v>40655</v>
      </c>
      <c r="G3119" s="1">
        <v>2011.393607305936</v>
      </c>
      <c r="H3119" s="3">
        <v>28.02</v>
      </c>
      <c r="I3119" s="1" t="str">
        <f t="shared" si="966"/>
        <v/>
      </c>
      <c r="J3119" s="1">
        <f t="shared" si="967"/>
        <v>0.57098062591390819</v>
      </c>
      <c r="K3119">
        <f t="shared" si="968"/>
        <v>0</v>
      </c>
      <c r="L3119">
        <f t="shared" si="973"/>
        <v>0.58326379584551302</v>
      </c>
      <c r="M3119">
        <f t="shared" si="979"/>
        <v>0.58326379584551302</v>
      </c>
      <c r="N3119">
        <f t="shared" si="974"/>
        <v>3.6494542580681011</v>
      </c>
      <c r="O3119">
        <f t="shared" si="975"/>
        <v>0.10114357441640465</v>
      </c>
      <c r="P3119">
        <f t="shared" si="969"/>
        <v>1.7749764310938159</v>
      </c>
      <c r="Q3119">
        <f t="shared" si="976"/>
        <v>61.773372461792043</v>
      </c>
      <c r="R3119">
        <f t="shared" si="980"/>
        <v>17.266594450148077</v>
      </c>
      <c r="S3119">
        <v>13.57</v>
      </c>
      <c r="T3119">
        <f t="shared" si="970"/>
        <v>14.177553298173212</v>
      </c>
      <c r="U3119">
        <f>qten^((S3119-tbar)/10)*IF(S3119&gt;Ttorp,1,torpmult)</f>
        <v>0.97201644341849691</v>
      </c>
      <c r="V3119">
        <f>qtenq^((S3119-tbar)/10)*IF(S3119&gt;Ttorp,1,torpmult)</f>
        <v>0.90751915531716087</v>
      </c>
      <c r="W3119">
        <f t="shared" si="971"/>
        <v>-6.3053463805861631E-3</v>
      </c>
      <c r="X3119">
        <f t="shared" si="972"/>
        <v>6.1738940663285148E-3</v>
      </c>
      <c r="Y3119">
        <f t="shared" si="983"/>
        <v>0.96149630590121682</v>
      </c>
      <c r="Z3119">
        <f t="shared" si="983"/>
        <v>0.61752477381469484</v>
      </c>
      <c r="AL3119">
        <v>8.4247222222222273</v>
      </c>
    </row>
    <row r="3120" spans="4:38" x14ac:dyDescent="0.55000000000000004">
      <c r="D3120">
        <f t="shared" si="977"/>
        <v>1.9010161662268172</v>
      </c>
      <c r="E3120">
        <f t="shared" si="965"/>
        <v>2.3940823379328497</v>
      </c>
      <c r="F3120" s="2">
        <f t="shared" si="978"/>
        <v>40656</v>
      </c>
      <c r="G3120" s="1">
        <v>2011.3963470319634</v>
      </c>
      <c r="H3120" s="3">
        <v>43.65</v>
      </c>
      <c r="I3120" s="1" t="str">
        <f t="shared" si="966"/>
        <v/>
      </c>
      <c r="J3120" s="1">
        <f t="shared" si="967"/>
        <v>0.41769657799799881</v>
      </c>
      <c r="K3120">
        <f t="shared" si="968"/>
        <v>0</v>
      </c>
      <c r="L3120">
        <f t="shared" si="973"/>
        <v>0.5881267449717974</v>
      </c>
      <c r="M3120">
        <f t="shared" si="979"/>
        <v>0.5881267449717974</v>
      </c>
      <c r="N3120">
        <f t="shared" si="974"/>
        <v>3.6595686155097416</v>
      </c>
      <c r="O3120">
        <f t="shared" si="975"/>
        <v>7.0398796620900761E-2</v>
      </c>
      <c r="P3120">
        <f t="shared" si="969"/>
        <v>1.2412394498308257</v>
      </c>
      <c r="Q3120">
        <f t="shared" si="976"/>
        <v>61.82319970015898</v>
      </c>
      <c r="R3120">
        <f t="shared" si="980"/>
        <v>17.271235692074519</v>
      </c>
      <c r="S3120">
        <v>13.6</v>
      </c>
      <c r="T3120">
        <f t="shared" si="970"/>
        <v>14.225978324961286</v>
      </c>
      <c r="U3120">
        <f>qten^((S3120-tbar)/10)*IF(S3120&gt;Ttorp,1,torpmult)</f>
        <v>0.97319951907341018</v>
      </c>
      <c r="V3120">
        <f>qtenq^((S3120-tbar)/10)*IF(S3120&gt;Ttorp,1,torpmult)</f>
        <v>0.91130128063714155</v>
      </c>
      <c r="W3120">
        <f t="shared" si="971"/>
        <v>-1.5509341429906467E-2</v>
      </c>
      <c r="X3120">
        <f t="shared" si="972"/>
        <v>6.0311223940597916E-3</v>
      </c>
      <c r="Y3120">
        <f t="shared" si="983"/>
        <v>0.95519095952063071</v>
      </c>
      <c r="Z3120">
        <f t="shared" si="983"/>
        <v>0.62369866788102335</v>
      </c>
      <c r="AL3120">
        <v>8.6076041666666665</v>
      </c>
    </row>
    <row r="3121" spans="4:38" x14ac:dyDescent="0.55000000000000004">
      <c r="D3121">
        <f t="shared" si="977"/>
        <v>1.9495579015129962</v>
      </c>
      <c r="E3121">
        <f t="shared" si="965"/>
        <v>2.3864335190886066</v>
      </c>
      <c r="F3121" s="2">
        <f t="shared" si="978"/>
        <v>40657</v>
      </c>
      <c r="G3121" s="1">
        <v>2011.3990867579907</v>
      </c>
      <c r="H3121" s="3">
        <v>43.49</v>
      </c>
      <c r="I3121" s="1" t="str">
        <f t="shared" si="966"/>
        <v/>
      </c>
      <c r="J3121" s="1">
        <f t="shared" si="967"/>
        <v>0.41903534793707814</v>
      </c>
      <c r="K3121">
        <f t="shared" si="968"/>
        <v>0</v>
      </c>
      <c r="L3121">
        <f t="shared" si="973"/>
        <v>0.59152740099873113</v>
      </c>
      <c r="M3121">
        <f t="shared" si="979"/>
        <v>0.59152740099873113</v>
      </c>
      <c r="N3121">
        <f t="shared" si="974"/>
        <v>3.6666084951718316</v>
      </c>
      <c r="O3121">
        <f t="shared" si="975"/>
        <v>6.8103908419021586E-2</v>
      </c>
      <c r="P3121">
        <f t="shared" si="969"/>
        <v>1.2053214764955285</v>
      </c>
      <c r="Q3121">
        <f t="shared" si="976"/>
        <v>61.839834119433007</v>
      </c>
      <c r="R3121">
        <f t="shared" si="980"/>
        <v>17.272784577789491</v>
      </c>
      <c r="S3121">
        <v>13.37</v>
      </c>
      <c r="T3121">
        <f t="shared" si="970"/>
        <v>14.27441639632174</v>
      </c>
      <c r="U3121">
        <f>qten^((S3121-tbar)/10)*IF(S3121&gt;Ttorp,1,torpmult)</f>
        <v>0.96416594243573128</v>
      </c>
      <c r="V3121">
        <f>qtenq^((S3121-tbar)/10)*IF(S3121&gt;Ttorp,1,torpmult)</f>
        <v>0.88270299629065474</v>
      </c>
      <c r="W3121">
        <f t="shared" si="971"/>
        <v>-1.4047299177944395E-2</v>
      </c>
      <c r="X3121">
        <f t="shared" si="972"/>
        <v>5.5815748198490486E-3</v>
      </c>
      <c r="Y3121">
        <f t="shared" si="983"/>
        <v>0.93968161809072426</v>
      </c>
      <c r="Z3121">
        <f t="shared" si="983"/>
        <v>0.62972979027508313</v>
      </c>
      <c r="AL3121">
        <v>8.4041666666666739</v>
      </c>
    </row>
    <row r="3122" spans="4:38" x14ac:dyDescent="0.55000000000000004">
      <c r="D3122">
        <f t="shared" si="977"/>
        <v>1.9494794223220522</v>
      </c>
      <c r="E3122">
        <f t="shared" si="965"/>
        <v>1.9487731096035552</v>
      </c>
      <c r="F3122" s="2">
        <f t="shared" si="978"/>
        <v>40658</v>
      </c>
      <c r="G3122" s="1">
        <v>2011.4018264840181</v>
      </c>
      <c r="H3122" s="3">
        <v>33.36</v>
      </c>
      <c r="I3122" s="1" t="str">
        <f t="shared" si="966"/>
        <v/>
      </c>
      <c r="J3122" s="1">
        <f t="shared" si="967"/>
        <v>0.51314336957545204</v>
      </c>
      <c r="K3122">
        <f t="shared" si="968"/>
        <v>0</v>
      </c>
      <c r="L3122">
        <f t="shared" si="973"/>
        <v>0.59482965161926682</v>
      </c>
      <c r="M3122">
        <f t="shared" si="979"/>
        <v>0.59482965161926682</v>
      </c>
      <c r="N3122">
        <f t="shared" si="974"/>
        <v>3.6734188860137338</v>
      </c>
      <c r="O3122">
        <f t="shared" si="975"/>
        <v>8.4630024151990391E-2</v>
      </c>
      <c r="P3122">
        <f t="shared" si="969"/>
        <v>1.504045254496396</v>
      </c>
      <c r="Q3122">
        <f t="shared" si="976"/>
        <v>61.854569487749039</v>
      </c>
      <c r="R3122">
        <f t="shared" si="980"/>
        <v>17.274156404611247</v>
      </c>
      <c r="S3122">
        <v>13.22</v>
      </c>
      <c r="T3122">
        <f t="shared" si="970"/>
        <v>14.322853159013768</v>
      </c>
      <c r="U3122">
        <f>qten^((S3122-tbar)/10)*IF(S3122&gt;Ttorp,1,torpmult)</f>
        <v>0.95831970407821288</v>
      </c>
      <c r="V3122">
        <f>qtenq^((S3122-tbar)/10)*IF(S3122&gt;Ttorp,1,torpmult)</f>
        <v>0.86453723130786519</v>
      </c>
      <c r="W3122">
        <f t="shared" si="971"/>
        <v>-6.857246598334435E-3</v>
      </c>
      <c r="X3122">
        <f t="shared" si="972"/>
        <v>5.1669775380169015E-3</v>
      </c>
      <c r="Y3122">
        <f t="shared" si="983"/>
        <v>0.92563431891277981</v>
      </c>
      <c r="Z3122">
        <f t="shared" si="983"/>
        <v>0.63531136509493213</v>
      </c>
      <c r="AL3122">
        <v>8.2371875000000063</v>
      </c>
    </row>
    <row r="3123" spans="4:38" x14ac:dyDescent="0.55000000000000004">
      <c r="D3123">
        <f t="shared" si="977"/>
        <v>1.9327071879092861</v>
      </c>
      <c r="E3123">
        <f t="shared" si="965"/>
        <v>1.7817570781943892</v>
      </c>
      <c r="F3123" s="2">
        <f t="shared" si="978"/>
        <v>40659</v>
      </c>
      <c r="G3123" s="1">
        <v>2011.4045662100457</v>
      </c>
      <c r="H3123" s="3">
        <v>28.88</v>
      </c>
      <c r="I3123" s="1" t="str">
        <f t="shared" si="966"/>
        <v/>
      </c>
      <c r="J3123" s="1">
        <f t="shared" si="967"/>
        <v>0.56124373644323489</v>
      </c>
      <c r="K3123">
        <f t="shared" si="968"/>
        <v>0</v>
      </c>
      <c r="L3123">
        <f t="shared" si="973"/>
        <v>0.59895032354939393</v>
      </c>
      <c r="M3123">
        <f t="shared" si="979"/>
        <v>0.59895032354939393</v>
      </c>
      <c r="N3123">
        <f t="shared" si="974"/>
        <v>3.6818818884289328</v>
      </c>
      <c r="O3123">
        <f t="shared" si="975"/>
        <v>9.1876600738474146E-2</v>
      </c>
      <c r="P3123">
        <f t="shared" si="969"/>
        <v>1.6406776582052407</v>
      </c>
      <c r="Q3123">
        <f t="shared" si="976"/>
        <v>61.887511967267827</v>
      </c>
      <c r="R3123">
        <f t="shared" si="980"/>
        <v>17.277222481249066</v>
      </c>
      <c r="S3123">
        <v>13.08</v>
      </c>
      <c r="T3123">
        <f t="shared" si="970"/>
        <v>14.371274260174113</v>
      </c>
      <c r="U3123">
        <f>qten^((S3123-tbar)/10)*IF(S3123&gt;Ttorp,1,torpmult)</f>
        <v>0.95289520193485955</v>
      </c>
      <c r="V3123">
        <f>qtenq^((S3123-tbar)/10)*IF(S3123&gt;Ttorp,1,torpmult)</f>
        <v>0.84791996463314789</v>
      </c>
      <c r="W3123">
        <f t="shared" si="971"/>
        <v>-3.8069356810723348E-3</v>
      </c>
      <c r="X3123">
        <f t="shared" si="972"/>
        <v>4.9806207539877176E-3</v>
      </c>
      <c r="Y3123">
        <f t="shared" si="983"/>
        <v>0.91877707231444539</v>
      </c>
      <c r="Z3123">
        <f t="shared" si="983"/>
        <v>0.640478342632949</v>
      </c>
      <c r="AL3123">
        <v>8.2383333333333351</v>
      </c>
    </row>
    <row r="3124" spans="4:38" x14ac:dyDescent="0.55000000000000004">
      <c r="D3124">
        <f t="shared" si="977"/>
        <v>1.9069342639489708</v>
      </c>
      <c r="E3124">
        <f t="shared" si="965"/>
        <v>1.6749779483061338</v>
      </c>
      <c r="F3124" s="2">
        <f t="shared" si="978"/>
        <v>40660</v>
      </c>
      <c r="G3124" s="1">
        <v>2011.407305936073</v>
      </c>
      <c r="H3124" s="3">
        <v>25.79</v>
      </c>
      <c r="I3124" s="1" t="str">
        <f t="shared" si="966"/>
        <v/>
      </c>
      <c r="J3124" s="1">
        <f t="shared" si="967"/>
        <v>0.59702278529175667</v>
      </c>
      <c r="K3124">
        <f t="shared" si="968"/>
        <v>0</v>
      </c>
      <c r="L3124">
        <f t="shared" si="973"/>
        <v>0.60344533083214802</v>
      </c>
      <c r="M3124">
        <f t="shared" si="979"/>
        <v>0.60344533083214802</v>
      </c>
      <c r="N3124">
        <f t="shared" si="974"/>
        <v>3.6910695485027802</v>
      </c>
      <c r="O3124">
        <f t="shared" si="975"/>
        <v>9.3751949474318863E-2</v>
      </c>
      <c r="P3124">
        <f t="shared" si="969"/>
        <v>1.682607250263962</v>
      </c>
      <c r="Q3124">
        <f t="shared" si="976"/>
        <v>61.92864266890134</v>
      </c>
      <c r="R3124">
        <f t="shared" si="980"/>
        <v>17.281049138628365</v>
      </c>
      <c r="S3124">
        <v>12.75</v>
      </c>
      <c r="T3124">
        <f t="shared" si="970"/>
        <v>14.419665351580376</v>
      </c>
      <c r="U3124">
        <f>qten^((S3124-tbar)/10)*IF(S3124&gt;Ttorp,1,torpmult)</f>
        <v>0.94023005299518181</v>
      </c>
      <c r="V3124">
        <f>qtenq^((S3124-tbar)/10)*IF(S3124&gt;Ttorp,1,torpmult)</f>
        <v>0.81000347363204594</v>
      </c>
      <c r="W3124">
        <f t="shared" si="971"/>
        <v>-1.9581153463013035E-3</v>
      </c>
      <c r="X3124">
        <f t="shared" si="972"/>
        <v>4.8915766124343375E-3</v>
      </c>
      <c r="Y3124">
        <f t="shared" si="983"/>
        <v>0.91497013663337301</v>
      </c>
      <c r="Z3124">
        <f t="shared" si="983"/>
        <v>0.64545896338693676</v>
      </c>
      <c r="AL3124">
        <v>8.1252083333333402</v>
      </c>
    </row>
    <row r="3125" spans="4:38" x14ac:dyDescent="0.55000000000000004">
      <c r="D3125">
        <f t="shared" si="977"/>
        <v>1.8737951415298575</v>
      </c>
      <c r="E3125">
        <f t="shared" si="965"/>
        <v>1.5755430397578374</v>
      </c>
      <c r="F3125" s="2">
        <f t="shared" si="978"/>
        <v>40661</v>
      </c>
      <c r="G3125" s="1">
        <v>2011.4100456621004</v>
      </c>
      <c r="H3125" s="3">
        <v>22.73</v>
      </c>
      <c r="I3125" s="1" t="str">
        <f t="shared" si="966"/>
        <v/>
      </c>
      <c r="J3125" s="1">
        <f t="shared" si="967"/>
        <v>0.63470179789801306</v>
      </c>
      <c r="K3125">
        <f t="shared" si="968"/>
        <v>0</v>
      </c>
      <c r="L3125">
        <f t="shared" si="973"/>
        <v>0.60805521370958349</v>
      </c>
      <c r="M3125">
        <f t="shared" si="979"/>
        <v>0.60805521370958349</v>
      </c>
      <c r="N3125">
        <f t="shared" si="974"/>
        <v>3.7004447434502121</v>
      </c>
      <c r="O3125">
        <f t="shared" si="975"/>
        <v>9.8851475991823534E-2</v>
      </c>
      <c r="P3125">
        <f t="shared" si="969"/>
        <v>1.7833886670478196</v>
      </c>
      <c r="Q3125">
        <f t="shared" si="976"/>
        <v>61.972609008322095</v>
      </c>
      <c r="R3125">
        <f t="shared" si="980"/>
        <v>17.285137740750205</v>
      </c>
      <c r="S3125">
        <v>12.64</v>
      </c>
      <c r="T3125">
        <f t="shared" si="970"/>
        <v>14.468012093912927</v>
      </c>
      <c r="U3125">
        <f>qten^((S3125-tbar)/10)*IF(S3125&gt;Ttorp,1,torpmult)</f>
        <v>0.93604585565363019</v>
      </c>
      <c r="V3125">
        <f>qtenq^((S3125-tbar)/10)*IF(S3125&gt;Ttorp,1,torpmult)</f>
        <v>0.79774523980903311</v>
      </c>
      <c r="W3125">
        <f t="shared" si="971"/>
        <v>-3.4063882608249829E-4</v>
      </c>
      <c r="X3125">
        <f t="shared" si="972"/>
        <v>4.8624271756633024E-3</v>
      </c>
      <c r="Y3125">
        <f t="shared" si="983"/>
        <v>0.91301202128707171</v>
      </c>
      <c r="Z3125">
        <f t="shared" si="983"/>
        <v>0.65035053999937109</v>
      </c>
      <c r="AL3125">
        <v>8.4137500000000056</v>
      </c>
    </row>
    <row r="3126" spans="4:38" x14ac:dyDescent="0.55000000000000004">
      <c r="D3126">
        <f t="shared" si="977"/>
        <v>1.8387031280328601</v>
      </c>
      <c r="E3126">
        <f t="shared" si="965"/>
        <v>1.5228750065598839</v>
      </c>
      <c r="F3126" s="2">
        <f t="shared" si="978"/>
        <v>40662</v>
      </c>
      <c r="G3126" s="1">
        <v>2011.4127853881278</v>
      </c>
      <c r="H3126" s="3">
        <v>21.03</v>
      </c>
      <c r="I3126" s="1" t="str">
        <f t="shared" si="966"/>
        <v/>
      </c>
      <c r="J3126" s="1">
        <f t="shared" si="967"/>
        <v>0.65665270996794511</v>
      </c>
      <c r="K3126">
        <f t="shared" si="968"/>
        <v>0</v>
      </c>
      <c r="L3126">
        <f t="shared" si="973"/>
        <v>0.61294121005765967</v>
      </c>
      <c r="M3126">
        <f t="shared" si="979"/>
        <v>0.61294121005765967</v>
      </c>
      <c r="N3126">
        <f t="shared" si="974"/>
        <v>3.7103298910493945</v>
      </c>
      <c r="O3126">
        <f t="shared" si="975"/>
        <v>0.10620611949705872</v>
      </c>
      <c r="P3126">
        <f t="shared" si="969"/>
        <v>1.9266929451993111</v>
      </c>
      <c r="Q3126">
        <f t="shared" si="976"/>
        <v>62.022385367005434</v>
      </c>
      <c r="R3126">
        <f t="shared" si="980"/>
        <v>17.289764306030975</v>
      </c>
      <c r="S3126">
        <v>12.86</v>
      </c>
      <c r="T3126">
        <f t="shared" si="970"/>
        <v>14.516300160993707</v>
      </c>
      <c r="U3126">
        <f>qten^((S3126-tbar)/10)*IF(S3126&gt;Ttorp,1,torpmult)</f>
        <v>0.94443295402233518</v>
      </c>
      <c r="V3126">
        <f>qtenq^((S3126-tbar)/10)*IF(S3126&gt;Ttorp,1,torpmult)</f>
        <v>0.82245006871246429</v>
      </c>
      <c r="W3126">
        <f t="shared" si="971"/>
        <v>2.1297614517050423E-4</v>
      </c>
      <c r="X3126">
        <f t="shared" si="972"/>
        <v>4.8871757900149082E-3</v>
      </c>
      <c r="Y3126">
        <f t="shared" ref="Y3126:Z3141" si="984">MAX(0.0000000001,Y3125+W3125)</f>
        <v>0.91267138246098922</v>
      </c>
      <c r="Z3126">
        <f t="shared" si="984"/>
        <v>0.65521296717503441</v>
      </c>
      <c r="AL3126">
        <v>8.6809374999999971</v>
      </c>
    </row>
    <row r="3127" spans="4:38" x14ac:dyDescent="0.55000000000000004">
      <c r="D3127">
        <f t="shared" si="977"/>
        <v>1.8211622196337893</v>
      </c>
      <c r="E3127">
        <f t="shared" si="965"/>
        <v>1.6632940440421515</v>
      </c>
      <c r="F3127" s="2">
        <f t="shared" si="978"/>
        <v>40663</v>
      </c>
      <c r="G3127" s="1">
        <v>2011.4155251141551</v>
      </c>
      <c r="H3127" s="3">
        <v>25.44</v>
      </c>
      <c r="I3127" s="1" t="str">
        <f t="shared" si="966"/>
        <v/>
      </c>
      <c r="J3127" s="1">
        <f t="shared" si="967"/>
        <v>0.60121660603665206</v>
      </c>
      <c r="K3127">
        <f t="shared" si="968"/>
        <v>0</v>
      </c>
      <c r="L3127">
        <f t="shared" si="973"/>
        <v>0.61821982086642491</v>
      </c>
      <c r="M3127">
        <f t="shared" si="979"/>
        <v>0.61821982086642491</v>
      </c>
      <c r="N3127">
        <f t="shared" si="974"/>
        <v>3.7209505029991004</v>
      </c>
      <c r="O3127">
        <f t="shared" si="975"/>
        <v>9.3387407627711916E-2</v>
      </c>
      <c r="P3127">
        <f t="shared" si="969"/>
        <v>1.7032601890012102</v>
      </c>
      <c r="Q3127">
        <f t="shared" si="976"/>
        <v>62.079658976747766</v>
      </c>
      <c r="R3127">
        <f t="shared" si="980"/>
        <v>17.295084656924413</v>
      </c>
      <c r="S3127">
        <v>12.68</v>
      </c>
      <c r="T3127">
        <f t="shared" si="970"/>
        <v>14.564515244016091</v>
      </c>
      <c r="U3127">
        <f>qten^((S3127-tbar)/10)*IF(S3127&gt;Ttorp,1,torpmult)</f>
        <v>0.93756522315782664</v>
      </c>
      <c r="V3127">
        <f>qtenq^((S3127-tbar)/10)*IF(S3127&gt;Ttorp,1,torpmult)</f>
        <v>0.80218116635248649</v>
      </c>
      <c r="W3127">
        <f t="shared" si="971"/>
        <v>-3.1874931296403813E-3</v>
      </c>
      <c r="X3127">
        <f t="shared" si="972"/>
        <v>4.9309392539751626E-3</v>
      </c>
      <c r="Y3127">
        <f t="shared" si="984"/>
        <v>0.91288435860615968</v>
      </c>
      <c r="Z3127">
        <f t="shared" si="984"/>
        <v>0.66010014296504926</v>
      </c>
      <c r="AL3127">
        <v>8.7473958333333339</v>
      </c>
    </row>
    <row r="3128" spans="4:38" x14ac:dyDescent="0.55000000000000004">
      <c r="D3128">
        <f t="shared" si="977"/>
        <v>1.7862721986128152</v>
      </c>
      <c r="E3128">
        <f t="shared" si="965"/>
        <v>1.4722620094240473</v>
      </c>
      <c r="F3128" s="2">
        <f t="shared" si="978"/>
        <v>40664</v>
      </c>
      <c r="G3128" s="1">
        <v>2011.4194063926941</v>
      </c>
      <c r="H3128" s="3">
        <v>19.34</v>
      </c>
      <c r="I3128" s="1" t="str">
        <f t="shared" si="966"/>
        <v/>
      </c>
      <c r="J3128" s="1">
        <f t="shared" si="967"/>
        <v>0.6792269267283495</v>
      </c>
      <c r="K3128">
        <f t="shared" si="968"/>
        <v>0</v>
      </c>
      <c r="L3128">
        <f t="shared" si="973"/>
        <v>0.62288628713766114</v>
      </c>
      <c r="M3128">
        <f t="shared" si="979"/>
        <v>0.62288628713766114</v>
      </c>
      <c r="N3128">
        <f t="shared" si="974"/>
        <v>3.7302892437618715</v>
      </c>
      <c r="O3128">
        <f t="shared" si="975"/>
        <v>0.10347073931806783</v>
      </c>
      <c r="P3128">
        <f t="shared" si="969"/>
        <v>1.8971515380054642</v>
      </c>
      <c r="Q3128">
        <f t="shared" si="976"/>
        <v>62.12352869168641</v>
      </c>
      <c r="R3128">
        <f t="shared" si="980"/>
        <v>17.299157659218785</v>
      </c>
      <c r="S3128">
        <v>12.44</v>
      </c>
      <c r="T3128">
        <f t="shared" si="970"/>
        <v>14.632667161972</v>
      </c>
      <c r="U3128">
        <f>qten^((S3128-tbar)/10)*IF(S3128&gt;Ttorp,1,torpmult)</f>
        <v>0.92848587149957751</v>
      </c>
      <c r="V3128">
        <f>qtenq^((S3128-tbar)/10)*IF(S3128&gt;Ttorp,1,torpmult)</f>
        <v>0.77593085427485597</v>
      </c>
      <c r="W3128">
        <f t="shared" si="971"/>
        <v>5.5408657837738295E-4</v>
      </c>
      <c r="X3128">
        <f t="shared" si="972"/>
        <v>4.8575446400724309E-3</v>
      </c>
      <c r="Y3128">
        <f t="shared" si="984"/>
        <v>0.90969686547651929</v>
      </c>
      <c r="Z3128">
        <f t="shared" si="984"/>
        <v>0.66503108221902441</v>
      </c>
      <c r="AL3128">
        <v>8.6081250000000029</v>
      </c>
    </row>
    <row r="3129" spans="4:38" x14ac:dyDescent="0.55000000000000004">
      <c r="D3129">
        <f t="shared" si="977"/>
        <v>1.7503486406953255</v>
      </c>
      <c r="E3129">
        <f t="shared" si="965"/>
        <v>1.4270366194379169</v>
      </c>
      <c r="F3129" s="2">
        <f t="shared" si="978"/>
        <v>40665</v>
      </c>
      <c r="G3129" s="1">
        <v>2011.4221461187215</v>
      </c>
      <c r="H3129" s="3">
        <v>17.78</v>
      </c>
      <c r="I3129" s="1" t="str">
        <f t="shared" si="966"/>
        <v/>
      </c>
      <c r="J3129" s="1">
        <f t="shared" si="967"/>
        <v>0.70075286532862857</v>
      </c>
      <c r="K3129">
        <f t="shared" si="968"/>
        <v>0</v>
      </c>
      <c r="L3129">
        <f t="shared" si="973"/>
        <v>0.62808396258425148</v>
      </c>
      <c r="M3129">
        <f t="shared" si="979"/>
        <v>0.62808396258425148</v>
      </c>
      <c r="N3129">
        <f t="shared" si="974"/>
        <v>3.7406363176936783</v>
      </c>
      <c r="O3129">
        <f t="shared" si="975"/>
        <v>0.108460174493068</v>
      </c>
      <c r="P3129">
        <f t="shared" si="969"/>
        <v>1.9999321844730458</v>
      </c>
      <c r="Q3129">
        <f t="shared" si="976"/>
        <v>62.178912613885615</v>
      </c>
      <c r="R3129">
        <f t="shared" si="980"/>
        <v>17.304296939214431</v>
      </c>
      <c r="S3129">
        <v>12.52</v>
      </c>
      <c r="T3129">
        <f t="shared" si="970"/>
        <v>14.680646933957098</v>
      </c>
      <c r="U3129">
        <f>qten^((S3129-tbar)/10)*IF(S3129&gt;Ttorp,1,torpmult)</f>
        <v>0.93150251041597076</v>
      </c>
      <c r="V3129">
        <f>qtenq^((S3129-tbar)/10)*IF(S3129&gt;Ttorp,1,torpmult)</f>
        <v>0.78458409789675077</v>
      </c>
      <c r="W3129">
        <f t="shared" si="971"/>
        <v>9.1152268225204447E-4</v>
      </c>
      <c r="X3129">
        <f t="shared" si="972"/>
        <v>4.9123264648366256E-3</v>
      </c>
      <c r="Y3129">
        <f t="shared" si="984"/>
        <v>0.9102509520548967</v>
      </c>
      <c r="Z3129">
        <f t="shared" si="984"/>
        <v>0.66988862685909689</v>
      </c>
      <c r="AL3129">
        <v>8.5767708333333363</v>
      </c>
    </row>
    <row r="3130" spans="4:38" x14ac:dyDescent="0.55000000000000004">
      <c r="D3130">
        <f t="shared" si="977"/>
        <v>1.7116835592683255</v>
      </c>
      <c r="E3130">
        <f t="shared" si="965"/>
        <v>1.3636978264253246</v>
      </c>
      <c r="F3130" s="2">
        <f t="shared" si="978"/>
        <v>40666</v>
      </c>
      <c r="G3130" s="1">
        <v>2011.424885844749</v>
      </c>
      <c r="H3130" s="3">
        <v>15.51</v>
      </c>
      <c r="I3130" s="1" t="str">
        <f t="shared" si="966"/>
        <v/>
      </c>
      <c r="J3130" s="1">
        <f t="shared" si="967"/>
        <v>0.73330028150100568</v>
      </c>
      <c r="K3130">
        <f t="shared" si="968"/>
        <v>0</v>
      </c>
      <c r="L3130">
        <f t="shared" si="973"/>
        <v>0.63356322884308169</v>
      </c>
      <c r="M3130">
        <f t="shared" si="979"/>
        <v>0.63356322884308169</v>
      </c>
      <c r="N3130">
        <f t="shared" si="974"/>
        <v>3.7514823351429851</v>
      </c>
      <c r="O3130">
        <f t="shared" si="975"/>
        <v>0.11359570100907046</v>
      </c>
      <c r="P3130">
        <f t="shared" si="969"/>
        <v>2.1070627151408643</v>
      </c>
      <c r="Q3130">
        <f t="shared" si="976"/>
        <v>62.239575996376921</v>
      </c>
      <c r="R3130">
        <f t="shared" si="980"/>
        <v>17.309922619159771</v>
      </c>
      <c r="S3130">
        <v>12.49</v>
      </c>
      <c r="T3130">
        <f t="shared" si="970"/>
        <v>14.728505022398242</v>
      </c>
      <c r="U3130">
        <f>qten^((S3130-tbar)/10)*IF(S3130&gt;Ttorp,1,torpmult)</f>
        <v>0.93037012397211705</v>
      </c>
      <c r="V3130">
        <f>qtenq^((S3130-tbar)/10)*IF(S3130&gt;Ttorp,1,torpmult)</f>
        <v>0.78132788017231747</v>
      </c>
      <c r="W3130">
        <f t="shared" si="971"/>
        <v>1.6848921202047701E-3</v>
      </c>
      <c r="X3130">
        <f t="shared" si="972"/>
        <v>4.98033380949503E-3</v>
      </c>
      <c r="Y3130">
        <f t="shared" si="984"/>
        <v>0.91116247473714873</v>
      </c>
      <c r="Z3130">
        <f t="shared" si="984"/>
        <v>0.67480095332393353</v>
      </c>
      <c r="AL3130">
        <v>8.5482291666666654</v>
      </c>
    </row>
    <row r="3131" spans="4:38" x14ac:dyDescent="0.55000000000000004">
      <c r="D3131">
        <f t="shared" si="977"/>
        <v>1.6697938577008111</v>
      </c>
      <c r="E3131">
        <f t="shared" si="965"/>
        <v>1.2927865435931802</v>
      </c>
      <c r="F3131" s="2">
        <f t="shared" si="978"/>
        <v>40667</v>
      </c>
      <c r="G3131" s="1">
        <v>2011.4276255707764</v>
      </c>
      <c r="H3131" s="3">
        <v>12.84</v>
      </c>
      <c r="I3131" s="1" t="str">
        <f t="shared" si="966"/>
        <v/>
      </c>
      <c r="J3131" s="1">
        <f t="shared" si="967"/>
        <v>0.77352290287659764</v>
      </c>
      <c r="K3131">
        <f t="shared" si="968"/>
        <v>0</v>
      </c>
      <c r="L3131">
        <f t="shared" si="973"/>
        <v>0.63933600340511143</v>
      </c>
      <c r="M3131">
        <f t="shared" si="979"/>
        <v>0.63933600340511143</v>
      </c>
      <c r="N3131">
        <f t="shared" si="974"/>
        <v>3.7628419052438922</v>
      </c>
      <c r="O3131">
        <f t="shared" si="975"/>
        <v>0.12329510894272033</v>
      </c>
      <c r="P3131">
        <f t="shared" si="969"/>
        <v>2.3014174997261039</v>
      </c>
      <c r="Q3131">
        <f t="shared" si="976"/>
        <v>62.305940888498895</v>
      </c>
      <c r="R3131">
        <f t="shared" si="980"/>
        <v>17.316072848957035</v>
      </c>
      <c r="S3131">
        <v>12.64</v>
      </c>
      <c r="T3131">
        <f t="shared" si="970"/>
        <v>14.776227245905883</v>
      </c>
      <c r="U3131">
        <f>qten^((S3131-tbar)/10)*IF(S3131&gt;Ttorp,1,torpmult)</f>
        <v>0.93604585565363019</v>
      </c>
      <c r="V3131">
        <f>qtenq^((S3131-tbar)/10)*IF(S3131&gt;Ttorp,1,torpmult)</f>
        <v>0.79774523980903311</v>
      </c>
      <c r="W3131">
        <f t="shared" si="971"/>
        <v>2.6216136517393795E-3</v>
      </c>
      <c r="X3131">
        <f t="shared" si="972"/>
        <v>5.0766495305928049E-3</v>
      </c>
      <c r="Y3131">
        <f t="shared" si="984"/>
        <v>0.91284736685735346</v>
      </c>
      <c r="Z3131">
        <f t="shared" si="984"/>
        <v>0.67978128713342856</v>
      </c>
      <c r="AL3131">
        <v>8.5194791666666703</v>
      </c>
    </row>
    <row r="3132" spans="4:38" x14ac:dyDescent="0.55000000000000004">
      <c r="D3132">
        <f t="shared" si="977"/>
        <v>1.6282472755673409</v>
      </c>
      <c r="E3132">
        <f t="shared" si="965"/>
        <v>1.2543280363661091</v>
      </c>
      <c r="F3132" s="2">
        <f t="shared" si="978"/>
        <v>40668</v>
      </c>
      <c r="G3132" s="1">
        <v>2011.4303652968038</v>
      </c>
      <c r="H3132" s="3">
        <v>11.33</v>
      </c>
      <c r="I3132" s="1" t="str">
        <f t="shared" si="966"/>
        <v/>
      </c>
      <c r="J3132" s="1">
        <f t="shared" si="967"/>
        <v>0.79723961436521962</v>
      </c>
      <c r="K3132">
        <f t="shared" si="968"/>
        <v>0</v>
      </c>
      <c r="L3132">
        <f t="shared" si="973"/>
        <v>0.64564125682901852</v>
      </c>
      <c r="M3132">
        <f t="shared" si="979"/>
        <v>0.64564125682901852</v>
      </c>
      <c r="N3132">
        <f t="shared" si="974"/>
        <v>3.7751714161381642</v>
      </c>
      <c r="O3132">
        <f t="shared" si="975"/>
        <v>0.13773451221790189</v>
      </c>
      <c r="P3132">
        <f t="shared" si="969"/>
        <v>2.5887792713953717</v>
      </c>
      <c r="Q3132">
        <f t="shared" si="976"/>
        <v>62.382564543024777</v>
      </c>
      <c r="R3132">
        <f t="shared" si="980"/>
        <v>17.323168358788088</v>
      </c>
      <c r="S3132">
        <v>13.16</v>
      </c>
      <c r="T3132">
        <f t="shared" si="970"/>
        <v>14.823799463350248</v>
      </c>
      <c r="U3132">
        <f>qten^((S3132-tbar)/10)*IF(S3132&gt;Ttorp,1,torpmult)</f>
        <v>0.95599114645877414</v>
      </c>
      <c r="V3132">
        <f>qtenq^((S3132-tbar)/10)*IF(S3132&gt;Ttorp,1,torpmult)</f>
        <v>0.85737603663417172</v>
      </c>
      <c r="W3132">
        <f t="shared" si="971"/>
        <v>2.6524131223375075E-3</v>
      </c>
      <c r="X3132">
        <f t="shared" si="972"/>
        <v>5.2079247811505185E-3</v>
      </c>
      <c r="Y3132">
        <f t="shared" si="984"/>
        <v>0.91546898050909287</v>
      </c>
      <c r="Z3132">
        <f t="shared" si="984"/>
        <v>0.68485793666402139</v>
      </c>
      <c r="AL3132">
        <v>8.3939583333333303</v>
      </c>
    </row>
    <row r="3133" spans="4:38" x14ac:dyDescent="0.55000000000000004">
      <c r="D3133">
        <f t="shared" si="977"/>
        <v>1.5881750545069246</v>
      </c>
      <c r="E3133">
        <f t="shared" si="965"/>
        <v>1.2275250649631777</v>
      </c>
      <c r="F3133" s="2">
        <f t="shared" si="978"/>
        <v>40669</v>
      </c>
      <c r="G3133" s="1">
        <v>2011.4331050228311</v>
      </c>
      <c r="H3133" s="3">
        <v>10.25</v>
      </c>
      <c r="I3133" s="1" t="str">
        <f t="shared" si="966"/>
        <v/>
      </c>
      <c r="J3133" s="1">
        <f t="shared" si="967"/>
        <v>0.81464731641141452</v>
      </c>
      <c r="K3133">
        <f t="shared" si="968"/>
        <v>0</v>
      </c>
      <c r="L3133">
        <f t="shared" si="973"/>
        <v>0.65273380277804693</v>
      </c>
      <c r="M3133">
        <f t="shared" si="979"/>
        <v>0.65273380277804693</v>
      </c>
      <c r="N3133">
        <f t="shared" si="974"/>
        <v>3.7889448673599544</v>
      </c>
      <c r="O3133">
        <f t="shared" si="975"/>
        <v>0.14829561975755468</v>
      </c>
      <c r="P3133">
        <f t="shared" si="969"/>
        <v>2.8083998298685664</v>
      </c>
      <c r="Q3133">
        <f t="shared" si="976"/>
        <v>62.473765937528114</v>
      </c>
      <c r="R3133">
        <f t="shared" si="980"/>
        <v>17.331606228287196</v>
      </c>
      <c r="S3133">
        <v>13.5</v>
      </c>
      <c r="T3133">
        <f t="shared" si="970"/>
        <v>14.871207578061668</v>
      </c>
      <c r="U3133">
        <f>qten^((S3133-tbar)/10)*IF(S3133&gt;Ttorp,1,torpmult)</f>
        <v>0.9692615235852392</v>
      </c>
      <c r="V3133">
        <f>qtenq^((S3133-tbar)/10)*IF(S3133&gt;Ttorp,1,torpmult)</f>
        <v>0.89875512661102985</v>
      </c>
      <c r="W3133">
        <f t="shared" si="971"/>
        <v>2.3766248030936826E-3</v>
      </c>
      <c r="X3133">
        <f t="shared" si="972"/>
        <v>5.3427055233838949E-3</v>
      </c>
      <c r="Y3133">
        <f t="shared" si="984"/>
        <v>0.91812139363143042</v>
      </c>
      <c r="Z3133">
        <f t="shared" si="984"/>
        <v>0.6900658614451719</v>
      </c>
      <c r="AL3133">
        <v>8.5680208333333354</v>
      </c>
    </row>
    <row r="3134" spans="4:38" x14ac:dyDescent="0.55000000000000004">
      <c r="D3134">
        <f t="shared" si="977"/>
        <v>1.5525774024740129</v>
      </c>
      <c r="E3134">
        <f t="shared" si="965"/>
        <v>1.2321985341778057</v>
      </c>
      <c r="F3134" s="2">
        <f t="shared" si="978"/>
        <v>40670</v>
      </c>
      <c r="G3134" s="1">
        <v>2011.4358447488585</v>
      </c>
      <c r="H3134" s="3">
        <v>10.44</v>
      </c>
      <c r="I3134" s="1" t="str">
        <f t="shared" si="966"/>
        <v/>
      </c>
      <c r="J3134" s="1">
        <f t="shared" si="967"/>
        <v>0.81155753091952676</v>
      </c>
      <c r="K3134">
        <f t="shared" si="968"/>
        <v>0</v>
      </c>
      <c r="L3134">
        <f t="shared" si="973"/>
        <v>0.66042804888727591</v>
      </c>
      <c r="M3134">
        <f t="shared" si="979"/>
        <v>0.66042804888727591</v>
      </c>
      <c r="N3134">
        <f t="shared" si="974"/>
        <v>3.8037744293357099</v>
      </c>
      <c r="O3134">
        <f t="shared" si="975"/>
        <v>0.16131456488631901</v>
      </c>
      <c r="P3134">
        <f t="shared" si="969"/>
        <v>3.0799165994431026</v>
      </c>
      <c r="Q3134">
        <f t="shared" si="976"/>
        <v>62.575776593503043</v>
      </c>
      <c r="R3134">
        <f t="shared" si="980"/>
        <v>17.341034436884769</v>
      </c>
      <c r="S3134">
        <v>14.1</v>
      </c>
      <c r="T3134">
        <f t="shared" si="970"/>
        <v>14.918437541997584</v>
      </c>
      <c r="U3134">
        <f>qten^((S3134-tbar)/10)*IF(S3134&gt;Ttorp,1,torpmult)</f>
        <v>0.99313079475560695</v>
      </c>
      <c r="V3134">
        <f>qtenq^((S3134-tbar)/10)*IF(S3134&gt;Ttorp,1,torpmult)</f>
        <v>0.97670852896222737</v>
      </c>
      <c r="W3134">
        <f t="shared" si="971"/>
        <v>1.2656270374660078E-3</v>
      </c>
      <c r="X3134">
        <f t="shared" si="972"/>
        <v>5.470012131899047E-3</v>
      </c>
      <c r="Y3134">
        <f t="shared" si="984"/>
        <v>0.92049801843452406</v>
      </c>
      <c r="Z3134">
        <f t="shared" si="984"/>
        <v>0.6954085669685558</v>
      </c>
      <c r="AL3134">
        <v>8.6918750000000067</v>
      </c>
    </row>
    <row r="3135" spans="4:38" x14ac:dyDescent="0.55000000000000004">
      <c r="D3135">
        <f t="shared" si="977"/>
        <v>1.5265466154650993</v>
      </c>
      <c r="E3135">
        <f t="shared" si="965"/>
        <v>1.2922695323848783</v>
      </c>
      <c r="F3135" s="2">
        <f t="shared" si="978"/>
        <v>40671</v>
      </c>
      <c r="G3135" s="1">
        <v>2011.4385844748858</v>
      </c>
      <c r="H3135" s="3">
        <v>12.82</v>
      </c>
      <c r="I3135" s="1" t="str">
        <f t="shared" si="966"/>
        <v/>
      </c>
      <c r="J3135" s="1">
        <f t="shared" si="967"/>
        <v>0.77383237392783222</v>
      </c>
      <c r="K3135">
        <f t="shared" si="968"/>
        <v>0</v>
      </c>
      <c r="L3135">
        <f t="shared" si="973"/>
        <v>0.66886617655698299</v>
      </c>
      <c r="M3135">
        <f t="shared" si="979"/>
        <v>0.66886617655698299</v>
      </c>
      <c r="N3135">
        <f t="shared" si="974"/>
        <v>3.8199058858243418</v>
      </c>
      <c r="O3135">
        <f t="shared" si="975"/>
        <v>0.1571908592006821</v>
      </c>
      <c r="P3135">
        <f t="shared" si="969"/>
        <v>3.0263133576633354</v>
      </c>
      <c r="Q3135">
        <f t="shared" si="976"/>
        <v>62.690674600690436</v>
      </c>
      <c r="R3135">
        <f t="shared" si="980"/>
        <v>17.351641480996502</v>
      </c>
      <c r="S3135">
        <v>14.28</v>
      </c>
      <c r="T3135">
        <f t="shared" si="970"/>
        <v>14.965475359890394</v>
      </c>
      <c r="U3135">
        <f>qten^((S3135-tbar)/10)*IF(S3135&gt;Ttorp,1,torpmult)</f>
        <v>1.000405547320196</v>
      </c>
      <c r="V3135">
        <f>qtenq^((S3135-tbar)/10)*IF(S3135&gt;Ttorp,1,torpmult)</f>
        <v>1.0013872557113346</v>
      </c>
      <c r="W3135">
        <f t="shared" si="971"/>
        <v>-1.1696365472555481E-3</v>
      </c>
      <c r="X3135">
        <f t="shared" si="972"/>
        <v>5.5591653294347274E-3</v>
      </c>
      <c r="Y3135">
        <f t="shared" si="984"/>
        <v>0.92176364547199008</v>
      </c>
      <c r="Z3135">
        <f t="shared" si="984"/>
        <v>0.70087857910045481</v>
      </c>
      <c r="AL3135">
        <v>8.8747916666666686</v>
      </c>
    </row>
    <row r="3136" spans="4:38" x14ac:dyDescent="0.55000000000000004">
      <c r="D3136">
        <f t="shared" si="977"/>
        <v>1.5017307655196541</v>
      </c>
      <c r="E3136">
        <f t="shared" si="965"/>
        <v>1.2783881160106472</v>
      </c>
      <c r="F3136" s="2">
        <f t="shared" si="978"/>
        <v>40672</v>
      </c>
      <c r="G3136" s="1">
        <v>2011.4413242009134</v>
      </c>
      <c r="H3136" s="3">
        <v>12.28</v>
      </c>
      <c r="I3136" s="1" t="str">
        <f t="shared" si="966"/>
        <v/>
      </c>
      <c r="J3136" s="1">
        <f t="shared" si="967"/>
        <v>0.78223505637756685</v>
      </c>
      <c r="K3136">
        <f t="shared" si="968"/>
        <v>0</v>
      </c>
      <c r="L3136">
        <f t="shared" si="973"/>
        <v>0.67715744603003325</v>
      </c>
      <c r="M3136">
        <f t="shared" si="979"/>
        <v>0.67715744603003325</v>
      </c>
      <c r="N3136">
        <f t="shared" si="974"/>
        <v>3.83562497174441</v>
      </c>
      <c r="O3136">
        <f t="shared" si="975"/>
        <v>0.15209505433498194</v>
      </c>
      <c r="P3136">
        <f t="shared" si="969"/>
        <v>2.9519140882623911</v>
      </c>
      <c r="Q3136">
        <f t="shared" si="976"/>
        <v>62.800784451912151</v>
      </c>
      <c r="R3136">
        <f t="shared" si="980"/>
        <v>17.361794342273985</v>
      </c>
      <c r="S3136">
        <v>13.98</v>
      </c>
      <c r="T3136">
        <f t="shared" si="970"/>
        <v>15.01230709342944</v>
      </c>
      <c r="U3136">
        <f>qten^((S3136-tbar)/10)*IF(S3136&gt;Ttorp,1,torpmult)</f>
        <v>0.98831037272235644</v>
      </c>
      <c r="V3136">
        <f>qtenq^((S3136-tbar)/10)*IF(S3136&gt;Ttorp,1,torpmult)</f>
        <v>0.96059486395347682</v>
      </c>
      <c r="W3136">
        <f t="shared" si="971"/>
        <v>-1.3038213376087016E-3</v>
      </c>
      <c r="X3136">
        <f t="shared" si="972"/>
        <v>5.5602926932282956E-3</v>
      </c>
      <c r="Y3136">
        <f t="shared" si="984"/>
        <v>0.92059400892473453</v>
      </c>
      <c r="Z3136">
        <f t="shared" si="984"/>
        <v>0.70643774442988949</v>
      </c>
      <c r="AL3136">
        <v>8.9543750000000024</v>
      </c>
    </row>
    <row r="3137" spans="4:38" x14ac:dyDescent="0.55000000000000004">
      <c r="D3137">
        <f t="shared" si="977"/>
        <v>1.4731617281558247</v>
      </c>
      <c r="E3137">
        <f t="shared" si="965"/>
        <v>1.21604039188136</v>
      </c>
      <c r="F3137" s="2">
        <f t="shared" si="978"/>
        <v>40673</v>
      </c>
      <c r="G3137" s="1">
        <v>2011.4440639269408</v>
      </c>
      <c r="H3137" s="3">
        <v>9.7799999999999994</v>
      </c>
      <c r="I3137" s="1" t="str">
        <f t="shared" si="966"/>
        <v/>
      </c>
      <c r="J3137" s="1">
        <f t="shared" si="967"/>
        <v>0.8223411053418056</v>
      </c>
      <c r="K3137">
        <f t="shared" si="968"/>
        <v>0</v>
      </c>
      <c r="L3137">
        <f t="shared" si="973"/>
        <v>0.68524488188828636</v>
      </c>
      <c r="M3137">
        <f t="shared" si="979"/>
        <v>0.68524488188828636</v>
      </c>
      <c r="N3137">
        <f t="shared" si="974"/>
        <v>3.8508344771779082</v>
      </c>
      <c r="O3137">
        <f t="shared" si="975"/>
        <v>0.15137919322836701</v>
      </c>
      <c r="P3137">
        <f t="shared" si="969"/>
        <v>2.9612657265571372</v>
      </c>
      <c r="Q3137">
        <f t="shared" si="976"/>
        <v>62.906208698099711</v>
      </c>
      <c r="R3137">
        <f t="shared" si="980"/>
        <v>17.371504044896483</v>
      </c>
      <c r="S3137">
        <v>13.58</v>
      </c>
      <c r="T3137">
        <f t="shared" si="970"/>
        <v>15.058918865356379</v>
      </c>
      <c r="U3137">
        <f>qten^((S3137-tbar)/10)*IF(S3137&gt;Ttorp,1,torpmult)</f>
        <v>0.97241064208231176</v>
      </c>
      <c r="V3137">
        <f>qtenq^((S3137-tbar)/10)*IF(S3137&gt;Ttorp,1,torpmult)</f>
        <v>0.90877811644852002</v>
      </c>
      <c r="W3137">
        <f t="shared" si="971"/>
        <v>-9.5597947544892592E-5</v>
      </c>
      <c r="X3137">
        <f t="shared" si="972"/>
        <v>5.5557845887212569E-3</v>
      </c>
      <c r="Y3137">
        <f t="shared" si="984"/>
        <v>0.91929018758712577</v>
      </c>
      <c r="Z3137">
        <f t="shared" si="984"/>
        <v>0.71199803712311782</v>
      </c>
      <c r="AL3137">
        <v>9.0213541666666739</v>
      </c>
    </row>
    <row r="3138" spans="4:38" x14ac:dyDescent="0.55000000000000004">
      <c r="D3138">
        <f t="shared" si="977"/>
        <v>1.4660315656748002</v>
      </c>
      <c r="E3138">
        <f t="shared" si="965"/>
        <v>1.40186010334558</v>
      </c>
      <c r="F3138" s="2">
        <f t="shared" si="978"/>
        <v>40674</v>
      </c>
      <c r="G3138" s="1">
        <v>2011.4468036529681</v>
      </c>
      <c r="H3138" s="3">
        <v>16.89</v>
      </c>
      <c r="I3138" s="1" t="str">
        <f t="shared" si="966"/>
        <v/>
      </c>
      <c r="J3138" s="1">
        <f t="shared" si="967"/>
        <v>0.7133379412207187</v>
      </c>
      <c r="K3138">
        <f t="shared" si="968"/>
        <v>0</v>
      </c>
      <c r="L3138">
        <f t="shared" si="973"/>
        <v>0.69335793867337436</v>
      </c>
      <c r="M3138">
        <f t="shared" si="979"/>
        <v>0.69335793867337436</v>
      </c>
      <c r="N3138">
        <f t="shared" si="974"/>
        <v>3.8659723965007449</v>
      </c>
      <c r="O3138">
        <f t="shared" si="975"/>
        <v>0.12526309764198995</v>
      </c>
      <c r="P3138">
        <f t="shared" si="969"/>
        <v>2.4679844955971801</v>
      </c>
      <c r="Q3138">
        <f t="shared" si="976"/>
        <v>63.01195943398033</v>
      </c>
      <c r="R3138">
        <f t="shared" si="980"/>
        <v>17.381232924985817</v>
      </c>
      <c r="S3138">
        <v>13.37</v>
      </c>
      <c r="T3138">
        <f t="shared" si="970"/>
        <v>15.105296863592335</v>
      </c>
      <c r="U3138">
        <f>qten^((S3138-tbar)/10)*IF(S3138&gt;Ttorp,1,torpmult)</f>
        <v>0.96416594243573128</v>
      </c>
      <c r="V3138">
        <f>qtenq^((S3138-tbar)/10)*IF(S3138&gt;Ttorp,1,torpmult)</f>
        <v>0.88270299629065474</v>
      </c>
      <c r="W3138">
        <f t="shared" si="971"/>
        <v>-5.4731199956856019E-3</v>
      </c>
      <c r="X3138">
        <f t="shared" si="972"/>
        <v>5.5955698475482346E-3</v>
      </c>
      <c r="Y3138">
        <f t="shared" si="984"/>
        <v>0.91919458963958089</v>
      </c>
      <c r="Z3138">
        <f t="shared" si="984"/>
        <v>0.71755382171183912</v>
      </c>
      <c r="AL3138">
        <v>9.0741666666666738</v>
      </c>
    </row>
    <row r="3139" spans="4:38" x14ac:dyDescent="0.55000000000000004">
      <c r="D3139">
        <f t="shared" si="977"/>
        <v>1.439894725999296</v>
      </c>
      <c r="E3139">
        <f t="shared" si="965"/>
        <v>1.2046631689197564</v>
      </c>
      <c r="F3139" s="2">
        <f t="shared" si="978"/>
        <v>40675</v>
      </c>
      <c r="G3139" s="1">
        <v>2011.4495433789955</v>
      </c>
      <c r="H3139" s="3">
        <v>9.31</v>
      </c>
      <c r="I3139" s="1" t="str">
        <f t="shared" si="966"/>
        <v/>
      </c>
      <c r="J3139" s="1">
        <f t="shared" si="967"/>
        <v>0.8301075568673012</v>
      </c>
      <c r="K3139">
        <f t="shared" si="968"/>
        <v>0</v>
      </c>
      <c r="L3139">
        <f t="shared" si="973"/>
        <v>0.70011954003117483</v>
      </c>
      <c r="M3139">
        <f t="shared" si="979"/>
        <v>0.70011954003117483</v>
      </c>
      <c r="N3139">
        <f t="shared" si="974"/>
        <v>3.8784987062649439</v>
      </c>
      <c r="O3139">
        <f t="shared" si="975"/>
        <v>0.15059516624932101</v>
      </c>
      <c r="P3139">
        <f t="shared" si="969"/>
        <v>2.988263538881557</v>
      </c>
      <c r="Q3139">
        <f t="shared" si="976"/>
        <v>63.089746335137242</v>
      </c>
      <c r="R3139">
        <f t="shared" si="980"/>
        <v>17.388382235949337</v>
      </c>
      <c r="S3139">
        <v>13.48</v>
      </c>
      <c r="T3139">
        <f t="shared" si="970"/>
        <v>15.151427345340448</v>
      </c>
      <c r="U3139">
        <f>qten^((S3139-tbar)/10)*IF(S3139&gt;Ttorp,1,torpmult)</f>
        <v>0.96847583873919507</v>
      </c>
      <c r="V3139">
        <f>qtenq^((S3139-tbar)/10)*IF(S3139&gt;Ttorp,1,torpmult)</f>
        <v>0.89626669956940486</v>
      </c>
      <c r="W3139">
        <f t="shared" si="971"/>
        <v>-2.8114021874728334E-4</v>
      </c>
      <c r="X3139">
        <f t="shared" si="972"/>
        <v>5.4333948286665774E-3</v>
      </c>
      <c r="Y3139">
        <f t="shared" si="984"/>
        <v>0.91372146964389533</v>
      </c>
      <c r="Z3139">
        <f t="shared" si="984"/>
        <v>0.7231493915593874</v>
      </c>
      <c r="AL3139">
        <v>9.1595833333333339</v>
      </c>
    </row>
    <row r="3140" spans="4:38" x14ac:dyDescent="0.55000000000000004">
      <c r="D3140">
        <f t="shared" si="977"/>
        <v>1.4166610366725965</v>
      </c>
      <c r="E3140">
        <f t="shared" ref="E3140:E3203" si="985">MIN(1/J3140,ftmax)</f>
        <v>1.2075578327323002</v>
      </c>
      <c r="F3140" s="2">
        <f t="shared" si="978"/>
        <v>40676</v>
      </c>
      <c r="G3140" s="1">
        <v>2011.4522831050228</v>
      </c>
      <c r="H3140" s="3">
        <v>9.43</v>
      </c>
      <c r="I3140" s="1" t="str">
        <f t="shared" ref="I3140:I3203" si="986">IF(H3140&gt;cutoff,H3140,"")</f>
        <v/>
      </c>
      <c r="J3140" s="1">
        <f t="shared" ref="J3140:J3203" si="987">MIN(1,EXP(-H3140/turbh))</f>
        <v>0.8281176875291627</v>
      </c>
      <c r="K3140">
        <f t="shared" ref="K3140:K3203" si="988">IF(INT((G3140-INT(G3140))*365)=spawnday,1,0)</f>
        <v>0</v>
      </c>
      <c r="L3140">
        <f t="shared" si="973"/>
        <v>0.70830656342537091</v>
      </c>
      <c r="M3140">
        <f t="shared" si="979"/>
        <v>0.70830656342537091</v>
      </c>
      <c r="N3140">
        <f t="shared" si="974"/>
        <v>3.893558222889876</v>
      </c>
      <c r="O3140">
        <f t="shared" si="975"/>
        <v>0.14640125744041832</v>
      </c>
      <c r="P3140">
        <f t="shared" ref="P3140:P3203" si="989">(V3140*J3140*hh*L3140^(2/3)-U3140*mm*L3140)</f>
        <v>2.9272881955533512</v>
      </c>
      <c r="Q3140">
        <f t="shared" si="976"/>
        <v>63.195125848751317</v>
      </c>
      <c r="R3140">
        <f t="shared" si="980"/>
        <v>17.398058187536972</v>
      </c>
      <c r="S3140">
        <v>13.31</v>
      </c>
      <c r="T3140">
        <f t="shared" ref="T3140:T3203" si="990">tbar+tamp*SIN(2*PI()*G3140+tshift)</f>
        <v>15.197296641143403</v>
      </c>
      <c r="U3140">
        <f>qten^((S3140-tbar)/10)*IF(S3140&gt;Ttorp,1,torpmult)</f>
        <v>0.96182317942866002</v>
      </c>
      <c r="V3140">
        <f>qtenq^((S3140-tbar)/10)*IF(S3140&gt;Ttorp,1,torpmult)</f>
        <v>0.87539132969426403</v>
      </c>
      <c r="W3140">
        <f t="shared" ref="W3140:W3203" si="991">GA*MIN(1,EXP(-H3140/turbA))-mA*Y3140-aB*Y3140*Z3140</f>
        <v>-9.658922124190783E-4</v>
      </c>
      <c r="X3140">
        <f t="shared" ref="X3140:X3203" si="992">eB*aB*Y3140*Z3140-zB*Z3140</f>
        <v>5.4635673658912504E-3</v>
      </c>
      <c r="Y3140">
        <f t="shared" si="984"/>
        <v>0.91344032942514808</v>
      </c>
      <c r="Z3140">
        <f t="shared" si="984"/>
        <v>0.72858278638805396</v>
      </c>
      <c r="AL3140">
        <v>9.1759374999999981</v>
      </c>
    </row>
    <row r="3141" spans="4:38" x14ac:dyDescent="0.55000000000000004">
      <c r="D3141">
        <f t="shared" si="977"/>
        <v>1.397135208821354</v>
      </c>
      <c r="E3141">
        <f t="shared" si="985"/>
        <v>1.2214027581601699</v>
      </c>
      <c r="F3141" s="2">
        <f t="shared" si="978"/>
        <v>40677</v>
      </c>
      <c r="G3141" s="1">
        <v>2011.4550228310502</v>
      </c>
      <c r="H3141" s="3">
        <v>10</v>
      </c>
      <c r="I3141" s="1" t="str">
        <f t="shared" si="986"/>
        <v/>
      </c>
      <c r="J3141" s="1">
        <f t="shared" si="987"/>
        <v>0.81873075307798182</v>
      </c>
      <c r="K3141">
        <f t="shared" si="988"/>
        <v>0</v>
      </c>
      <c r="L3141">
        <f t="shared" ref="L3141:L3204" si="993">IF(K3141=1,wrec,L3140+P3140/365)</f>
        <v>0.71632653108442124</v>
      </c>
      <c r="M3141">
        <f t="shared" si="979"/>
        <v>0.71632653108442124</v>
      </c>
      <c r="N3141">
        <f t="shared" ref="N3141:N3204" si="994">(L3141/0.012)^(1/3)</f>
        <v>3.9081983486339178</v>
      </c>
      <c r="O3141">
        <f t="shared" ref="O3141:O3204" si="995">MAX(-0.05,10*(N3142-N3141))</f>
        <v>0.15199744826457806</v>
      </c>
      <c r="P3141">
        <f t="shared" si="989"/>
        <v>3.0624768685918666</v>
      </c>
      <c r="Q3141">
        <f t="shared" ref="Q3141:Q3204" si="996">Q3140+(J3140*V3140*hh*Q3140^(2/3)-U3140*mm*Q3140)/365</f>
        <v>63.29644560736601</v>
      </c>
      <c r="R3141">
        <f t="shared" si="980"/>
        <v>17.40735123452535</v>
      </c>
      <c r="S3141">
        <v>13.65</v>
      </c>
      <c r="T3141">
        <f t="shared" si="990"/>
        <v>15.242891158943717</v>
      </c>
      <c r="U3141">
        <f>qten^((S3141-tbar)/10)*IF(S3141&gt;Ttorp,1,torpmult)</f>
        <v>0.97517451261545163</v>
      </c>
      <c r="V3141">
        <f>qtenq^((S3141-tbar)/10)*IF(S3141&gt;Ttorp,1,torpmult)</f>
        <v>0.91763988231136528</v>
      </c>
      <c r="W3141">
        <f t="shared" si="991"/>
        <v>-1.8554967876428796E-3</v>
      </c>
      <c r="X3141">
        <f t="shared" si="992"/>
        <v>5.4676695933859182E-3</v>
      </c>
      <c r="Y3141">
        <f t="shared" si="984"/>
        <v>0.91247443721272903</v>
      </c>
      <c r="Z3141">
        <f t="shared" si="984"/>
        <v>0.73404635375394522</v>
      </c>
      <c r="AL3141">
        <v>9.1864583333333325</v>
      </c>
    </row>
    <row r="3142" spans="4:38" x14ac:dyDescent="0.55000000000000004">
      <c r="D3142">
        <f t="shared" ref="D3142:D3205" si="997">0.9*D3141+0.1*E3142</f>
        <v>1.3937369335768222</v>
      </c>
      <c r="E3142">
        <f t="shared" si="985"/>
        <v>1.3631524563760358</v>
      </c>
      <c r="F3142" s="2">
        <f t="shared" ref="F3142:F3205" si="998">F3141+1</f>
        <v>40678</v>
      </c>
      <c r="G3142" s="1">
        <v>2011.4577625570778</v>
      </c>
      <c r="H3142" s="3">
        <v>15.49</v>
      </c>
      <c r="I3142" s="1" t="str">
        <f t="shared" si="986"/>
        <v/>
      </c>
      <c r="J3142" s="1">
        <f t="shared" si="987"/>
        <v>0.73359366028545125</v>
      </c>
      <c r="K3142">
        <f t="shared" si="988"/>
        <v>0</v>
      </c>
      <c r="L3142">
        <f t="shared" si="993"/>
        <v>0.72471687866960444</v>
      </c>
      <c r="M3142">
        <f t="shared" ref="M3142:M3205" si="999">IF(K3143=1,"",L3142)</f>
        <v>0.72471687866960444</v>
      </c>
      <c r="N3142">
        <f t="shared" si="994"/>
        <v>3.9233980934603756</v>
      </c>
      <c r="O3142">
        <f t="shared" si="995"/>
        <v>0.1434782687000169</v>
      </c>
      <c r="P3142">
        <f t="shared" si="989"/>
        <v>2.9126847950341048</v>
      </c>
      <c r="Q3142">
        <f t="shared" si="996"/>
        <v>63.403229082488814</v>
      </c>
      <c r="R3142">
        <f t="shared" ref="R3142:R3205" si="1000">(Q3142/0.012)^(1/3)</f>
        <v>17.4171346861344</v>
      </c>
      <c r="S3142">
        <v>14.08</v>
      </c>
      <c r="T3142">
        <f t="shared" si="990"/>
        <v>15.28819738809689</v>
      </c>
      <c r="U3142">
        <f>qten^((S3142-tbar)/10)*IF(S3142&gt;Ttorp,1,torpmult)</f>
        <v>0.9923257614425206</v>
      </c>
      <c r="V3142">
        <f>qtenq^((S3142-tbar)/10)*IF(S3142&gt;Ttorp,1,torpmult)</f>
        <v>0.97400426854324107</v>
      </c>
      <c r="W3142">
        <f t="shared" si="991"/>
        <v>-5.8852523387119271E-3</v>
      </c>
      <c r="X3142">
        <f t="shared" si="992"/>
        <v>5.437043837348797E-3</v>
      </c>
      <c r="Y3142">
        <f t="shared" ref="Y3142:Z3157" si="1001">MAX(0.0000000001,Y3141+W3141)</f>
        <v>0.91061894042508618</v>
      </c>
      <c r="Z3142">
        <f t="shared" si="1001"/>
        <v>0.73951402334733118</v>
      </c>
      <c r="AL3142">
        <v>9.0809374999999974</v>
      </c>
    </row>
    <row r="3143" spans="4:38" x14ac:dyDescent="0.55000000000000004">
      <c r="D3143">
        <f t="shared" si="997"/>
        <v>1.75436324021914</v>
      </c>
      <c r="E3143">
        <f t="shared" si="985"/>
        <v>5</v>
      </c>
      <c r="F3143" s="2">
        <f t="shared" si="998"/>
        <v>40679</v>
      </c>
      <c r="G3143" s="1">
        <v>2011.4605022831051</v>
      </c>
      <c r="H3143" s="3">
        <v>103.49</v>
      </c>
      <c r="I3143" s="1" t="str">
        <f t="shared" si="986"/>
        <v/>
      </c>
      <c r="J3143" s="1">
        <f t="shared" si="987"/>
        <v>0.12621102138526366</v>
      </c>
      <c r="K3143">
        <f t="shared" si="988"/>
        <v>0</v>
      </c>
      <c r="L3143">
        <f t="shared" si="993"/>
        <v>0.73269683701216359</v>
      </c>
      <c r="M3143">
        <f t="shared" si="999"/>
        <v>0.73269683701216359</v>
      </c>
      <c r="N3143">
        <f t="shared" si="994"/>
        <v>3.9377459203303773</v>
      </c>
      <c r="O3143">
        <f t="shared" si="995"/>
        <v>1.0819084629667408E-2</v>
      </c>
      <c r="P3143">
        <f t="shared" si="989"/>
        <v>0.22049593228595471</v>
      </c>
      <c r="Q3143">
        <f t="shared" si="996"/>
        <v>63.499730005033491</v>
      </c>
      <c r="R3143">
        <f t="shared" si="1000"/>
        <v>17.425966610463856</v>
      </c>
      <c r="S3143">
        <v>13.92</v>
      </c>
      <c r="T3143">
        <f t="shared" si="990"/>
        <v>15.333201903384699</v>
      </c>
      <c r="U3143">
        <f>qten^((S3143-tbar)/10)*IF(S3143&gt;Ttorp,1,torpmult)</f>
        <v>0.98590894276220908</v>
      </c>
      <c r="V3143">
        <f>qtenq^((S3143-tbar)/10)*IF(S3143&gt;Ttorp,1,torpmult)</f>
        <v>0.95263799804393756</v>
      </c>
      <c r="W3143">
        <f t="shared" si="991"/>
        <v>-5.2465496737426516E-2</v>
      </c>
      <c r="X3143">
        <f t="shared" si="992"/>
        <v>5.249038288422346E-3</v>
      </c>
      <c r="Y3143">
        <f t="shared" si="1001"/>
        <v>0.90473368808637422</v>
      </c>
      <c r="Z3143">
        <f t="shared" si="1001"/>
        <v>0.74495106718467996</v>
      </c>
      <c r="AL3143">
        <v>8.8031249999999996</v>
      </c>
    </row>
    <row r="3144" spans="4:38" x14ac:dyDescent="0.55000000000000004">
      <c r="D3144">
        <f t="shared" si="997"/>
        <v>2.0789269161972261</v>
      </c>
      <c r="E3144">
        <f t="shared" si="985"/>
        <v>5</v>
      </c>
      <c r="F3144" s="2">
        <f t="shared" si="998"/>
        <v>40680</v>
      </c>
      <c r="G3144" s="1">
        <v>2011.4632420091325</v>
      </c>
      <c r="H3144" s="3">
        <v>82.79</v>
      </c>
      <c r="I3144" s="1" t="str">
        <f t="shared" si="986"/>
        <v/>
      </c>
      <c r="J3144" s="1">
        <f t="shared" si="987"/>
        <v>0.19093924319405481</v>
      </c>
      <c r="K3144">
        <f t="shared" si="988"/>
        <v>0</v>
      </c>
      <c r="L3144">
        <f t="shared" si="993"/>
        <v>0.73330093545678265</v>
      </c>
      <c r="M3144">
        <f t="shared" si="999"/>
        <v>0.73330093545678265</v>
      </c>
      <c r="N3144">
        <f t="shared" si="994"/>
        <v>3.938827828793344</v>
      </c>
      <c r="O3144">
        <f t="shared" si="995"/>
        <v>2.1220332954285936E-2</v>
      </c>
      <c r="P3144">
        <f t="shared" si="989"/>
        <v>0.43282815998581925</v>
      </c>
      <c r="Q3144">
        <f t="shared" si="996"/>
        <v>63.451153901648503</v>
      </c>
      <c r="R3144">
        <f t="shared" si="1000"/>
        <v>17.421521964290317</v>
      </c>
      <c r="S3144">
        <v>13.2</v>
      </c>
      <c r="T3144">
        <f t="shared" si="990"/>
        <v>15.377891369007495</v>
      </c>
      <c r="U3144">
        <f>qten^((S3144-tbar)/10)*IF(S3144&gt;Ttorp,1,torpmult)</f>
        <v>0.9575428886874866</v>
      </c>
      <c r="V3144">
        <f>qtenq^((S3144-tbar)/10)*IF(S3144&gt;Ttorp,1,torpmult)</f>
        <v>0.86214354501759582</v>
      </c>
      <c r="W3144">
        <f t="shared" si="991"/>
        <v>-3.5852206629911169E-2</v>
      </c>
      <c r="X3144">
        <f t="shared" si="992"/>
        <v>3.2393235072261488E-3</v>
      </c>
      <c r="Y3144">
        <f t="shared" si="1001"/>
        <v>0.85226819134894771</v>
      </c>
      <c r="Z3144">
        <f t="shared" si="1001"/>
        <v>0.75020010547310234</v>
      </c>
      <c r="AL3144">
        <v>8.3482291666666679</v>
      </c>
    </row>
    <row r="3145" spans="4:38" x14ac:dyDescent="0.55000000000000004">
      <c r="D3145">
        <f t="shared" si="997"/>
        <v>2.1991512028862816</v>
      </c>
      <c r="E3145">
        <f t="shared" si="985"/>
        <v>3.2811697830877784</v>
      </c>
      <c r="F3145" s="2">
        <f t="shared" si="998"/>
        <v>40681</v>
      </c>
      <c r="G3145" s="1">
        <v>2011.4659817351599</v>
      </c>
      <c r="H3145" s="3">
        <v>59.41</v>
      </c>
      <c r="I3145" s="1" t="str">
        <f t="shared" si="986"/>
        <v/>
      </c>
      <c r="J3145" s="1">
        <f t="shared" si="987"/>
        <v>0.30476935547630812</v>
      </c>
      <c r="K3145">
        <f t="shared" si="988"/>
        <v>0</v>
      </c>
      <c r="L3145">
        <f t="shared" si="993"/>
        <v>0.73448676603208629</v>
      </c>
      <c r="M3145">
        <f t="shared" si="999"/>
        <v>0.73448676603208629</v>
      </c>
      <c r="N3145">
        <f t="shared" si="994"/>
        <v>3.9409498620887726</v>
      </c>
      <c r="O3145">
        <f t="shared" si="995"/>
        <v>3.9974902951058766E-2</v>
      </c>
      <c r="P3145">
        <f t="shared" si="989"/>
        <v>0.81662947944922903</v>
      </c>
      <c r="Q3145">
        <f t="shared" si="996"/>
        <v>63.415737706100657</v>
      </c>
      <c r="R3145">
        <f t="shared" si="1000"/>
        <v>17.418280001389629</v>
      </c>
      <c r="S3145">
        <v>12.76</v>
      </c>
      <c r="T3145">
        <f t="shared" si="990"/>
        <v>15.42225254250269</v>
      </c>
      <c r="U3145">
        <f>qten^((S3145-tbar)/10)*IF(S3145&gt;Ttorp,1,torpmult)</f>
        <v>0.94061136077354179</v>
      </c>
      <c r="V3145">
        <f>qtenq^((S3145-tbar)/10)*IF(S3145&gt;Ttorp,1,torpmult)</f>
        <v>0.81112715557704274</v>
      </c>
      <c r="W3145">
        <f t="shared" si="991"/>
        <v>-1.9082570308045117E-2</v>
      </c>
      <c r="X3145">
        <f t="shared" si="992"/>
        <v>1.8486624943172859E-3</v>
      </c>
      <c r="Y3145">
        <f t="shared" si="1001"/>
        <v>0.81641598471903654</v>
      </c>
      <c r="Z3145">
        <f t="shared" si="1001"/>
        <v>0.75343942898032845</v>
      </c>
      <c r="AL3145">
        <v>8.4669791666666647</v>
      </c>
    </row>
    <row r="3146" spans="4:38" x14ac:dyDescent="0.55000000000000004">
      <c r="D3146">
        <f t="shared" si="997"/>
        <v>2.270133354110099</v>
      </c>
      <c r="E3146">
        <f t="shared" si="985"/>
        <v>2.9089727151244551</v>
      </c>
      <c r="F3146" s="2">
        <f t="shared" si="998"/>
        <v>40682</v>
      </c>
      <c r="G3146" s="1">
        <v>2011.4687214611872</v>
      </c>
      <c r="H3146" s="3">
        <v>53.39</v>
      </c>
      <c r="I3146" s="1" t="str">
        <f t="shared" si="986"/>
        <v/>
      </c>
      <c r="J3146" s="1">
        <f t="shared" si="987"/>
        <v>0.34376396684670069</v>
      </c>
      <c r="K3146">
        <f t="shared" si="988"/>
        <v>0</v>
      </c>
      <c r="L3146">
        <f t="shared" si="993"/>
        <v>0.73672410707167324</v>
      </c>
      <c r="M3146">
        <f t="shared" si="999"/>
        <v>0.73672410707167324</v>
      </c>
      <c r="N3146">
        <f t="shared" si="994"/>
        <v>3.9449473523838785</v>
      </c>
      <c r="O3146">
        <f t="shared" si="995"/>
        <v>4.467995707368555E-2</v>
      </c>
      <c r="P3146">
        <f t="shared" si="989"/>
        <v>0.91470766665722003</v>
      </c>
      <c r="Q3146">
        <f t="shared" si="996"/>
        <v>63.401909712696003</v>
      </c>
      <c r="R3146">
        <f t="shared" si="1000"/>
        <v>17.417013873145788</v>
      </c>
      <c r="S3146">
        <v>12.46</v>
      </c>
      <c r="T3146">
        <f t="shared" si="990"/>
        <v>15.466272278701929</v>
      </c>
      <c r="U3146">
        <f>qten^((S3146-tbar)/10)*IF(S3146&gt;Ttorp,1,torpmult)</f>
        <v>0.92923911412042892</v>
      </c>
      <c r="V3146">
        <f>qtenq^((S3146-tbar)/10)*IF(S3146&gt;Ttorp,1,torpmult)</f>
        <v>0.77808517655541876</v>
      </c>
      <c r="W3146">
        <f t="shared" si="991"/>
        <v>-1.3132051563870997E-2</v>
      </c>
      <c r="X3146">
        <f t="shared" si="992"/>
        <v>1.1037308486650799E-3</v>
      </c>
      <c r="Y3146">
        <f t="shared" si="1001"/>
        <v>0.79733341441099137</v>
      </c>
      <c r="Z3146">
        <f t="shared" si="1001"/>
        <v>0.75528809147464571</v>
      </c>
      <c r="AL3146">
        <v>8.4856250000000006</v>
      </c>
    </row>
    <row r="3147" spans="4:38" x14ac:dyDescent="0.55000000000000004">
      <c r="D3147">
        <f t="shared" si="997"/>
        <v>2.3695352171828818</v>
      </c>
      <c r="E3147">
        <f t="shared" si="985"/>
        <v>3.2641519848379268</v>
      </c>
      <c r="F3147" s="2">
        <f t="shared" si="998"/>
        <v>40683</v>
      </c>
      <c r="G3147" s="1">
        <v>2011.4714611872148</v>
      </c>
      <c r="H3147" s="3">
        <v>59.15</v>
      </c>
      <c r="I3147" s="1" t="str">
        <f t="shared" si="986"/>
        <v/>
      </c>
      <c r="J3147" s="1">
        <f t="shared" si="987"/>
        <v>0.30635828375793367</v>
      </c>
      <c r="K3147">
        <f t="shared" si="988"/>
        <v>0</v>
      </c>
      <c r="L3147">
        <f t="shared" si="993"/>
        <v>0.73923015547347382</v>
      </c>
      <c r="M3147">
        <f t="shared" si="999"/>
        <v>0.73923015547347382</v>
      </c>
      <c r="N3147">
        <f t="shared" si="994"/>
        <v>3.9494153480912471</v>
      </c>
      <c r="O3147">
        <f t="shared" si="995"/>
        <v>3.6553778024677186E-2</v>
      </c>
      <c r="P3147">
        <f t="shared" si="989"/>
        <v>0.74988584089084331</v>
      </c>
      <c r="Q3147">
        <f t="shared" si="996"/>
        <v>63.393950653794747</v>
      </c>
      <c r="R3147">
        <f t="shared" si="1000"/>
        <v>17.416285036843419</v>
      </c>
      <c r="S3147">
        <v>12.22</v>
      </c>
      <c r="T3147">
        <f t="shared" si="990"/>
        <v>15.50993753361195</v>
      </c>
      <c r="U3147">
        <f>qten^((S3147-tbar)/10)*IF(S3147&gt;Ttorp,1,torpmult)</f>
        <v>0.92024039223601128</v>
      </c>
      <c r="V3147">
        <f>qtenq^((S3147-tbar)/10)*IF(S3147&gt;Ttorp,1,torpmult)</f>
        <v>0.75262337370553367</v>
      </c>
      <c r="W3147">
        <f t="shared" si="991"/>
        <v>-1.4325648260037266E-2</v>
      </c>
      <c r="X3147">
        <f t="shared" si="992"/>
        <v>5.8882899851014567E-4</v>
      </c>
      <c r="Y3147">
        <f t="shared" si="1001"/>
        <v>0.78420136284712039</v>
      </c>
      <c r="Z3147">
        <f t="shared" si="1001"/>
        <v>0.75639182232331081</v>
      </c>
      <c r="AL3147">
        <v>8.7541666666666682</v>
      </c>
    </row>
    <row r="3148" spans="4:38" x14ac:dyDescent="0.55000000000000004">
      <c r="D3148">
        <f t="shared" si="997"/>
        <v>2.425698208677054</v>
      </c>
      <c r="E3148">
        <f t="shared" si="985"/>
        <v>2.9311651321246037</v>
      </c>
      <c r="F3148" s="2">
        <f t="shared" si="998"/>
        <v>40684</v>
      </c>
      <c r="G3148" s="1">
        <v>2011.4742009132422</v>
      </c>
      <c r="H3148" s="3">
        <v>53.77</v>
      </c>
      <c r="I3148" s="1" t="str">
        <f t="shared" si="986"/>
        <v/>
      </c>
      <c r="J3148" s="1">
        <f t="shared" si="987"/>
        <v>0.34116126349905351</v>
      </c>
      <c r="K3148">
        <f t="shared" si="988"/>
        <v>0</v>
      </c>
      <c r="L3148">
        <f t="shared" si="993"/>
        <v>0.74128463722933913</v>
      </c>
      <c r="M3148">
        <f t="shared" si="999"/>
        <v>0.74128463722933913</v>
      </c>
      <c r="N3148">
        <f t="shared" si="994"/>
        <v>3.9530707258937148</v>
      </c>
      <c r="O3148">
        <f t="shared" si="995"/>
        <v>4.3590241175133215E-2</v>
      </c>
      <c r="P3148">
        <f t="shared" si="989"/>
        <v>0.89605075837142512</v>
      </c>
      <c r="Q3148">
        <f t="shared" si="996"/>
        <v>63.377672115092182</v>
      </c>
      <c r="R3148">
        <f t="shared" si="1000"/>
        <v>17.414794169351961</v>
      </c>
      <c r="S3148">
        <v>12.38</v>
      </c>
      <c r="T3148">
        <f t="shared" si="990"/>
        <v>15.553235368270673</v>
      </c>
      <c r="U3148">
        <f>qten^((S3148-tbar)/10)*IF(S3148&gt;Ttorp,1,torpmult)</f>
        <v>0.92622980513527253</v>
      </c>
      <c r="V3148">
        <f>qtenq^((S3148-tbar)/10)*IF(S3148&gt;Ttorp,1,torpmult)</f>
        <v>0.76950361008043133</v>
      </c>
      <c r="W3148">
        <f t="shared" si="991"/>
        <v>-9.3075266531193329E-3</v>
      </c>
      <c r="X3148">
        <f t="shared" si="992"/>
        <v>2.5386980106258811E-5</v>
      </c>
      <c r="Y3148">
        <f t="shared" si="1001"/>
        <v>0.76987571458708315</v>
      </c>
      <c r="Z3148">
        <f t="shared" si="1001"/>
        <v>0.75698065132182091</v>
      </c>
      <c r="AL3148">
        <v>8.930000000000005</v>
      </c>
    </row>
    <row r="3149" spans="4:38" x14ac:dyDescent="0.55000000000000004">
      <c r="D3149">
        <f t="shared" si="997"/>
        <v>2.4589543750830458</v>
      </c>
      <c r="E3149">
        <f t="shared" si="985"/>
        <v>2.7582598727369723</v>
      </c>
      <c r="F3149" s="2">
        <f t="shared" si="998"/>
        <v>40685</v>
      </c>
      <c r="G3149" s="1">
        <v>2011.4769406392695</v>
      </c>
      <c r="H3149" s="3">
        <v>50.73</v>
      </c>
      <c r="I3149" s="1" t="str">
        <f t="shared" si="986"/>
        <v/>
      </c>
      <c r="J3149" s="1">
        <f t="shared" si="987"/>
        <v>0.36254741980048377</v>
      </c>
      <c r="K3149">
        <f t="shared" si="988"/>
        <v>0</v>
      </c>
      <c r="L3149">
        <f t="shared" si="993"/>
        <v>0.74373957081391839</v>
      </c>
      <c r="M3149">
        <f t="shared" si="999"/>
        <v>0.74373957081391839</v>
      </c>
      <c r="N3149">
        <f t="shared" si="994"/>
        <v>3.9574297500112281</v>
      </c>
      <c r="O3149">
        <f t="shared" si="995"/>
        <v>4.7093921558802876E-2</v>
      </c>
      <c r="P3149">
        <f t="shared" si="989"/>
        <v>0.97029403907825706</v>
      </c>
      <c r="Q3149">
        <f t="shared" si="996"/>
        <v>63.368749956993533</v>
      </c>
      <c r="R3149">
        <f t="shared" si="1000"/>
        <v>17.413976926552049</v>
      </c>
      <c r="S3149">
        <v>12.36</v>
      </c>
      <c r="T3149">
        <f t="shared" si="990"/>
        <v>15.596152952590733</v>
      </c>
      <c r="U3149">
        <f>qten^((S3149-tbar)/10)*IF(S3149&gt;Ttorp,1,torpmult)</f>
        <v>0.92547900186480192</v>
      </c>
      <c r="V3149">
        <f>qtenq^((S3149-tbar)/10)*IF(S3149&gt;Ttorp,1,torpmult)</f>
        <v>0.76737304800044337</v>
      </c>
      <c r="W3149">
        <f t="shared" si="991"/>
        <v>-6.2201787673824283E-3</v>
      </c>
      <c r="X3149">
        <f t="shared" si="992"/>
        <v>-3.4099657014607584E-4</v>
      </c>
      <c r="Y3149">
        <f t="shared" si="1001"/>
        <v>0.76056818793396386</v>
      </c>
      <c r="Z3149">
        <f t="shared" si="1001"/>
        <v>0.75700603830192714</v>
      </c>
      <c r="AL3149">
        <v>8.8738541666666677</v>
      </c>
    </row>
    <row r="3150" spans="4:38" x14ac:dyDescent="0.55000000000000004">
      <c r="D3150">
        <f t="shared" si="997"/>
        <v>2.4800379862627557</v>
      </c>
      <c r="E3150">
        <f t="shared" si="985"/>
        <v>2.669790486880145</v>
      </c>
      <c r="F3150" s="2">
        <f t="shared" si="998"/>
        <v>40686</v>
      </c>
      <c r="G3150" s="1">
        <v>2011.4796803652969</v>
      </c>
      <c r="H3150" s="3">
        <v>49.1</v>
      </c>
      <c r="I3150" s="1" t="str">
        <f t="shared" si="986"/>
        <v/>
      </c>
      <c r="J3150" s="1">
        <f t="shared" si="987"/>
        <v>0.37456122677572978</v>
      </c>
      <c r="K3150">
        <f t="shared" si="988"/>
        <v>0</v>
      </c>
      <c r="L3150">
        <f t="shared" si="993"/>
        <v>0.74639791064700955</v>
      </c>
      <c r="M3150">
        <f t="shared" si="999"/>
        <v>0.74639791064700955</v>
      </c>
      <c r="N3150">
        <f t="shared" si="994"/>
        <v>3.9621391421671084</v>
      </c>
      <c r="O3150">
        <f t="shared" si="995"/>
        <v>5.065031587404345E-2</v>
      </c>
      <c r="P3150">
        <f t="shared" si="989"/>
        <v>1.0461453639846561</v>
      </c>
      <c r="Q3150">
        <f t="shared" si="996"/>
        <v>63.363729852319999</v>
      </c>
      <c r="R3150">
        <f t="shared" si="1000"/>
        <v>17.413517066365443</v>
      </c>
      <c r="S3150">
        <v>12.54</v>
      </c>
      <c r="T3150">
        <f t="shared" si="990"/>
        <v>15.638677569170255</v>
      </c>
      <c r="U3150">
        <f>qten^((S3150-tbar)/10)*IF(S3150&gt;Ttorp,1,torpmult)</f>
        <v>0.93225820031262174</v>
      </c>
      <c r="V3150">
        <f>qtenq^((S3150-tbar)/10)*IF(S3150&gt;Ttorp,1,torpmult)</f>
        <v>0.78676244535356588</v>
      </c>
      <c r="W3150">
        <f t="shared" si="991"/>
        <v>-4.3311325403048301E-3</v>
      </c>
      <c r="X3150">
        <f t="shared" si="992"/>
        <v>-5.8558574178273898E-4</v>
      </c>
      <c r="Y3150">
        <f t="shared" si="1001"/>
        <v>0.7543480091665814</v>
      </c>
      <c r="Z3150">
        <f t="shared" si="1001"/>
        <v>0.75666504173178106</v>
      </c>
      <c r="AL3150">
        <v>8.6757291666666685</v>
      </c>
    </row>
    <row r="3151" spans="4:38" x14ac:dyDescent="0.55000000000000004">
      <c r="D3151">
        <f t="shared" si="997"/>
        <v>2.4719217170331902</v>
      </c>
      <c r="E3151">
        <f t="shared" si="985"/>
        <v>2.3988752939670981</v>
      </c>
      <c r="F3151" s="2">
        <f t="shared" si="998"/>
        <v>40687</v>
      </c>
      <c r="G3151" s="1">
        <v>2011.4824200913242</v>
      </c>
      <c r="H3151" s="3">
        <v>43.75</v>
      </c>
      <c r="I3151" s="1" t="str">
        <f t="shared" si="986"/>
        <v/>
      </c>
      <c r="J3151" s="1">
        <f t="shared" si="987"/>
        <v>0.41686201967850839</v>
      </c>
      <c r="K3151">
        <f t="shared" si="988"/>
        <v>0</v>
      </c>
      <c r="L3151">
        <f t="shared" si="993"/>
        <v>0.74926406232915932</v>
      </c>
      <c r="M3151">
        <f t="shared" si="999"/>
        <v>0.74926406232915932</v>
      </c>
      <c r="N3151">
        <f t="shared" si="994"/>
        <v>3.9672041737545127</v>
      </c>
      <c r="O3151">
        <f t="shared" si="995"/>
        <v>6.2202760161658155E-2</v>
      </c>
      <c r="P3151">
        <f t="shared" si="989"/>
        <v>1.2884123791195194</v>
      </c>
      <c r="Q3151">
        <f t="shared" si="996"/>
        <v>63.362209855078717</v>
      </c>
      <c r="R3151">
        <f t="shared" si="1000"/>
        <v>17.413377824196402</v>
      </c>
      <c r="S3151">
        <v>12.96</v>
      </c>
      <c r="T3151">
        <f t="shared" si="990"/>
        <v>15.680796617052017</v>
      </c>
      <c r="U3151">
        <f>qten^((S3151-tbar)/10)*IF(S3151&gt;Ttorp,1,torpmult)</f>
        <v>0.94827007395469665</v>
      </c>
      <c r="V3151">
        <f>qtenq^((S3151-tbar)/10)*IF(S3151&gt;Ttorp,1,torpmult)</f>
        <v>0.83393104382496419</v>
      </c>
      <c r="W3151">
        <f t="shared" si="991"/>
        <v>-5.9578342245907023E-4</v>
      </c>
      <c r="X3151">
        <f t="shared" si="992"/>
        <v>-7.554159323284633E-4</v>
      </c>
      <c r="Y3151">
        <f t="shared" si="1001"/>
        <v>0.75001687662627659</v>
      </c>
      <c r="Z3151">
        <f t="shared" si="1001"/>
        <v>0.75607945598999837</v>
      </c>
      <c r="AL3151">
        <v>8.9842708333333352</v>
      </c>
    </row>
    <row r="3152" spans="4:38" x14ac:dyDescent="0.55000000000000004">
      <c r="D3152">
        <f t="shared" si="997"/>
        <v>2.4281286711945467</v>
      </c>
      <c r="E3152">
        <f t="shared" si="985"/>
        <v>2.0339912586467506</v>
      </c>
      <c r="F3152" s="2">
        <f t="shared" si="998"/>
        <v>40688</v>
      </c>
      <c r="G3152" s="1">
        <v>2011.4851598173516</v>
      </c>
      <c r="H3152" s="3">
        <v>35.5</v>
      </c>
      <c r="I3152" s="1" t="str">
        <f t="shared" si="986"/>
        <v/>
      </c>
      <c r="J3152" s="1">
        <f t="shared" si="987"/>
        <v>0.4916441974609651</v>
      </c>
      <c r="K3152">
        <f t="shared" si="988"/>
        <v>0</v>
      </c>
      <c r="L3152">
        <f t="shared" si="993"/>
        <v>0.75279395925825388</v>
      </c>
      <c r="M3152">
        <f t="shared" si="999"/>
        <v>0.75279395925825388</v>
      </c>
      <c r="N3152">
        <f t="shared" si="994"/>
        <v>3.9734244497706785</v>
      </c>
      <c r="O3152">
        <f t="shared" si="995"/>
        <v>7.8309613858733584E-2</v>
      </c>
      <c r="P3152">
        <f t="shared" si="989"/>
        <v>1.6277811263596398</v>
      </c>
      <c r="Q3152">
        <f t="shared" si="996"/>
        <v>63.372381914290841</v>
      </c>
      <c r="R3152">
        <f t="shared" si="1000"/>
        <v>17.414309612154614</v>
      </c>
      <c r="S3152">
        <v>13.14</v>
      </c>
      <c r="T3152">
        <f t="shared" si="990"/>
        <v>15.722497615444231</v>
      </c>
      <c r="U3152">
        <f>qten^((S3152-tbar)/10)*IF(S3152&gt;Ttorp,1,torpmult)</f>
        <v>0.95521621860034989</v>
      </c>
      <c r="V3152">
        <f>qtenq^((S3152-tbar)/10)*IF(S3152&gt;Ttorp,1,torpmult)</f>
        <v>0.85500217789197297</v>
      </c>
      <c r="W3152">
        <f t="shared" si="991"/>
        <v>4.3791379214473264E-3</v>
      </c>
      <c r="X3152">
        <f t="shared" si="992"/>
        <v>-7.7806167550335467E-4</v>
      </c>
      <c r="Y3152">
        <f t="shared" si="1001"/>
        <v>0.74942109320381756</v>
      </c>
      <c r="Z3152">
        <f t="shared" si="1001"/>
        <v>0.75532404005766995</v>
      </c>
      <c r="AL3152">
        <v>9.0628124999999979</v>
      </c>
    </row>
    <row r="3153" spans="4:38" x14ac:dyDescent="0.55000000000000004">
      <c r="D3153">
        <f t="shared" si="997"/>
        <v>2.4140521896994227</v>
      </c>
      <c r="E3153">
        <f t="shared" si="985"/>
        <v>2.287363856243307</v>
      </c>
      <c r="F3153" s="2">
        <f t="shared" si="998"/>
        <v>40689</v>
      </c>
      <c r="G3153" s="1">
        <v>2011.4878995433792</v>
      </c>
      <c r="H3153" s="3">
        <v>41.37</v>
      </c>
      <c r="I3153" s="1" t="str">
        <f t="shared" si="986"/>
        <v/>
      </c>
      <c r="J3153" s="1">
        <f t="shared" si="987"/>
        <v>0.43718448959072381</v>
      </c>
      <c r="K3153">
        <f t="shared" si="988"/>
        <v>0</v>
      </c>
      <c r="L3153">
        <f t="shared" si="993"/>
        <v>0.75725363357704745</v>
      </c>
      <c r="M3153">
        <f t="shared" si="999"/>
        <v>0.75725363357704745</v>
      </c>
      <c r="N3153">
        <f t="shared" si="994"/>
        <v>3.9812554111565519</v>
      </c>
      <c r="O3153">
        <f t="shared" si="995"/>
        <v>7.203552458292517E-2</v>
      </c>
      <c r="P3153">
        <f t="shared" si="989"/>
        <v>1.5030302783392895</v>
      </c>
      <c r="Q3153">
        <f t="shared" si="996"/>
        <v>63.399800680370582</v>
      </c>
      <c r="R3153">
        <f t="shared" si="1000"/>
        <v>17.416820748297514</v>
      </c>
      <c r="S3153">
        <v>13.51</v>
      </c>
      <c r="T3153">
        <f t="shared" si="990"/>
        <v>15.763768207449903</v>
      </c>
      <c r="U3153">
        <f>qten^((S3153-tbar)/10)*IF(S3153&gt;Ttorp,1,torpmult)</f>
        <v>0.96965460499869827</v>
      </c>
      <c r="V3153">
        <f>qtenq^((S3153-tbar)/10)*IF(S3153&gt;Ttorp,1,torpmult)</f>
        <v>0.90000192979351212</v>
      </c>
      <c r="W3153">
        <f t="shared" si="991"/>
        <v>3.4265673296492161E-4</v>
      </c>
      <c r="X3153">
        <f t="shared" si="992"/>
        <v>-6.054386245326164E-4</v>
      </c>
      <c r="Y3153">
        <f t="shared" si="1001"/>
        <v>0.75380023112526484</v>
      </c>
      <c r="Z3153">
        <f t="shared" si="1001"/>
        <v>0.75454597838216664</v>
      </c>
      <c r="AL3153">
        <v>9.0504166666666634</v>
      </c>
    </row>
    <row r="3154" spans="4:38" x14ac:dyDescent="0.55000000000000004">
      <c r="D3154">
        <f t="shared" si="997"/>
        <v>2.4082551542516355</v>
      </c>
      <c r="E3154">
        <f t="shared" si="985"/>
        <v>2.3560818352215467</v>
      </c>
      <c r="F3154" s="2">
        <f t="shared" si="998"/>
        <v>40690</v>
      </c>
      <c r="G3154" s="1">
        <v>2011.4906392694065</v>
      </c>
      <c r="H3154" s="3">
        <v>42.85</v>
      </c>
      <c r="I3154" s="1" t="str">
        <f t="shared" si="986"/>
        <v/>
      </c>
      <c r="J3154" s="1">
        <f t="shared" si="987"/>
        <v>0.42443347469973092</v>
      </c>
      <c r="K3154">
        <f t="shared" si="988"/>
        <v>0</v>
      </c>
      <c r="L3154">
        <f t="shared" si="993"/>
        <v>0.76137152475057979</v>
      </c>
      <c r="M3154">
        <f t="shared" si="999"/>
        <v>0.76137152475057979</v>
      </c>
      <c r="N3154">
        <f t="shared" si="994"/>
        <v>3.9884589636148444</v>
      </c>
      <c r="O3154">
        <f t="shared" si="995"/>
        <v>6.8553927504413359E-2</v>
      </c>
      <c r="P3154">
        <f t="shared" si="989"/>
        <v>1.4354372659555534</v>
      </c>
      <c r="Q3154">
        <f t="shared" si="996"/>
        <v>63.419492337207615</v>
      </c>
      <c r="R3154">
        <f t="shared" si="1000"/>
        <v>17.418623753732721</v>
      </c>
      <c r="S3154">
        <v>13.43</v>
      </c>
      <c r="T3154">
        <f t="shared" si="990"/>
        <v>15.804596163693208</v>
      </c>
      <c r="U3154">
        <f>qten^((S3154-tbar)/10)*IF(S3154&gt;Ttorp,1,torpmult)</f>
        <v>0.96651441183315034</v>
      </c>
      <c r="V3154">
        <f>qtenq^((S3154-tbar)/10)*IF(S3154&gt;Ttorp,1,torpmult)</f>
        <v>0.89007573325249634</v>
      </c>
      <c r="W3154">
        <f t="shared" si="991"/>
        <v>-5.0256674454772499E-4</v>
      </c>
      <c r="X3154">
        <f t="shared" si="992"/>
        <v>-5.9151900214219483E-4</v>
      </c>
      <c r="Y3154">
        <f t="shared" si="1001"/>
        <v>0.7541428878582298</v>
      </c>
      <c r="Z3154">
        <f t="shared" si="1001"/>
        <v>0.75394053975763398</v>
      </c>
      <c r="AL3154">
        <v>9.3406250000000046</v>
      </c>
    </row>
    <row r="3155" spans="4:38" x14ac:dyDescent="0.55000000000000004">
      <c r="D3155">
        <f t="shared" si="997"/>
        <v>2.2927370723549481</v>
      </c>
      <c r="E3155">
        <f t="shared" si="985"/>
        <v>1.2530743352847586</v>
      </c>
      <c r="F3155" s="2">
        <f t="shared" si="998"/>
        <v>40691</v>
      </c>
      <c r="G3155" s="1">
        <v>2011.4933789954339</v>
      </c>
      <c r="H3155" s="3">
        <v>11.28</v>
      </c>
      <c r="I3155" s="1" t="str">
        <f t="shared" si="986"/>
        <v/>
      </c>
      <c r="J3155" s="1">
        <f t="shared" si="987"/>
        <v>0.79803725273229853</v>
      </c>
      <c r="K3155">
        <f t="shared" si="988"/>
        <v>0</v>
      </c>
      <c r="L3155">
        <f t="shared" si="993"/>
        <v>0.76530422958881417</v>
      </c>
      <c r="M3155">
        <f t="shared" si="999"/>
        <v>0.76530422958881417</v>
      </c>
      <c r="N3155">
        <f t="shared" si="994"/>
        <v>3.9953143563652858</v>
      </c>
      <c r="O3155">
        <f t="shared" si="995"/>
        <v>0.15098478051131625</v>
      </c>
      <c r="P3155">
        <f t="shared" si="989"/>
        <v>3.1788543824157678</v>
      </c>
      <c r="Q3155">
        <f t="shared" si="996"/>
        <v>63.435586729449909</v>
      </c>
      <c r="R3155">
        <f t="shared" si="1000"/>
        <v>17.420097109642988</v>
      </c>
      <c r="S3155">
        <v>13.81</v>
      </c>
      <c r="T3155">
        <f t="shared" si="990"/>
        <v>15.844969385978199</v>
      </c>
      <c r="U3155">
        <f>qten^((S3155-tbar)/10)*IF(S3155&gt;Ttorp,1,torpmult)</f>
        <v>0.98152146592696388</v>
      </c>
      <c r="V3155">
        <f>qtenq^((S3155-tbar)/10)*IF(S3155&gt;Ttorp,1,torpmult)</f>
        <v>0.93822119650067115</v>
      </c>
      <c r="W3155">
        <f t="shared" si="991"/>
        <v>1.9250881188957167E-2</v>
      </c>
      <c r="X3155">
        <f t="shared" si="992"/>
        <v>-6.1074253875163798E-4</v>
      </c>
      <c r="Y3155">
        <f t="shared" si="1001"/>
        <v>0.75364032111368207</v>
      </c>
      <c r="Z3155">
        <f t="shared" si="1001"/>
        <v>0.75334902075549182</v>
      </c>
      <c r="AL3155">
        <v>9.4870833333333291</v>
      </c>
    </row>
    <row r="3156" spans="4:38" x14ac:dyDescent="0.55000000000000004">
      <c r="D3156">
        <f t="shared" si="997"/>
        <v>2.1856036409354704</v>
      </c>
      <c r="E3156">
        <f t="shared" si="985"/>
        <v>1.2214027581601699</v>
      </c>
      <c r="F3156" s="2">
        <f t="shared" si="998"/>
        <v>40692</v>
      </c>
      <c r="G3156" s="1">
        <v>2011.4961187214612</v>
      </c>
      <c r="H3156" s="3">
        <v>10</v>
      </c>
      <c r="I3156" s="1" t="str">
        <f t="shared" si="986"/>
        <v/>
      </c>
      <c r="J3156" s="1">
        <f t="shared" si="987"/>
        <v>0.81873075307798182</v>
      </c>
      <c r="K3156">
        <f t="shared" si="988"/>
        <v>0</v>
      </c>
      <c r="L3156">
        <f t="shared" si="993"/>
        <v>0.77401341967762449</v>
      </c>
      <c r="M3156">
        <f t="shared" si="999"/>
        <v>0.77401341967762449</v>
      </c>
      <c r="N3156">
        <f t="shared" si="994"/>
        <v>4.0104128344164174</v>
      </c>
      <c r="O3156">
        <f t="shared" si="995"/>
        <v>0.15733110981494214</v>
      </c>
      <c r="P3156">
        <f t="shared" si="989"/>
        <v>3.3380342304920854</v>
      </c>
      <c r="Q3156">
        <f t="shared" si="996"/>
        <v>63.541340249246126</v>
      </c>
      <c r="R3156">
        <f t="shared" si="1000"/>
        <v>17.429772088074774</v>
      </c>
      <c r="S3156">
        <v>13.9</v>
      </c>
      <c r="T3156">
        <f t="shared" si="990"/>
        <v>15.884875910839256</v>
      </c>
      <c r="U3156">
        <f>qten^((S3156-tbar)/10)*IF(S3156&gt;Ttorp,1,torpmult)</f>
        <v>0.98510976349318957</v>
      </c>
      <c r="V3156">
        <f>qtenq^((S3156-tbar)/10)*IF(S3156&gt;Ttorp,1,torpmult)</f>
        <v>0.95000038287488608</v>
      </c>
      <c r="W3156">
        <f t="shared" si="991"/>
        <v>1.7234685931525884E-2</v>
      </c>
      <c r="X3156">
        <f t="shared" si="992"/>
        <v>1.432781005784485E-4</v>
      </c>
      <c r="Y3156">
        <f t="shared" si="1001"/>
        <v>0.77289120230263919</v>
      </c>
      <c r="Z3156">
        <f t="shared" si="1001"/>
        <v>0.75273827821674022</v>
      </c>
      <c r="AL3156">
        <v>9.5127083333333307</v>
      </c>
    </row>
    <row r="3157" spans="4:38" x14ac:dyDescent="0.55000000000000004">
      <c r="D3157">
        <f t="shared" si="997"/>
        <v>2.0891835526579405</v>
      </c>
      <c r="E3157">
        <f t="shared" si="985"/>
        <v>1.2214027581601699</v>
      </c>
      <c r="F3157" s="2">
        <f t="shared" si="998"/>
        <v>40693</v>
      </c>
      <c r="G3157" s="1">
        <v>2011.4988584474886</v>
      </c>
      <c r="H3157" s="3">
        <v>10</v>
      </c>
      <c r="I3157" s="1" t="str">
        <f t="shared" si="986"/>
        <v/>
      </c>
      <c r="J3157" s="1">
        <f t="shared" si="987"/>
        <v>0.81873075307798182</v>
      </c>
      <c r="K3157">
        <f t="shared" si="988"/>
        <v>0</v>
      </c>
      <c r="L3157">
        <f t="shared" si="993"/>
        <v>0.7831587189392466</v>
      </c>
      <c r="M3157">
        <f t="shared" si="999"/>
        <v>0.7831587189392466</v>
      </c>
      <c r="N3157">
        <f t="shared" si="994"/>
        <v>4.0261459453979116</v>
      </c>
      <c r="O3157">
        <f t="shared" si="995"/>
        <v>0.15380795050923268</v>
      </c>
      <c r="P3157">
        <f t="shared" si="989"/>
        <v>3.2886013103130534</v>
      </c>
      <c r="Q3157">
        <f t="shared" si="996"/>
        <v>63.654008525283849</v>
      </c>
      <c r="R3157">
        <f t="shared" si="1000"/>
        <v>17.440067867243542</v>
      </c>
      <c r="S3157">
        <v>13.75</v>
      </c>
      <c r="T3157">
        <f t="shared" si="990"/>
        <v>15.924303913116102</v>
      </c>
      <c r="U3157">
        <f>qten^((S3157-tbar)/10)*IF(S3157&gt;Ttorp,1,torpmult)</f>
        <v>0.97913653188209293</v>
      </c>
      <c r="V3157">
        <f>qtenq^((S3157-tbar)/10)*IF(S3157&gt;Ttorp,1,torpmult)</f>
        <v>0.93044965770301535</v>
      </c>
      <c r="W3157">
        <f t="shared" si="991"/>
        <v>1.4589085557589185E-2</v>
      </c>
      <c r="X3157">
        <f t="shared" si="992"/>
        <v>8.18040585165037E-4</v>
      </c>
      <c r="Y3157">
        <f t="shared" si="1001"/>
        <v>0.79012588823416507</v>
      </c>
      <c r="Z3157">
        <f t="shared" si="1001"/>
        <v>0.75288155631731868</v>
      </c>
      <c r="AL3157">
        <v>9.5424999999999951</v>
      </c>
    </row>
    <row r="3158" spans="4:38" x14ac:dyDescent="0.55000000000000004">
      <c r="D3158">
        <f t="shared" si="997"/>
        <v>2.0024054732081633</v>
      </c>
      <c r="E3158">
        <f t="shared" si="985"/>
        <v>1.2214027581601699</v>
      </c>
      <c r="F3158" s="2">
        <f t="shared" si="998"/>
        <v>40694</v>
      </c>
      <c r="G3158" s="1">
        <v>2011.501598173516</v>
      </c>
      <c r="H3158" s="3">
        <v>10</v>
      </c>
      <c r="I3158" s="1" t="str">
        <f t="shared" si="986"/>
        <v/>
      </c>
      <c r="J3158" s="1">
        <f t="shared" si="987"/>
        <v>0.81873075307798182</v>
      </c>
      <c r="K3158">
        <f t="shared" si="988"/>
        <v>0</v>
      </c>
      <c r="L3158">
        <f t="shared" si="993"/>
        <v>0.79216858554284397</v>
      </c>
      <c r="M3158">
        <f t="shared" si="999"/>
        <v>0.79216858554284397</v>
      </c>
      <c r="N3158">
        <f t="shared" si="994"/>
        <v>4.0415267404488349</v>
      </c>
      <c r="O3158">
        <f t="shared" si="995"/>
        <v>0.15283727308350592</v>
      </c>
      <c r="P3158">
        <f t="shared" si="989"/>
        <v>3.2927357800755095</v>
      </c>
      <c r="Q3158">
        <f t="shared" si="996"/>
        <v>63.763308629654553</v>
      </c>
      <c r="R3158">
        <f t="shared" si="1000"/>
        <v>17.450044255103187</v>
      </c>
      <c r="S3158">
        <v>13.71</v>
      </c>
      <c r="T3158">
        <f t="shared" si="990"/>
        <v>15.963241709444823</v>
      </c>
      <c r="U3158">
        <f>qten^((S3158-tbar)/10)*IF(S3158&gt;Ttorp,1,torpmult)</f>
        <v>0.97754979616284055</v>
      </c>
      <c r="V3158">
        <f>qtenq^((S3158-tbar)/10)*IF(S3158&gt;Ttorp,1,torpmult)</f>
        <v>0.9253044280378524</v>
      </c>
      <c r="W3158">
        <f t="shared" si="991"/>
        <v>1.2276205026001658E-2</v>
      </c>
      <c r="X3158">
        <f t="shared" si="992"/>
        <v>1.3907103950490246E-3</v>
      </c>
      <c r="Y3158">
        <f t="shared" ref="Y3158:Z3173" si="1002">MAX(0.0000000001,Y3157+W3157)</f>
        <v>0.80471497379175427</v>
      </c>
      <c r="Z3158">
        <f t="shared" si="1002"/>
        <v>0.75369959690248367</v>
      </c>
      <c r="AL3158">
        <v>9.0543750000000038</v>
      </c>
    </row>
    <row r="3159" spans="4:38" x14ac:dyDescent="0.55000000000000004">
      <c r="D3159">
        <f t="shared" si="997"/>
        <v>2.0097144924173507</v>
      </c>
      <c r="E3159">
        <f t="shared" si="985"/>
        <v>2.0754956653000365</v>
      </c>
      <c r="F3159" s="2">
        <f t="shared" si="998"/>
        <v>40695</v>
      </c>
      <c r="G3159" s="1">
        <v>2011.5027397260274</v>
      </c>
      <c r="H3159" s="3">
        <v>36.51</v>
      </c>
      <c r="I3159" s="1" t="str">
        <f t="shared" si="986"/>
        <v/>
      </c>
      <c r="J3159" s="1">
        <f t="shared" si="987"/>
        <v>0.48181261792972169</v>
      </c>
      <c r="K3159">
        <f t="shared" si="988"/>
        <v>0</v>
      </c>
      <c r="L3159">
        <f t="shared" si="993"/>
        <v>0.80118977946085912</v>
      </c>
      <c r="M3159">
        <f t="shared" si="999"/>
        <v>0.80118977946085912</v>
      </c>
      <c r="N3159">
        <f t="shared" si="994"/>
        <v>4.0568104677571855</v>
      </c>
      <c r="O3159">
        <f t="shared" si="995"/>
        <v>8.0450212634204377E-2</v>
      </c>
      <c r="P3159">
        <f t="shared" si="989"/>
        <v>1.7432230440707646</v>
      </c>
      <c r="Q3159">
        <f t="shared" si="996"/>
        <v>63.871780216302298</v>
      </c>
      <c r="R3159">
        <f t="shared" si="1000"/>
        <v>17.459933754793756</v>
      </c>
      <c r="S3159">
        <v>13.49</v>
      </c>
      <c r="T3159">
        <f t="shared" si="990"/>
        <v>15.979318364095253</v>
      </c>
      <c r="U3159">
        <f>qten^((S3159-tbar)/10)*IF(S3159&gt;Ttorp,1,torpmult)</f>
        <v>0.96886860152027043</v>
      </c>
      <c r="V3159">
        <f>qtenq^((S3159-tbar)/10)*IF(S3159&gt;Ttorp,1,torpmult)</f>
        <v>0.89751005066726164</v>
      </c>
      <c r="W3159">
        <f t="shared" si="991"/>
        <v>-6.5329474189523146E-3</v>
      </c>
      <c r="X3159">
        <f t="shared" si="992"/>
        <v>1.8752979622880875E-3</v>
      </c>
      <c r="Y3159">
        <f t="shared" si="1002"/>
        <v>0.81699117881775596</v>
      </c>
      <c r="Z3159">
        <f t="shared" si="1002"/>
        <v>0.75509030729753268</v>
      </c>
      <c r="AL3159">
        <v>8.9607291666666651</v>
      </c>
    </row>
    <row r="3160" spans="4:38" x14ac:dyDescent="0.55000000000000004">
      <c r="D3160">
        <f t="shared" si="997"/>
        <v>1.9974075206524531</v>
      </c>
      <c r="E3160">
        <f t="shared" si="985"/>
        <v>1.886644774768373</v>
      </c>
      <c r="F3160" s="2">
        <f t="shared" si="998"/>
        <v>40696</v>
      </c>
      <c r="G3160" s="1">
        <v>2011.5054794520547</v>
      </c>
      <c r="H3160" s="3">
        <v>31.74</v>
      </c>
      <c r="I3160" s="1" t="str">
        <f t="shared" si="986"/>
        <v/>
      </c>
      <c r="J3160" s="1">
        <f t="shared" si="987"/>
        <v>0.5300414860146484</v>
      </c>
      <c r="K3160">
        <f t="shared" si="988"/>
        <v>0</v>
      </c>
      <c r="L3160">
        <f t="shared" si="993"/>
        <v>0.80596573300625851</v>
      </c>
      <c r="M3160">
        <f t="shared" si="999"/>
        <v>0.80596573300625851</v>
      </c>
      <c r="N3160">
        <f t="shared" si="994"/>
        <v>4.0648554890206059</v>
      </c>
      <c r="O3160">
        <f t="shared" si="995"/>
        <v>8.3822228921333064E-2</v>
      </c>
      <c r="P3160">
        <f t="shared" si="989"/>
        <v>1.8236439534598297</v>
      </c>
      <c r="Q3160">
        <f t="shared" si="996"/>
        <v>63.901027815137709</v>
      </c>
      <c r="R3160">
        <f t="shared" si="1000"/>
        <v>17.462598380759729</v>
      </c>
      <c r="S3160">
        <v>13.03</v>
      </c>
      <c r="T3160">
        <f t="shared" si="990"/>
        <v>16.017541986218468</v>
      </c>
      <c r="U3160">
        <f>qten^((S3160-tbar)/10)*IF(S3160&gt;Ttorp,1,torpmult)</f>
        <v>0.95096533005478345</v>
      </c>
      <c r="V3160">
        <f>qtenq^((S3160-tbar)/10)*IF(S3160&gt;Ttorp,1,torpmult)</f>
        <v>0.84206295360841599</v>
      </c>
      <c r="W3160">
        <f t="shared" si="991"/>
        <v>-2.8727417237695979E-3</v>
      </c>
      <c r="X3160">
        <f t="shared" si="992"/>
        <v>1.6228040843743324E-3</v>
      </c>
      <c r="Y3160">
        <f t="shared" si="1002"/>
        <v>0.81045823139880369</v>
      </c>
      <c r="Z3160">
        <f t="shared" si="1002"/>
        <v>0.75696560525982082</v>
      </c>
      <c r="AL3160">
        <v>9.4464583333333323</v>
      </c>
    </row>
    <row r="3161" spans="4:38" x14ac:dyDescent="0.55000000000000004">
      <c r="D3161">
        <f t="shared" si="997"/>
        <v>1.9931686857796105</v>
      </c>
      <c r="E3161">
        <f t="shared" si="985"/>
        <v>1.9550191719240269</v>
      </c>
      <c r="F3161" s="2">
        <f t="shared" si="998"/>
        <v>40697</v>
      </c>
      <c r="G3161" s="1">
        <v>2011.5082191780823</v>
      </c>
      <c r="H3161" s="3">
        <v>33.520000000000003</v>
      </c>
      <c r="I3161" s="1" t="str">
        <f t="shared" si="986"/>
        <v/>
      </c>
      <c r="J3161" s="1">
        <f t="shared" si="987"/>
        <v>0.51150393528665639</v>
      </c>
      <c r="K3161">
        <f t="shared" si="988"/>
        <v>0</v>
      </c>
      <c r="L3161">
        <f t="shared" si="993"/>
        <v>0.81096201781025801</v>
      </c>
      <c r="M3161">
        <f t="shared" si="999"/>
        <v>0.81096201781025801</v>
      </c>
      <c r="N3161">
        <f t="shared" si="994"/>
        <v>4.0732377119127392</v>
      </c>
      <c r="O3161">
        <f t="shared" si="995"/>
        <v>8.1581689795768852E-2</v>
      </c>
      <c r="P3161">
        <f t="shared" si="989"/>
        <v>1.7821207184575862</v>
      </c>
      <c r="Q3161">
        <f t="shared" si="996"/>
        <v>63.935118684695929</v>
      </c>
      <c r="R3161">
        <f t="shared" si="1000"/>
        <v>17.465703230814068</v>
      </c>
      <c r="S3161">
        <v>13.13</v>
      </c>
      <c r="T3161">
        <f t="shared" si="990"/>
        <v>16.055247773940124</v>
      </c>
      <c r="U3161">
        <f>qten^((S3161-tbar)/10)*IF(S3161&gt;Ttorp,1,torpmult)</f>
        <v>0.95482899026210355</v>
      </c>
      <c r="V3161">
        <f>qtenq^((S3161-tbar)/10)*IF(S3161&gt;Ttorp,1,torpmult)</f>
        <v>0.8538177143912451</v>
      </c>
      <c r="W3161">
        <f t="shared" si="991"/>
        <v>-3.677696536043551E-3</v>
      </c>
      <c r="X3161">
        <f t="shared" si="992"/>
        <v>1.5129632113781225E-3</v>
      </c>
      <c r="Y3161">
        <f t="shared" si="1002"/>
        <v>0.80758548967503407</v>
      </c>
      <c r="Z3161">
        <f t="shared" si="1002"/>
        <v>0.75858840934419514</v>
      </c>
      <c r="AL3161">
        <v>8.892083333333332</v>
      </c>
    </row>
    <row r="3162" spans="4:38" x14ac:dyDescent="0.55000000000000004">
      <c r="D3162">
        <f t="shared" si="997"/>
        <v>2.0031521429849168</v>
      </c>
      <c r="E3162">
        <f t="shared" si="985"/>
        <v>2.0930032578326712</v>
      </c>
      <c r="F3162" s="2">
        <f t="shared" si="998"/>
        <v>40698</v>
      </c>
      <c r="G3162" s="1">
        <v>2011.5109589041097</v>
      </c>
      <c r="H3162" s="3">
        <v>36.93</v>
      </c>
      <c r="I3162" s="1" t="str">
        <f t="shared" si="986"/>
        <v/>
      </c>
      <c r="J3162" s="1">
        <f t="shared" si="987"/>
        <v>0.47778234279267751</v>
      </c>
      <c r="K3162">
        <f t="shared" si="988"/>
        <v>0</v>
      </c>
      <c r="L3162">
        <f t="shared" si="993"/>
        <v>0.81584454032658016</v>
      </c>
      <c r="M3162">
        <f t="shared" si="999"/>
        <v>0.81584454032658016</v>
      </c>
      <c r="N3162">
        <f t="shared" si="994"/>
        <v>4.0813958808923161</v>
      </c>
      <c r="O3162">
        <f t="shared" si="995"/>
        <v>7.6083585354824734E-2</v>
      </c>
      <c r="P3162">
        <f t="shared" si="989"/>
        <v>1.6684497072619431</v>
      </c>
      <c r="Q3162">
        <f t="shared" si="996"/>
        <v>63.966537545299438</v>
      </c>
      <c r="R3162">
        <f t="shared" si="1000"/>
        <v>17.468563748591265</v>
      </c>
      <c r="S3162">
        <v>13.21</v>
      </c>
      <c r="T3162">
        <f t="shared" si="990"/>
        <v>16.092424554213601</v>
      </c>
      <c r="U3162">
        <f>qten^((S3162-tbar)/10)*IF(S3162&gt;Ttorp,1,torpmult)</f>
        <v>0.9579312176399668</v>
      </c>
      <c r="V3162">
        <f>qtenq^((S3162-tbar)/10)*IF(S3162&gt;Ttorp,1,torpmult)</f>
        <v>0.86333955857441202</v>
      </c>
      <c r="W3162">
        <f t="shared" si="991"/>
        <v>-5.3039022201021163E-3</v>
      </c>
      <c r="X3162">
        <f t="shared" si="992"/>
        <v>1.3706187803766388E-3</v>
      </c>
      <c r="Y3162">
        <f t="shared" si="1002"/>
        <v>0.80390779313899052</v>
      </c>
      <c r="Z3162">
        <f t="shared" si="1002"/>
        <v>0.76010137255557331</v>
      </c>
      <c r="AL3162">
        <v>9.0579166666666726</v>
      </c>
    </row>
    <row r="3163" spans="4:38" x14ac:dyDescent="0.55000000000000004">
      <c r="D3163">
        <f t="shared" si="997"/>
        <v>1.997675268081875</v>
      </c>
      <c r="E3163">
        <f t="shared" si="985"/>
        <v>1.9483833939544981</v>
      </c>
      <c r="F3163" s="2">
        <f t="shared" si="998"/>
        <v>40699</v>
      </c>
      <c r="G3163" s="1">
        <v>2011.513698630137</v>
      </c>
      <c r="H3163" s="3">
        <v>33.35</v>
      </c>
      <c r="I3163" s="1" t="str">
        <f t="shared" si="986"/>
        <v/>
      </c>
      <c r="J3163" s="1">
        <f t="shared" si="987"/>
        <v>0.51324600851291879</v>
      </c>
      <c r="K3163">
        <f t="shared" si="988"/>
        <v>0</v>
      </c>
      <c r="L3163">
        <f t="shared" si="993"/>
        <v>0.82041563541496909</v>
      </c>
      <c r="M3163">
        <f t="shared" si="999"/>
        <v>0.82041563541496909</v>
      </c>
      <c r="N3163">
        <f t="shared" si="994"/>
        <v>4.0890042394277986</v>
      </c>
      <c r="O3163">
        <f t="shared" si="995"/>
        <v>8.7989929023875035E-2</v>
      </c>
      <c r="P3163">
        <f t="shared" si="989"/>
        <v>1.9373034996978944</v>
      </c>
      <c r="Q3163">
        <f t="shared" si="996"/>
        <v>63.991736599207591</v>
      </c>
      <c r="R3163">
        <f t="shared" si="1000"/>
        <v>17.470857309703977</v>
      </c>
      <c r="S3163">
        <v>13.59</v>
      </c>
      <c r="T3163">
        <f t="shared" si="990"/>
        <v>16.129061310764417</v>
      </c>
      <c r="U3163">
        <f>qten^((S3163-tbar)/10)*IF(S3163&gt;Ttorp,1,torpmult)</f>
        <v>0.97280500061233832</v>
      </c>
      <c r="V3163">
        <f>qtenq^((S3163-tbar)/10)*IF(S3163&gt;Ttorp,1,torpmult)</f>
        <v>0.91003882408089909</v>
      </c>
      <c r="W3163">
        <f t="shared" si="991"/>
        <v>-2.4969635092225995E-3</v>
      </c>
      <c r="X3163">
        <f t="shared" si="992"/>
        <v>1.1630740921074779E-3</v>
      </c>
      <c r="Y3163">
        <f t="shared" si="1002"/>
        <v>0.79860389091888839</v>
      </c>
      <c r="Z3163">
        <f t="shared" si="1002"/>
        <v>0.76147199133594989</v>
      </c>
      <c r="AL3163">
        <v>8.8868749999999999</v>
      </c>
    </row>
    <row r="3164" spans="4:38" x14ac:dyDescent="0.55000000000000004">
      <c r="D3164">
        <f t="shared" si="997"/>
        <v>1.9968411593062176</v>
      </c>
      <c r="E3164">
        <f t="shared" si="985"/>
        <v>1.9893341803253024</v>
      </c>
      <c r="F3164" s="2">
        <f t="shared" si="998"/>
        <v>40700</v>
      </c>
      <c r="G3164" s="1">
        <v>2011.5164383561644</v>
      </c>
      <c r="H3164" s="3">
        <v>34.39</v>
      </c>
      <c r="I3164" s="1" t="str">
        <f t="shared" si="986"/>
        <v/>
      </c>
      <c r="J3164" s="1">
        <f t="shared" si="987"/>
        <v>0.50268075112270816</v>
      </c>
      <c r="K3164">
        <f t="shared" si="988"/>
        <v>0</v>
      </c>
      <c r="L3164">
        <f t="shared" si="993"/>
        <v>0.82572331623605921</v>
      </c>
      <c r="M3164">
        <f t="shared" si="999"/>
        <v>0.82572331623605921</v>
      </c>
      <c r="N3164">
        <f t="shared" si="994"/>
        <v>4.0978032323301861</v>
      </c>
      <c r="O3164">
        <f t="shared" si="995"/>
        <v>9.0933559933636943E-2</v>
      </c>
      <c r="P3164">
        <f t="shared" si="989"/>
        <v>2.0108752931985103</v>
      </c>
      <c r="Q3164">
        <f t="shared" si="996"/>
        <v>64.02919204109331</v>
      </c>
      <c r="R3164">
        <f t="shared" si="1000"/>
        <v>17.474265307277683</v>
      </c>
      <c r="S3164">
        <v>13.96</v>
      </c>
      <c r="T3164">
        <f t="shared" si="990"/>
        <v>16.165147187323178</v>
      </c>
      <c r="U3164">
        <f>qten^((S3164-tbar)/10)*IF(S3164&gt;Ttorp,1,torpmult)</f>
        <v>0.98750924685060626</v>
      </c>
      <c r="V3164">
        <f>qtenq^((S3164-tbar)/10)*IF(S3164&gt;Ttorp,1,torpmult)</f>
        <v>0.95793521822269656</v>
      </c>
      <c r="W3164">
        <f t="shared" si="991"/>
        <v>-2.8573615825408238E-3</v>
      </c>
      <c r="X3164">
        <f t="shared" si="992"/>
        <v>1.0658284338633146E-3</v>
      </c>
      <c r="Y3164">
        <f t="shared" si="1002"/>
        <v>0.79610692740966582</v>
      </c>
      <c r="Z3164">
        <f t="shared" si="1002"/>
        <v>0.76263506542805737</v>
      </c>
      <c r="AL3164">
        <v>8.6017708333333314</v>
      </c>
    </row>
    <row r="3165" spans="4:38" x14ac:dyDescent="0.55000000000000004">
      <c r="D3165">
        <f t="shared" si="997"/>
        <v>1.9736657467371754</v>
      </c>
      <c r="E3165">
        <f t="shared" si="985"/>
        <v>1.7650870336157953</v>
      </c>
      <c r="F3165" s="2">
        <f t="shared" si="998"/>
        <v>40701</v>
      </c>
      <c r="G3165" s="1">
        <v>2011.5191780821917</v>
      </c>
      <c r="H3165" s="3">
        <v>28.41</v>
      </c>
      <c r="I3165" s="1" t="str">
        <f t="shared" si="986"/>
        <v/>
      </c>
      <c r="J3165" s="1">
        <f t="shared" si="987"/>
        <v>0.56654430119034516</v>
      </c>
      <c r="K3165">
        <f t="shared" si="988"/>
        <v>0</v>
      </c>
      <c r="L3165">
        <f t="shared" si="993"/>
        <v>0.83123256361468523</v>
      </c>
      <c r="M3165">
        <f t="shared" si="999"/>
        <v>0.83123256361468523</v>
      </c>
      <c r="N3165">
        <f t="shared" si="994"/>
        <v>4.1068965883235498</v>
      </c>
      <c r="O3165">
        <f t="shared" si="995"/>
        <v>0.10438556375203412</v>
      </c>
      <c r="P3165">
        <f t="shared" si="989"/>
        <v>2.3193523252273298</v>
      </c>
      <c r="Q3165">
        <f t="shared" si="996"/>
        <v>64.069037138883544</v>
      </c>
      <c r="R3165">
        <f t="shared" si="1000"/>
        <v>17.47788927633696</v>
      </c>
      <c r="S3165">
        <v>13.95</v>
      </c>
      <c r="T3165">
        <f t="shared" si="990"/>
        <v>16.200671490869762</v>
      </c>
      <c r="U3165">
        <f>qten^((S3165-tbar)/10)*IF(S3165&gt;Ttorp,1,torpmult)</f>
        <v>0.98710892747032897</v>
      </c>
      <c r="V3165">
        <f>qtenq^((S3165-tbar)/10)*IF(S3165&gt;Ttorp,1,torpmult)</f>
        <v>0.95660815809187438</v>
      </c>
      <c r="W3165">
        <f t="shared" si="991"/>
        <v>1.1054432183179586E-3</v>
      </c>
      <c r="X3165">
        <f t="shared" si="992"/>
        <v>9.5384517436648483E-4</v>
      </c>
      <c r="Y3165">
        <f t="shared" si="1002"/>
        <v>0.79324956582712502</v>
      </c>
      <c r="Z3165">
        <f t="shared" si="1002"/>
        <v>0.76370089386192064</v>
      </c>
      <c r="AL3165">
        <v>8.8946875000000034</v>
      </c>
    </row>
    <row r="3166" spans="4:38" x14ac:dyDescent="0.55000000000000004">
      <c r="D3166">
        <f t="shared" si="997"/>
        <v>1.9528078754250375</v>
      </c>
      <c r="E3166">
        <f t="shared" si="985"/>
        <v>1.7650870336157953</v>
      </c>
      <c r="F3166" s="2">
        <f t="shared" si="998"/>
        <v>40702</v>
      </c>
      <c r="G3166" s="1">
        <v>2011.5219178082191</v>
      </c>
      <c r="H3166" s="3">
        <v>28.41</v>
      </c>
      <c r="I3166" s="1" t="str">
        <f t="shared" si="986"/>
        <v/>
      </c>
      <c r="J3166" s="1">
        <f t="shared" si="987"/>
        <v>0.56654430119034516</v>
      </c>
      <c r="K3166">
        <f t="shared" si="988"/>
        <v>0</v>
      </c>
      <c r="L3166">
        <f t="shared" si="993"/>
        <v>0.83758695354681489</v>
      </c>
      <c r="M3166">
        <f t="shared" si="999"/>
        <v>0.83758695354681489</v>
      </c>
      <c r="N3166">
        <f t="shared" si="994"/>
        <v>4.1173351446987532</v>
      </c>
      <c r="O3166">
        <f t="shared" si="995"/>
        <v>0.1082685083844126</v>
      </c>
      <c r="P3166">
        <f t="shared" si="989"/>
        <v>2.4180844699811082</v>
      </c>
      <c r="Q3166">
        <f t="shared" si="996"/>
        <v>64.123811234014539</v>
      </c>
      <c r="R3166">
        <f t="shared" si="1000"/>
        <v>17.48286860762332</v>
      </c>
      <c r="S3166">
        <v>14.19</v>
      </c>
      <c r="T3166">
        <f t="shared" si="990"/>
        <v>16.235623694790018</v>
      </c>
      <c r="U3166">
        <f>qten^((S3166-tbar)/10)*IF(S3166&gt;Ttorp,1,torpmult)</f>
        <v>0.9967615343140126</v>
      </c>
      <c r="V3166">
        <f>qtenq^((S3166-tbar)/10)*IF(S3166&gt;Ttorp,1,torpmult)</f>
        <v>0.98897091638093149</v>
      </c>
      <c r="W3166">
        <f t="shared" si="991"/>
        <v>8.3662143059012872E-4</v>
      </c>
      <c r="X3166">
        <f t="shared" si="992"/>
        <v>9.9899119002666917E-4</v>
      </c>
      <c r="Y3166">
        <f t="shared" si="1002"/>
        <v>0.79435500904544298</v>
      </c>
      <c r="Z3166">
        <f t="shared" si="1002"/>
        <v>0.76465473903628711</v>
      </c>
      <c r="AL3166">
        <v>9.3007291666666578</v>
      </c>
    </row>
    <row r="3167" spans="4:38" x14ac:dyDescent="0.55000000000000004">
      <c r="D3167">
        <f t="shared" si="997"/>
        <v>1.9210200895212179</v>
      </c>
      <c r="E3167">
        <f t="shared" si="985"/>
        <v>1.6349300163868428</v>
      </c>
      <c r="F3167" s="2">
        <f t="shared" si="998"/>
        <v>40703</v>
      </c>
      <c r="G3167" s="1">
        <v>2011.5246575342467</v>
      </c>
      <c r="H3167" s="3">
        <v>24.58</v>
      </c>
      <c r="I3167" s="1" t="str">
        <f t="shared" si="986"/>
        <v/>
      </c>
      <c r="J3167" s="1">
        <f t="shared" si="987"/>
        <v>0.61164697569745319</v>
      </c>
      <c r="K3167">
        <f t="shared" si="988"/>
        <v>0</v>
      </c>
      <c r="L3167">
        <f t="shared" si="993"/>
        <v>0.84421184250566728</v>
      </c>
      <c r="M3167">
        <f t="shared" si="999"/>
        <v>0.84421184250566728</v>
      </c>
      <c r="N3167">
        <f t="shared" si="994"/>
        <v>4.1281619955371944</v>
      </c>
      <c r="O3167">
        <f t="shared" si="995"/>
        <v>0.12034833896841235</v>
      </c>
      <c r="P3167">
        <f t="shared" si="989"/>
        <v>2.7028031248709974</v>
      </c>
      <c r="Q3167">
        <f t="shared" si="996"/>
        <v>64.182345235598618</v>
      </c>
      <c r="R3167">
        <f t="shared" si="1000"/>
        <v>17.488186606343064</v>
      </c>
      <c r="S3167">
        <v>14.31</v>
      </c>
      <c r="T3167">
        <f t="shared" si="990"/>
        <v>16.269993441987804</v>
      </c>
      <c r="U3167">
        <f>qten^((S3167-tbar)/10)*IF(S3167&gt;Ttorp,1,torpmult)</f>
        <v>1.0016231763593844</v>
      </c>
      <c r="V3167">
        <f>qtenq^((S3167-tbar)/10)*IF(S3167&gt;Ttorp,1,torpmult)</f>
        <v>1.0055605803984684</v>
      </c>
      <c r="W3167">
        <f t="shared" si="991"/>
        <v>2.9887928211362463E-3</v>
      </c>
      <c r="X3167">
        <f t="shared" si="992"/>
        <v>1.0336055731208563E-3</v>
      </c>
      <c r="Y3167">
        <f t="shared" si="1002"/>
        <v>0.79519163047603314</v>
      </c>
      <c r="Z3167">
        <f t="shared" si="1002"/>
        <v>0.76565373022631378</v>
      </c>
      <c r="AL3167">
        <v>9.512812499999999</v>
      </c>
    </row>
    <row r="3168" spans="4:38" x14ac:dyDescent="0.55000000000000004">
      <c r="D3168">
        <f t="shared" si="997"/>
        <v>1.8953806017364405</v>
      </c>
      <c r="E3168">
        <f t="shared" si="985"/>
        <v>1.6646252116734424</v>
      </c>
      <c r="F3168" s="2">
        <f t="shared" si="998"/>
        <v>40704</v>
      </c>
      <c r="G3168" s="1">
        <v>2011.527397260274</v>
      </c>
      <c r="H3168" s="3">
        <v>25.48</v>
      </c>
      <c r="I3168" s="1" t="str">
        <f t="shared" si="986"/>
        <v/>
      </c>
      <c r="J3168" s="1">
        <f t="shared" si="987"/>
        <v>0.60073582508984302</v>
      </c>
      <c r="K3168">
        <f t="shared" si="988"/>
        <v>0</v>
      </c>
      <c r="L3168">
        <f t="shared" si="993"/>
        <v>0.85161678257380702</v>
      </c>
      <c r="M3168">
        <f t="shared" si="999"/>
        <v>0.85161678257380702</v>
      </c>
      <c r="N3168">
        <f t="shared" si="994"/>
        <v>4.1401968294340357</v>
      </c>
      <c r="O3168">
        <f t="shared" si="995"/>
        <v>0.11749505384780257</v>
      </c>
      <c r="P3168">
        <f t="shared" si="989"/>
        <v>2.653926141857629</v>
      </c>
      <c r="Q3168">
        <f t="shared" si="996"/>
        <v>64.254015793901829</v>
      </c>
      <c r="R3168">
        <f t="shared" si="1000"/>
        <v>17.494693701306762</v>
      </c>
      <c r="S3168">
        <v>14.29</v>
      </c>
      <c r="T3168">
        <f t="shared" si="990"/>
        <v>16.303770547961733</v>
      </c>
      <c r="U3168">
        <f>qten^((S3168-tbar)/10)*IF(S3168&gt;Ttorp,1,torpmult)</f>
        <v>1.000811259109021</v>
      </c>
      <c r="V3168">
        <f>qtenq^((S3168-tbar)/10)*IF(S3168&gt;Ttorp,1,torpmult)</f>
        <v>1.0027764359010776</v>
      </c>
      <c r="W3168">
        <f t="shared" si="991"/>
        <v>1.8558578700170192E-3</v>
      </c>
      <c r="X3168">
        <f t="shared" si="992"/>
        <v>1.1541573237211465E-3</v>
      </c>
      <c r="Y3168">
        <f t="shared" si="1002"/>
        <v>0.79818042329716943</v>
      </c>
      <c r="Z3168">
        <f t="shared" si="1002"/>
        <v>0.7666873357994346</v>
      </c>
      <c r="AL3168">
        <v>9.4830208333333292</v>
      </c>
    </row>
    <row r="3169" spans="4:38" x14ac:dyDescent="0.55000000000000004">
      <c r="D3169">
        <f t="shared" si="997"/>
        <v>1.8859529757435327</v>
      </c>
      <c r="E3169">
        <f t="shared" si="985"/>
        <v>1.8011043418073618</v>
      </c>
      <c r="F3169" s="2">
        <f t="shared" si="998"/>
        <v>40705</v>
      </c>
      <c r="G3169" s="1">
        <v>2011.5301369863014</v>
      </c>
      <c r="H3169" s="3">
        <v>29.42</v>
      </c>
      <c r="I3169" s="1" t="str">
        <f t="shared" si="986"/>
        <v/>
      </c>
      <c r="J3169" s="1">
        <f t="shared" si="987"/>
        <v>0.55521491830757885</v>
      </c>
      <c r="K3169">
        <f t="shared" si="988"/>
        <v>0</v>
      </c>
      <c r="L3169">
        <f t="shared" si="993"/>
        <v>0.8588878130994444</v>
      </c>
      <c r="M3169">
        <f t="shared" si="999"/>
        <v>0.8588878130994444</v>
      </c>
      <c r="N3169">
        <f t="shared" si="994"/>
        <v>4.1519463348188159</v>
      </c>
      <c r="O3169">
        <f t="shared" si="995"/>
        <v>0.11096051806906537</v>
      </c>
      <c r="P3169">
        <f t="shared" si="989"/>
        <v>2.5201560670926986</v>
      </c>
      <c r="Q3169">
        <f t="shared" si="996"/>
        <v>64.322651636908006</v>
      </c>
      <c r="R3169">
        <f t="shared" si="1000"/>
        <v>17.500920734949151</v>
      </c>
      <c r="S3169">
        <v>14.51</v>
      </c>
      <c r="T3169">
        <f t="shared" si="990"/>
        <v>16.336945003829996</v>
      </c>
      <c r="U3169">
        <f>qten^((S3169-tbar)/10)*IF(S3169&gt;Ttorp,1,torpmult)</f>
        <v>1.0097786643146065</v>
      </c>
      <c r="V3169">
        <f>qtenq^((S3169-tbar)/10)*IF(S3169&gt;Ttorp,1,torpmult)</f>
        <v>1.0338307362479644</v>
      </c>
      <c r="W3169">
        <f t="shared" si="991"/>
        <v>-9.9209187603134519E-4</v>
      </c>
      <c r="X3169">
        <f t="shared" si="992"/>
        <v>1.229995014647451E-3</v>
      </c>
      <c r="Y3169">
        <f t="shared" si="1002"/>
        <v>0.80003628116718639</v>
      </c>
      <c r="Z3169">
        <f t="shared" si="1002"/>
        <v>0.76784149312315575</v>
      </c>
      <c r="AL3169">
        <v>9.3791666666666664</v>
      </c>
    </row>
    <row r="3170" spans="4:38" x14ac:dyDescent="0.55000000000000004">
      <c r="D3170">
        <f t="shared" si="997"/>
        <v>1.8541261767756017</v>
      </c>
      <c r="E3170">
        <f t="shared" si="985"/>
        <v>1.5676849860642206</v>
      </c>
      <c r="F3170" s="2">
        <f t="shared" si="998"/>
        <v>40706</v>
      </c>
      <c r="G3170" s="1">
        <v>2011.5328767123287</v>
      </c>
      <c r="H3170" s="3">
        <v>22.48</v>
      </c>
      <c r="I3170" s="1" t="str">
        <f t="shared" si="986"/>
        <v/>
      </c>
      <c r="J3170" s="1">
        <f t="shared" si="987"/>
        <v>0.6378832538994762</v>
      </c>
      <c r="K3170">
        <f t="shared" si="988"/>
        <v>0</v>
      </c>
      <c r="L3170">
        <f t="shared" si="993"/>
        <v>0.86579235026956136</v>
      </c>
      <c r="M3170">
        <f t="shared" si="999"/>
        <v>0.86579235026956136</v>
      </c>
      <c r="N3170">
        <f t="shared" si="994"/>
        <v>4.1630423866257225</v>
      </c>
      <c r="O3170">
        <f t="shared" si="995"/>
        <v>0.1285944338567635</v>
      </c>
      <c r="P3170">
        <f t="shared" si="989"/>
        <v>2.9375145485654146</v>
      </c>
      <c r="Q3170">
        <f t="shared" si="996"/>
        <v>64.383567396589186</v>
      </c>
      <c r="R3170">
        <f t="shared" si="1000"/>
        <v>17.506443649468387</v>
      </c>
      <c r="S3170">
        <v>14.44</v>
      </c>
      <c r="T3170">
        <f t="shared" si="990"/>
        <v>16.369506979288765</v>
      </c>
      <c r="U3170">
        <f>qten^((S3170-tbar)/10)*IF(S3170&gt;Ttorp,1,torpmult)</f>
        <v>1.0069167175971856</v>
      </c>
      <c r="V3170">
        <f>qtenq^((S3170-tbar)/10)*IF(S3170&gt;Ttorp,1,torpmult)</f>
        <v>1.0238469004284423</v>
      </c>
      <c r="W3170">
        <f t="shared" si="991"/>
        <v>3.3661196771517798E-3</v>
      </c>
      <c r="X3170">
        <f t="shared" si="992"/>
        <v>1.1922898692805564E-3</v>
      </c>
      <c r="Y3170">
        <f t="shared" si="1002"/>
        <v>0.79904418929115506</v>
      </c>
      <c r="Z3170">
        <f t="shared" si="1002"/>
        <v>0.76907148813780324</v>
      </c>
      <c r="AL3170">
        <v>9.4315625000000018</v>
      </c>
    </row>
    <row r="3171" spans="4:38" x14ac:dyDescent="0.55000000000000004">
      <c r="D3171">
        <f t="shared" si="997"/>
        <v>1.8257959084478028</v>
      </c>
      <c r="E3171">
        <f t="shared" si="985"/>
        <v>1.5708234934976133</v>
      </c>
      <c r="F3171" s="2">
        <f t="shared" si="998"/>
        <v>40707</v>
      </c>
      <c r="G3171" s="1">
        <v>2011.5356164383561</v>
      </c>
      <c r="H3171" s="3">
        <v>22.58</v>
      </c>
      <c r="I3171" s="1" t="str">
        <f t="shared" si="986"/>
        <v/>
      </c>
      <c r="J3171" s="1">
        <f t="shared" si="987"/>
        <v>0.63660876230809915</v>
      </c>
      <c r="K3171">
        <f t="shared" si="988"/>
        <v>0</v>
      </c>
      <c r="L3171">
        <f t="shared" si="993"/>
        <v>0.8738403353341242</v>
      </c>
      <c r="M3171">
        <f t="shared" si="999"/>
        <v>0.8738403353341242</v>
      </c>
      <c r="N3171">
        <f t="shared" si="994"/>
        <v>4.1759018300113988</v>
      </c>
      <c r="O3171">
        <f t="shared" si="995"/>
        <v>0.12498798428989488</v>
      </c>
      <c r="P3171">
        <f t="shared" si="989"/>
        <v>2.8725223660485715</v>
      </c>
      <c r="Q3171">
        <f t="shared" si="996"/>
        <v>64.464289438675152</v>
      </c>
      <c r="R3171">
        <f t="shared" si="1000"/>
        <v>17.51375693223822</v>
      </c>
      <c r="S3171">
        <v>14.27</v>
      </c>
      <c r="T3171">
        <f t="shared" si="990"/>
        <v>16.401446825515087</v>
      </c>
      <c r="U3171">
        <f>qten^((S3171-tbar)/10)*IF(S3171&gt;Ttorp,1,torpmult)</f>
        <v>1</v>
      </c>
      <c r="V3171">
        <f>qtenq^((S3171-tbar)/10)*IF(S3171&gt;Ttorp,1,torpmult)</f>
        <v>1</v>
      </c>
      <c r="W3171">
        <f t="shared" si="991"/>
        <v>2.6572580164100357E-3</v>
      </c>
      <c r="X3171">
        <f t="shared" si="992"/>
        <v>1.3289638768001349E-3</v>
      </c>
      <c r="Y3171">
        <f t="shared" si="1002"/>
        <v>0.80241030896830678</v>
      </c>
      <c r="Z3171">
        <f t="shared" si="1002"/>
        <v>0.77026377800708379</v>
      </c>
      <c r="AL3171">
        <v>9.6927083333333304</v>
      </c>
    </row>
    <row r="3172" spans="4:38" x14ac:dyDescent="0.55000000000000004">
      <c r="D3172">
        <f t="shared" si="997"/>
        <v>1.8170276103045315</v>
      </c>
      <c r="E3172">
        <f t="shared" si="985"/>
        <v>1.7381129270150903</v>
      </c>
      <c r="F3172" s="2">
        <f t="shared" si="998"/>
        <v>40708</v>
      </c>
      <c r="G3172" s="1">
        <v>2011.5383561643835</v>
      </c>
      <c r="H3172" s="3">
        <v>27.64</v>
      </c>
      <c r="I3172" s="1" t="str">
        <f t="shared" si="986"/>
        <v/>
      </c>
      <c r="J3172" s="1">
        <f t="shared" si="987"/>
        <v>0.57533661044528783</v>
      </c>
      <c r="K3172">
        <f t="shared" si="988"/>
        <v>0</v>
      </c>
      <c r="L3172">
        <f t="shared" si="993"/>
        <v>0.8817102596246682</v>
      </c>
      <c r="M3172">
        <f t="shared" si="999"/>
        <v>0.8817102596246682</v>
      </c>
      <c r="N3172">
        <f t="shared" si="994"/>
        <v>4.1884006284403883</v>
      </c>
      <c r="O3172">
        <f t="shared" si="995"/>
        <v>0.11669272132320607</v>
      </c>
      <c r="P3172">
        <f t="shared" si="989"/>
        <v>2.6973977324392413</v>
      </c>
      <c r="Q3172">
        <f t="shared" si="996"/>
        <v>64.54151992030603</v>
      </c>
      <c r="R3172">
        <f t="shared" si="1000"/>
        <v>17.520748172926613</v>
      </c>
      <c r="S3172">
        <v>14.58</v>
      </c>
      <c r="T3172">
        <f t="shared" si="990"/>
        <v>16.432755078046679</v>
      </c>
      <c r="U3172">
        <f>qten^((S3172-tbar)/10)*IF(S3172&gt;Ttorp,1,torpmult)</f>
        <v>1.0126487455071733</v>
      </c>
      <c r="V3172">
        <f>qtenq^((S3172-tbar)/10)*IF(S3172&gt;Ttorp,1,torpmult)</f>
        <v>1.043911927421719</v>
      </c>
      <c r="W3172">
        <f t="shared" si="991"/>
        <v>-1.0656542579269013E-3</v>
      </c>
      <c r="X3172">
        <f t="shared" si="992"/>
        <v>1.4378734780439509E-3</v>
      </c>
      <c r="Y3172">
        <f t="shared" si="1002"/>
        <v>0.80506756698471682</v>
      </c>
      <c r="Z3172">
        <f t="shared" si="1002"/>
        <v>0.77159274188388394</v>
      </c>
      <c r="AL3172">
        <v>9.9508333333333372</v>
      </c>
    </row>
    <row r="3173" spans="4:38" x14ac:dyDescent="0.55000000000000004">
      <c r="D3173">
        <f t="shared" si="997"/>
        <v>1.8181207412499965</v>
      </c>
      <c r="E3173">
        <f t="shared" si="985"/>
        <v>1.8279589197591808</v>
      </c>
      <c r="F3173" s="2">
        <f t="shared" si="998"/>
        <v>40709</v>
      </c>
      <c r="G3173" s="1">
        <v>2011.541095890411</v>
      </c>
      <c r="H3173" s="3">
        <v>30.16</v>
      </c>
      <c r="I3173" s="1" t="str">
        <f t="shared" si="986"/>
        <v/>
      </c>
      <c r="J3173" s="1">
        <f t="shared" si="987"/>
        <v>0.54705824577925533</v>
      </c>
      <c r="K3173">
        <f t="shared" si="988"/>
        <v>0</v>
      </c>
      <c r="L3173">
        <f t="shared" si="993"/>
        <v>0.88910039039847433</v>
      </c>
      <c r="M3173" t="str">
        <f t="shared" si="999"/>
        <v/>
      </c>
      <c r="N3173">
        <f t="shared" si="994"/>
        <v>4.2000699005727089</v>
      </c>
      <c r="O3173">
        <f t="shared" si="995"/>
        <v>-0.05</v>
      </c>
      <c r="P3173">
        <f t="shared" si="989"/>
        <v>2.5856854935207263</v>
      </c>
      <c r="Q3173">
        <f t="shared" si="996"/>
        <v>64.608841538852374</v>
      </c>
      <c r="R3173">
        <f t="shared" si="1000"/>
        <v>17.526837871739612</v>
      </c>
      <c r="S3173">
        <v>14.65</v>
      </c>
      <c r="T3173">
        <f t="shared" si="990"/>
        <v>16.463422459575838</v>
      </c>
      <c r="U3173">
        <f>qten^((S3173-tbar)/10)*IF(S3173&gt;Ttorp,1,torpmult)</f>
        <v>1.0155269842954027</v>
      </c>
      <c r="V3173">
        <f>qtenq^((S3173-tbar)/10)*IF(S3173&gt;Ttorp,1,torpmult)</f>
        <v>1.0540914232907379</v>
      </c>
      <c r="W3173">
        <f t="shared" si="991"/>
        <v>-2.60077036669773E-3</v>
      </c>
      <c r="X3173">
        <f t="shared" si="992"/>
        <v>1.3977162395854732E-3</v>
      </c>
      <c r="Y3173">
        <f t="shared" si="1002"/>
        <v>0.80400191272678989</v>
      </c>
      <c r="Z3173">
        <f t="shared" si="1002"/>
        <v>0.77303061536192785</v>
      </c>
      <c r="AL3173">
        <v>9.9658333333333342</v>
      </c>
    </row>
    <row r="3174" spans="4:38" x14ac:dyDescent="0.55000000000000004">
      <c r="D3174">
        <f t="shared" si="997"/>
        <v>1.8125351823718898</v>
      </c>
      <c r="E3174">
        <f t="shared" si="985"/>
        <v>1.7622651524689288</v>
      </c>
      <c r="F3174" s="2">
        <f t="shared" si="998"/>
        <v>40710</v>
      </c>
      <c r="G3174" s="1">
        <v>2011.5438356164384</v>
      </c>
      <c r="H3174" s="3">
        <v>28.33</v>
      </c>
      <c r="I3174" s="1" t="str">
        <f t="shared" si="986"/>
        <v/>
      </c>
      <c r="J3174" s="1">
        <f t="shared" si="987"/>
        <v>0.56745149763587088</v>
      </c>
      <c r="K3174">
        <f t="shared" si="988"/>
        <v>1</v>
      </c>
      <c r="L3174">
        <f t="shared" si="993"/>
        <v>9.600000000000003E-2</v>
      </c>
      <c r="M3174">
        <f t="shared" si="999"/>
        <v>9.600000000000003E-2</v>
      </c>
      <c r="N3174">
        <f t="shared" si="994"/>
        <v>2</v>
      </c>
      <c r="O3174">
        <f t="shared" si="995"/>
        <v>0.13076756555874258</v>
      </c>
      <c r="P3174">
        <f t="shared" si="989"/>
        <v>0.69181803994526303</v>
      </c>
      <c r="Q3174">
        <f t="shared" si="996"/>
        <v>64.670011888979005</v>
      </c>
      <c r="R3174">
        <f t="shared" si="1000"/>
        <v>17.532367479384611</v>
      </c>
      <c r="S3174">
        <v>14.97</v>
      </c>
      <c r="T3174">
        <f t="shared" si="990"/>
        <v>16.493439882692215</v>
      </c>
      <c r="U3174">
        <f>qten^((S3174-tbar)/10)*IF(S3174&gt;Ttorp,1,torpmult)</f>
        <v>1.0287891802355602</v>
      </c>
      <c r="V3174">
        <f>qtenq^((S3174-tbar)/10)*IF(S3174&gt;Ttorp,1,torpmult)</f>
        <v>1.1019051158766109</v>
      </c>
      <c r="W3174">
        <f t="shared" si="991"/>
        <v>-1.2187834207435522E-3</v>
      </c>
      <c r="X3174">
        <f t="shared" si="992"/>
        <v>1.2955097162560686E-3</v>
      </c>
      <c r="Y3174">
        <f t="shared" ref="Y3174:Z3189" si="1003">MAX(0.0000000001,Y3173+W3173)</f>
        <v>0.80140114236009219</v>
      </c>
      <c r="Z3174">
        <f t="shared" si="1003"/>
        <v>0.77442833160151336</v>
      </c>
      <c r="AL3174">
        <v>10.163958333333337</v>
      </c>
    </row>
    <row r="3175" spans="4:38" x14ac:dyDescent="0.55000000000000004">
      <c r="D3175">
        <f t="shared" si="997"/>
        <v>1.7982443226965357</v>
      </c>
      <c r="E3175">
        <f t="shared" si="985"/>
        <v>1.6696265856183499</v>
      </c>
      <c r="F3175" s="2">
        <f t="shared" si="998"/>
        <v>40711</v>
      </c>
      <c r="G3175" s="1">
        <v>2011.5465753424658</v>
      </c>
      <c r="H3175" s="3">
        <v>25.63</v>
      </c>
      <c r="I3175" s="1" t="str">
        <f t="shared" si="986"/>
        <v/>
      </c>
      <c r="J3175" s="1">
        <f t="shared" si="987"/>
        <v>0.59893631822450155</v>
      </c>
      <c r="K3175">
        <f t="shared" si="988"/>
        <v>0</v>
      </c>
      <c r="L3175">
        <f t="shared" si="993"/>
        <v>9.789539189026103E-2</v>
      </c>
      <c r="M3175">
        <f t="shared" si="999"/>
        <v>9.789539189026103E-2</v>
      </c>
      <c r="N3175">
        <f t="shared" si="994"/>
        <v>2.0130767565558743</v>
      </c>
      <c r="O3175">
        <f t="shared" si="995"/>
        <v>0.13819372727884804</v>
      </c>
      <c r="P3175">
        <f t="shared" si="989"/>
        <v>0.74093873411553413</v>
      </c>
      <c r="Q3175">
        <f t="shared" si="996"/>
        <v>64.742189224708468</v>
      </c>
      <c r="R3175">
        <f t="shared" si="1000"/>
        <v>17.538887601299791</v>
      </c>
      <c r="S3175">
        <v>14.96</v>
      </c>
      <c r="T3175">
        <f t="shared" si="990"/>
        <v>16.522798452582446</v>
      </c>
      <c r="U3175">
        <f>qten^((S3175-tbar)/10)*IF(S3175&gt;Ttorp,1,torpmult)</f>
        <v>1.0283721266754224</v>
      </c>
      <c r="V3175">
        <f>qtenq^((S3175-tbar)/10)*IF(S3175&gt;Ttorp,1,torpmult)</f>
        <v>1.1003786093661374</v>
      </c>
      <c r="W3175">
        <f t="shared" si="991"/>
        <v>5.1279610024615452E-4</v>
      </c>
      <c r="X3175">
        <f t="shared" si="992"/>
        <v>1.2485140753088035E-3</v>
      </c>
      <c r="Y3175">
        <f t="shared" si="1003"/>
        <v>0.80018235893934864</v>
      </c>
      <c r="Z3175">
        <f t="shared" si="1003"/>
        <v>0.77572384131776939</v>
      </c>
      <c r="AL3175">
        <v>10.133958333333332</v>
      </c>
    </row>
    <row r="3176" spans="4:38" x14ac:dyDescent="0.55000000000000004">
      <c r="D3176">
        <f t="shared" si="997"/>
        <v>1.7895065460181763</v>
      </c>
      <c r="E3176">
        <f t="shared" si="985"/>
        <v>1.710866555912941</v>
      </c>
      <c r="F3176" s="2">
        <f t="shared" si="998"/>
        <v>40712</v>
      </c>
      <c r="G3176" s="1">
        <v>2011.5493150684931</v>
      </c>
      <c r="H3176" s="3">
        <v>26.85</v>
      </c>
      <c r="I3176" s="1" t="str">
        <f t="shared" si="986"/>
        <v/>
      </c>
      <c r="J3176" s="1">
        <f t="shared" si="987"/>
        <v>0.58449912212258237</v>
      </c>
      <c r="K3176">
        <f t="shared" si="988"/>
        <v>0</v>
      </c>
      <c r="L3176">
        <f t="shared" si="993"/>
        <v>9.9925361024824133E-2</v>
      </c>
      <c r="M3176">
        <f t="shared" si="999"/>
        <v>9.9925361024824133E-2</v>
      </c>
      <c r="N3176">
        <f t="shared" si="994"/>
        <v>2.0268961292837591</v>
      </c>
      <c r="O3176">
        <f t="shared" si="995"/>
        <v>0.13099397859059891</v>
      </c>
      <c r="P3176">
        <f t="shared" si="989"/>
        <v>0.7117269553297727</v>
      </c>
      <c r="Q3176">
        <f t="shared" si="996"/>
        <v>64.822808925159251</v>
      </c>
      <c r="R3176">
        <f t="shared" si="1000"/>
        <v>17.546164635392078</v>
      </c>
      <c r="S3176">
        <v>14.77</v>
      </c>
      <c r="T3176">
        <f t="shared" si="990"/>
        <v>16.551489469671868</v>
      </c>
      <c r="U3176">
        <f>qten^((S3176-tbar)/10)*IF(S3176&gt;Ttorp,1,torpmult)</f>
        <v>1.0204801536494528</v>
      </c>
      <c r="V3176">
        <f>qtenq^((S3176-tbar)/10)*IF(S3176&gt;Ttorp,1,torpmult)</f>
        <v>1.0717734625362931</v>
      </c>
      <c r="W3176">
        <f t="shared" si="991"/>
        <v>-4.5746885122370518E-4</v>
      </c>
      <c r="X3176">
        <f t="shared" si="992"/>
        <v>1.2712418135497477E-3</v>
      </c>
      <c r="Y3176">
        <f t="shared" si="1003"/>
        <v>0.80069515503959476</v>
      </c>
      <c r="Z3176">
        <f t="shared" si="1003"/>
        <v>0.77697235539307818</v>
      </c>
      <c r="AL3176">
        <v>10.019583333333337</v>
      </c>
    </row>
    <row r="3177" spans="4:38" x14ac:dyDescent="0.55000000000000004">
      <c r="D3177">
        <f t="shared" si="997"/>
        <v>1.8050438372497088</v>
      </c>
      <c r="E3177">
        <f t="shared" si="985"/>
        <v>1.9448794583335014</v>
      </c>
      <c r="F3177" s="2">
        <f t="shared" si="998"/>
        <v>40713</v>
      </c>
      <c r="G3177" s="1">
        <v>2011.5520547945205</v>
      </c>
      <c r="H3177" s="3">
        <v>33.26</v>
      </c>
      <c r="I3177" s="1" t="str">
        <f t="shared" si="986"/>
        <v/>
      </c>
      <c r="J3177" s="1">
        <f t="shared" si="987"/>
        <v>0.51417068328587556</v>
      </c>
      <c r="K3177">
        <f t="shared" si="988"/>
        <v>0</v>
      </c>
      <c r="L3177">
        <f t="shared" si="993"/>
        <v>0.10187529788874132</v>
      </c>
      <c r="M3177">
        <f t="shared" si="999"/>
        <v>0.10187529788874132</v>
      </c>
      <c r="N3177">
        <f t="shared" si="994"/>
        <v>2.039995527142819</v>
      </c>
      <c r="O3177">
        <f t="shared" si="995"/>
        <v>0.11642424920968342</v>
      </c>
      <c r="P3177">
        <f t="shared" si="989"/>
        <v>0.64028516400479463</v>
      </c>
      <c r="Q3177">
        <f t="shared" si="996"/>
        <v>64.895997391533953</v>
      </c>
      <c r="R3177">
        <f t="shared" si="1000"/>
        <v>17.552765675483023</v>
      </c>
      <c r="S3177">
        <v>14.9</v>
      </c>
      <c r="T3177">
        <f t="shared" si="990"/>
        <v>16.579504432195844</v>
      </c>
      <c r="U3177">
        <f>qten^((S3177-tbar)/10)*IF(S3177&gt;Ttorp,1,torpmult)</f>
        <v>1.0258733533109619</v>
      </c>
      <c r="V3177">
        <f>qtenq^((S3177-tbar)/10)*IF(S3177&gt;Ttorp,1,torpmult)</f>
        <v>1.091263877054935</v>
      </c>
      <c r="W3177">
        <f t="shared" si="991"/>
        <v>-4.4388285402627986E-3</v>
      </c>
      <c r="X3177">
        <f t="shared" si="992"/>
        <v>1.254808598751312E-3</v>
      </c>
      <c r="Y3177">
        <f t="shared" si="1003"/>
        <v>0.8002376861883711</v>
      </c>
      <c r="Z3177">
        <f t="shared" si="1003"/>
        <v>0.77824359720662795</v>
      </c>
      <c r="AL3177">
        <v>9.8308333333333344</v>
      </c>
    </row>
    <row r="3178" spans="4:38" x14ac:dyDescent="0.55000000000000004">
      <c r="D3178">
        <f t="shared" si="997"/>
        <v>1.8165538183424552</v>
      </c>
      <c r="E3178">
        <f t="shared" si="985"/>
        <v>1.9201436481771723</v>
      </c>
      <c r="F3178" s="2">
        <f t="shared" si="998"/>
        <v>40714</v>
      </c>
      <c r="G3178" s="1">
        <v>2011.5547945205481</v>
      </c>
      <c r="H3178" s="3">
        <v>32.619999999999997</v>
      </c>
      <c r="I3178" s="1" t="str">
        <f t="shared" si="986"/>
        <v/>
      </c>
      <c r="J3178" s="1">
        <f t="shared" si="987"/>
        <v>0.52079436918655453</v>
      </c>
      <c r="K3178">
        <f t="shared" si="988"/>
        <v>0</v>
      </c>
      <c r="L3178">
        <f t="shared" si="993"/>
        <v>0.10362950381752158</v>
      </c>
      <c r="M3178">
        <f t="shared" si="999"/>
        <v>0.10362950381752158</v>
      </c>
      <c r="N3178">
        <f t="shared" si="994"/>
        <v>2.0516379520637873</v>
      </c>
      <c r="O3178">
        <f t="shared" si="995"/>
        <v>0.11410785256591893</v>
      </c>
      <c r="P3178">
        <f t="shared" si="989"/>
        <v>0.63463725510930524</v>
      </c>
      <c r="Q3178">
        <f t="shared" si="996"/>
        <v>64.952523123293517</v>
      </c>
      <c r="R3178">
        <f t="shared" si="1000"/>
        <v>17.557860468345979</v>
      </c>
      <c r="S3178">
        <v>14.67</v>
      </c>
      <c r="T3178">
        <f t="shared" si="990"/>
        <v>16.606835038713289</v>
      </c>
      <c r="U3178">
        <f>qten^((S3178-tbar)/10)*IF(S3178&gt;Ttorp,1,torpmult)</f>
        <v>1.016350839811869</v>
      </c>
      <c r="V3178">
        <f>qtenq^((S3178-tbar)/10)*IF(S3178&gt;Ttorp,1,torpmult)</f>
        <v>1.0570180405613805</v>
      </c>
      <c r="W3178">
        <f t="shared" si="991"/>
        <v>-3.4905313791869369E-3</v>
      </c>
      <c r="X3178">
        <f t="shared" si="992"/>
        <v>1.0769086934638294E-3</v>
      </c>
      <c r="Y3178">
        <f t="shared" si="1003"/>
        <v>0.79579885764810832</v>
      </c>
      <c r="Z3178">
        <f t="shared" si="1003"/>
        <v>0.77949840580537921</v>
      </c>
      <c r="AL3178">
        <v>9.7132291666666628</v>
      </c>
    </row>
    <row r="3179" spans="4:38" x14ac:dyDescent="0.55000000000000004">
      <c r="D3179">
        <f t="shared" si="997"/>
        <v>1.815730755232243</v>
      </c>
      <c r="E3179">
        <f t="shared" si="985"/>
        <v>1.8083231872403327</v>
      </c>
      <c r="F3179" s="2">
        <f t="shared" si="998"/>
        <v>40715</v>
      </c>
      <c r="G3179" s="1">
        <v>2011.5575342465754</v>
      </c>
      <c r="H3179" s="3">
        <v>29.62</v>
      </c>
      <c r="I3179" s="1" t="str">
        <f t="shared" si="986"/>
        <v/>
      </c>
      <c r="J3179" s="1">
        <f t="shared" si="987"/>
        <v>0.55299849443732008</v>
      </c>
      <c r="K3179">
        <f t="shared" si="988"/>
        <v>0</v>
      </c>
      <c r="L3179">
        <f t="shared" si="993"/>
        <v>0.10536823602330049</v>
      </c>
      <c r="M3179">
        <f t="shared" si="999"/>
        <v>0.10536823602330049</v>
      </c>
      <c r="N3179">
        <f t="shared" si="994"/>
        <v>2.0630487373203792</v>
      </c>
      <c r="O3179">
        <f t="shared" si="995"/>
        <v>0.12320272099143104</v>
      </c>
      <c r="P3179">
        <f t="shared" si="989"/>
        <v>0.69314742153326214</v>
      </c>
      <c r="Q3179">
        <f t="shared" si="996"/>
        <v>65.007189665989486</v>
      </c>
      <c r="R3179">
        <f t="shared" si="1000"/>
        <v>17.562784877400013</v>
      </c>
      <c r="S3179">
        <v>14.76</v>
      </c>
      <c r="T3179">
        <f t="shared" si="990"/>
        <v>16.633473190572879</v>
      </c>
      <c r="U3179">
        <f>qten^((S3179-tbar)/10)*IF(S3179&gt;Ttorp,1,torpmult)</f>
        <v>1.0200664684267604</v>
      </c>
      <c r="V3179">
        <f>qtenq^((S3179-tbar)/10)*IF(S3179&gt;Ttorp,1,torpmult)</f>
        <v>1.070288698426624</v>
      </c>
      <c r="W3179">
        <f t="shared" si="991"/>
        <v>-1.2314704856359049E-3</v>
      </c>
      <c r="X3179">
        <f t="shared" si="992"/>
        <v>9.3671610983187339E-4</v>
      </c>
      <c r="Y3179">
        <f t="shared" si="1003"/>
        <v>0.79230832626892134</v>
      </c>
      <c r="Z3179">
        <f t="shared" si="1003"/>
        <v>0.78057531449884299</v>
      </c>
      <c r="AL3179">
        <v>9.6563541666666666</v>
      </c>
    </row>
    <row r="3180" spans="4:38" x14ac:dyDescent="0.55000000000000004">
      <c r="D3180">
        <f t="shared" si="997"/>
        <v>1.8089450461051968</v>
      </c>
      <c r="E3180">
        <f t="shared" si="985"/>
        <v>1.74787366396178</v>
      </c>
      <c r="F3180" s="2">
        <f t="shared" si="998"/>
        <v>40716</v>
      </c>
      <c r="G3180" s="1">
        <v>2011.5602739726028</v>
      </c>
      <c r="H3180" s="3">
        <v>27.92</v>
      </c>
      <c r="I3180" s="1" t="str">
        <f t="shared" si="986"/>
        <v/>
      </c>
      <c r="J3180" s="1">
        <f t="shared" si="987"/>
        <v>0.5721237298886761</v>
      </c>
      <c r="K3180">
        <f t="shared" si="988"/>
        <v>0</v>
      </c>
      <c r="L3180">
        <f t="shared" si="993"/>
        <v>0.10726727005489847</v>
      </c>
      <c r="M3180">
        <f t="shared" si="999"/>
        <v>0.10726727005489847</v>
      </c>
      <c r="N3180">
        <f t="shared" si="994"/>
        <v>2.0753690094195223</v>
      </c>
      <c r="O3180">
        <f t="shared" si="995"/>
        <v>0.13219081286967249</v>
      </c>
      <c r="P3180">
        <f t="shared" si="989"/>
        <v>0.75292306065085324</v>
      </c>
      <c r="Q3180">
        <f t="shared" si="996"/>
        <v>65.071863325743379</v>
      </c>
      <c r="R3180">
        <f t="shared" si="1000"/>
        <v>17.568607172407727</v>
      </c>
      <c r="S3180">
        <v>15</v>
      </c>
      <c r="T3180">
        <f t="shared" si="990"/>
        <v>16.659410994318243</v>
      </c>
      <c r="U3180">
        <f>qten^((S3180-tbar)/10)*IF(S3180&gt;Ttorp,1,torpmult)</f>
        <v>1.0300413560000918</v>
      </c>
      <c r="V3180">
        <f>qtenq^((S3180-tbar)/10)*IF(S3180&gt;Ttorp,1,torpmult)</f>
        <v>1.1064973530922722</v>
      </c>
      <c r="W3180">
        <f t="shared" si="991"/>
        <v>-8.897341700500605E-5</v>
      </c>
      <c r="X3180">
        <f t="shared" si="992"/>
        <v>8.8779493205051047E-4</v>
      </c>
      <c r="Y3180">
        <f t="shared" si="1003"/>
        <v>0.79107685578328546</v>
      </c>
      <c r="Z3180">
        <f t="shared" si="1003"/>
        <v>0.78151203060867491</v>
      </c>
      <c r="AL3180">
        <v>9.9566666666666723</v>
      </c>
    </row>
    <row r="3181" spans="4:38" x14ac:dyDescent="0.55000000000000004">
      <c r="D3181">
        <f t="shared" si="997"/>
        <v>1.8043475614476698</v>
      </c>
      <c r="E3181">
        <f t="shared" si="985"/>
        <v>1.7629701995299281</v>
      </c>
      <c r="F3181" s="2">
        <f t="shared" si="998"/>
        <v>40717</v>
      </c>
      <c r="G3181" s="1">
        <v>2011.5630136986301</v>
      </c>
      <c r="H3181" s="3">
        <v>28.35</v>
      </c>
      <c r="I3181" s="1" t="str">
        <f t="shared" si="986"/>
        <v/>
      </c>
      <c r="J3181" s="1">
        <f t="shared" si="987"/>
        <v>0.56722456242688413</v>
      </c>
      <c r="K3181">
        <f t="shared" si="988"/>
        <v>0</v>
      </c>
      <c r="L3181">
        <f t="shared" si="993"/>
        <v>0.10933007296079122</v>
      </c>
      <c r="M3181">
        <f t="shared" si="999"/>
        <v>0.10933007296079122</v>
      </c>
      <c r="N3181">
        <f t="shared" si="994"/>
        <v>2.0885880907064895</v>
      </c>
      <c r="O3181">
        <f t="shared" si="995"/>
        <v>0.13555372150326317</v>
      </c>
      <c r="P3181">
        <f t="shared" si="989"/>
        <v>0.78203829077919718</v>
      </c>
      <c r="Q3181">
        <f t="shared" si="996"/>
        <v>65.146002555776022</v>
      </c>
      <c r="R3181">
        <f t="shared" si="1000"/>
        <v>17.575276868448178</v>
      </c>
      <c r="S3181">
        <v>15.24</v>
      </c>
      <c r="T3181">
        <f t="shared" si="990"/>
        <v>16.684640764020973</v>
      </c>
      <c r="U3181">
        <f>qten^((S3181-tbar)/10)*IF(S3181&gt;Ttorp,1,torpmult)</f>
        <v>1.0401137846505788</v>
      </c>
      <c r="V3181">
        <f>qtenq^((S3181-tbar)/10)*IF(S3181&gt;Ttorp,1,torpmult)</f>
        <v>1.1439309732038077</v>
      </c>
      <c r="W3181">
        <f t="shared" si="991"/>
        <v>-4.3186483780047191E-4</v>
      </c>
      <c r="X3181">
        <f t="shared" si="992"/>
        <v>8.851835991176768E-4</v>
      </c>
      <c r="Y3181">
        <f t="shared" si="1003"/>
        <v>0.79098788236628048</v>
      </c>
      <c r="Z3181">
        <f t="shared" si="1003"/>
        <v>0.7823998255407254</v>
      </c>
      <c r="AL3181">
        <v>9.8080208333333374</v>
      </c>
    </row>
    <row r="3182" spans="4:38" x14ac:dyDescent="0.55000000000000004">
      <c r="D3182">
        <f t="shared" si="997"/>
        <v>1.8031607809559576</v>
      </c>
      <c r="E3182">
        <f t="shared" si="985"/>
        <v>1.7924797565305479</v>
      </c>
      <c r="F3182" s="2">
        <f t="shared" si="998"/>
        <v>40718</v>
      </c>
      <c r="G3182" s="1">
        <v>2011.5657534246575</v>
      </c>
      <c r="H3182" s="3">
        <v>29.18</v>
      </c>
      <c r="I3182" s="1" t="str">
        <f t="shared" si="986"/>
        <v/>
      </c>
      <c r="J3182" s="1">
        <f t="shared" si="987"/>
        <v>0.55788635623732785</v>
      </c>
      <c r="K3182">
        <f t="shared" si="988"/>
        <v>0</v>
      </c>
      <c r="L3182">
        <f t="shared" si="993"/>
        <v>0.11147264362046026</v>
      </c>
      <c r="M3182">
        <f t="shared" si="999"/>
        <v>0.11147264362046026</v>
      </c>
      <c r="N3182">
        <f t="shared" si="994"/>
        <v>2.1021434628568159</v>
      </c>
      <c r="O3182">
        <f t="shared" si="995"/>
        <v>0.12990777523094188</v>
      </c>
      <c r="P3182">
        <f t="shared" si="989"/>
        <v>0.75899041659534994</v>
      </c>
      <c r="Q3182">
        <f t="shared" si="996"/>
        <v>65.223290203603923</v>
      </c>
      <c r="R3182">
        <f t="shared" si="1000"/>
        <v>17.582224416712254</v>
      </c>
      <c r="S3182">
        <v>15.07</v>
      </c>
      <c r="T3182">
        <f t="shared" si="990"/>
        <v>16.709155023550473</v>
      </c>
      <c r="U3182">
        <f>qten^((S3182-tbar)/10)*IF(S3182&gt;Ttorp,1,torpmult)</f>
        <v>1.0329690295862917</v>
      </c>
      <c r="V3182">
        <f>qtenq^((S3182-tbar)/10)*IF(S3182&gt;Ttorp,1,torpmult)</f>
        <v>1.11728713807222</v>
      </c>
      <c r="W3182">
        <f t="shared" si="991"/>
        <v>-9.6614262834042453E-4</v>
      </c>
      <c r="X3182">
        <f t="shared" si="992"/>
        <v>8.6859486000465808E-4</v>
      </c>
      <c r="Y3182">
        <f t="shared" si="1003"/>
        <v>0.79055601752848004</v>
      </c>
      <c r="Z3182">
        <f t="shared" si="1003"/>
        <v>0.78328500913984311</v>
      </c>
      <c r="AL3182">
        <v>9.7777083333333383</v>
      </c>
    </row>
    <row r="3183" spans="4:38" x14ac:dyDescent="0.55000000000000004">
      <c r="D3183">
        <f t="shared" si="997"/>
        <v>1.8137104308455787</v>
      </c>
      <c r="E3183">
        <f t="shared" si="985"/>
        <v>1.9086572798521688</v>
      </c>
      <c r="F3183" s="2">
        <f t="shared" si="998"/>
        <v>40719</v>
      </c>
      <c r="G3183" s="1">
        <v>2011.5684931506848</v>
      </c>
      <c r="H3183" s="3">
        <v>32.32</v>
      </c>
      <c r="I3183" s="1" t="str">
        <f t="shared" si="986"/>
        <v/>
      </c>
      <c r="J3183" s="1">
        <f t="shared" si="987"/>
        <v>0.52392852847707316</v>
      </c>
      <c r="K3183">
        <f t="shared" si="988"/>
        <v>0</v>
      </c>
      <c r="L3183">
        <f t="shared" si="993"/>
        <v>0.11355206941935163</v>
      </c>
      <c r="M3183">
        <f t="shared" si="999"/>
        <v>0.11355206941935163</v>
      </c>
      <c r="N3183">
        <f t="shared" si="994"/>
        <v>2.11513424037991</v>
      </c>
      <c r="O3183">
        <f t="shared" si="995"/>
        <v>0.13247809477554995</v>
      </c>
      <c r="P3183">
        <f t="shared" si="989"/>
        <v>0.78366888890863629</v>
      </c>
      <c r="Q3183">
        <f t="shared" si="996"/>
        <v>65.294812981361417</v>
      </c>
      <c r="R3183">
        <f t="shared" si="1000"/>
        <v>17.588648860819752</v>
      </c>
      <c r="S3183">
        <v>15.67</v>
      </c>
      <c r="T3183">
        <f t="shared" si="990"/>
        <v>16.732946508805288</v>
      </c>
      <c r="U3183">
        <f>qten^((S3183-tbar)/10)*IF(S3183&gt;Ttorp,1,torpmult)</f>
        <v>1.0584071773697556</v>
      </c>
      <c r="V3183">
        <f>qtenq^((S3183-tbar)/10)*IF(S3183&gt;Ttorp,1,torpmult)</f>
        <v>1.214194884395047</v>
      </c>
      <c r="W3183">
        <f t="shared" si="991"/>
        <v>-2.8176964069769189E-3</v>
      </c>
      <c r="X3183">
        <f t="shared" si="992"/>
        <v>8.3016263641223081E-4</v>
      </c>
      <c r="Y3183">
        <f t="shared" si="1003"/>
        <v>0.78958987490013965</v>
      </c>
      <c r="Z3183">
        <f t="shared" si="1003"/>
        <v>0.78415360399984779</v>
      </c>
      <c r="AL3183">
        <v>10.038437500000002</v>
      </c>
    </row>
    <row r="3184" spans="4:38" x14ac:dyDescent="0.55000000000000004">
      <c r="D3184">
        <f t="shared" si="997"/>
        <v>1.8194257211118585</v>
      </c>
      <c r="E3184">
        <f t="shared" si="985"/>
        <v>1.8708633335083762</v>
      </c>
      <c r="F3184" s="2">
        <f t="shared" si="998"/>
        <v>40720</v>
      </c>
      <c r="G3184" s="1">
        <v>2011.5712328767124</v>
      </c>
      <c r="H3184" s="3">
        <v>31.32</v>
      </c>
      <c r="I3184" s="1" t="str">
        <f t="shared" si="986"/>
        <v/>
      </c>
      <c r="J3184" s="1">
        <f t="shared" si="987"/>
        <v>0.53451258683055636</v>
      </c>
      <c r="K3184">
        <f t="shared" si="988"/>
        <v>0</v>
      </c>
      <c r="L3184">
        <f t="shared" si="993"/>
        <v>0.11569910747115611</v>
      </c>
      <c r="M3184">
        <f t="shared" si="999"/>
        <v>0.11569910747115611</v>
      </c>
      <c r="N3184">
        <f t="shared" si="994"/>
        <v>2.128382049857465</v>
      </c>
      <c r="O3184">
        <f t="shared" si="995"/>
        <v>0.13371609758411562</v>
      </c>
      <c r="P3184">
        <f t="shared" si="989"/>
        <v>0.80094711631560278</v>
      </c>
      <c r="Q3184">
        <f t="shared" si="996"/>
        <v>65.367490550198141</v>
      </c>
      <c r="R3184">
        <f t="shared" si="1000"/>
        <v>17.595172228678379</v>
      </c>
      <c r="S3184">
        <v>15.59</v>
      </c>
      <c r="T3184">
        <f t="shared" si="990"/>
        <v>16.756008169859673</v>
      </c>
      <c r="U3184">
        <f>qten^((S3184-tbar)/10)*IF(S3184&gt;Ttorp,1,torpmult)</f>
        <v>1.054979562044041</v>
      </c>
      <c r="V3184">
        <f>qtenq^((S3184-tbar)/10)*IF(S3184&gt;Ttorp,1,torpmult)</f>
        <v>1.2008034274852086</v>
      </c>
      <c r="W3184">
        <f t="shared" si="991"/>
        <v>-1.8547699557463493E-3</v>
      </c>
      <c r="X3184">
        <f t="shared" si="992"/>
        <v>7.1602551877489318E-4</v>
      </c>
      <c r="Y3184">
        <f t="shared" si="1003"/>
        <v>0.78677217849316272</v>
      </c>
      <c r="Z3184">
        <f t="shared" si="1003"/>
        <v>0.78498376663626002</v>
      </c>
      <c r="AL3184">
        <v>9.7065625000000022</v>
      </c>
    </row>
    <row r="3185" spans="4:38" x14ac:dyDescent="0.55000000000000004">
      <c r="D3185">
        <f t="shared" si="997"/>
        <v>1.8314660829747633</v>
      </c>
      <c r="E3185">
        <f t="shared" si="985"/>
        <v>1.939829339740905</v>
      </c>
      <c r="F3185" s="2">
        <f t="shared" si="998"/>
        <v>40721</v>
      </c>
      <c r="G3185" s="1">
        <v>2011.5739726027398</v>
      </c>
      <c r="H3185" s="3">
        <v>33.130000000000003</v>
      </c>
      <c r="I3185" s="1" t="str">
        <f t="shared" si="986"/>
        <v/>
      </c>
      <c r="J3185" s="1">
        <f t="shared" si="987"/>
        <v>0.51550926646648509</v>
      </c>
      <c r="K3185">
        <f t="shared" si="988"/>
        <v>0</v>
      </c>
      <c r="L3185">
        <f t="shared" si="993"/>
        <v>0.11789348313229475</v>
      </c>
      <c r="M3185">
        <f t="shared" si="999"/>
        <v>0.11789348313229475</v>
      </c>
      <c r="N3185">
        <f t="shared" si="994"/>
        <v>2.1417536596158766</v>
      </c>
      <c r="O3185">
        <f t="shared" si="995"/>
        <v>0.13067522601176496</v>
      </c>
      <c r="P3185">
        <f t="shared" si="989"/>
        <v>0.79245522853302408</v>
      </c>
      <c r="Q3185">
        <f t="shared" si="996"/>
        <v>65.441891830181191</v>
      </c>
      <c r="R3185">
        <f t="shared" si="1000"/>
        <v>17.601845306097175</v>
      </c>
      <c r="S3185">
        <v>15.7</v>
      </c>
      <c r="T3185">
        <f t="shared" si="990"/>
        <v>16.778333173035996</v>
      </c>
      <c r="U3185">
        <f>qten^((S3185-tbar)/10)*IF(S3185&gt;Ttorp,1,torpmult)</f>
        <v>1.0596954022480591</v>
      </c>
      <c r="V3185">
        <f>qtenq^((S3185-tbar)/10)*IF(S3185&gt;Ttorp,1,torpmult)</f>
        <v>1.2192550940763032</v>
      </c>
      <c r="W3185">
        <f t="shared" si="991"/>
        <v>-2.7319411618638989E-3</v>
      </c>
      <c r="X3185">
        <f t="shared" si="992"/>
        <v>6.4089944062787479E-4</v>
      </c>
      <c r="Y3185">
        <f t="shared" si="1003"/>
        <v>0.78491740853741643</v>
      </c>
      <c r="Z3185">
        <f t="shared" si="1003"/>
        <v>0.78569979215503494</v>
      </c>
      <c r="AL3185">
        <v>9.4063541666666577</v>
      </c>
    </row>
    <row r="3186" spans="4:38" x14ac:dyDescent="0.55000000000000004">
      <c r="D3186">
        <f t="shared" si="997"/>
        <v>1.8281779306760542</v>
      </c>
      <c r="E3186">
        <f t="shared" si="985"/>
        <v>1.7985845599876698</v>
      </c>
      <c r="F3186" s="2">
        <f t="shared" si="998"/>
        <v>40722</v>
      </c>
      <c r="G3186" s="1">
        <v>2011.5767123287671</v>
      </c>
      <c r="H3186" s="3">
        <v>29.35</v>
      </c>
      <c r="I3186" s="1" t="str">
        <f t="shared" si="986"/>
        <v/>
      </c>
      <c r="J3186" s="1">
        <f t="shared" si="987"/>
        <v>0.55599276355783656</v>
      </c>
      <c r="K3186">
        <f t="shared" si="988"/>
        <v>0</v>
      </c>
      <c r="L3186">
        <f t="shared" si="993"/>
        <v>0.12006459334745372</v>
      </c>
      <c r="M3186">
        <f t="shared" si="999"/>
        <v>0.12006459334745372</v>
      </c>
      <c r="N3186">
        <f t="shared" si="994"/>
        <v>2.1548211822170531</v>
      </c>
      <c r="O3186">
        <f t="shared" si="995"/>
        <v>0.1387197554900732</v>
      </c>
      <c r="P3186">
        <f t="shared" si="989"/>
        <v>0.85182226266019512</v>
      </c>
      <c r="Q3186">
        <f t="shared" si="996"/>
        <v>65.512604838738298</v>
      </c>
      <c r="R3186">
        <f t="shared" si="1000"/>
        <v>17.608182894862505</v>
      </c>
      <c r="S3186">
        <v>15.56</v>
      </c>
      <c r="T3186">
        <f t="shared" si="990"/>
        <v>16.79991490295896</v>
      </c>
      <c r="U3186">
        <f>qten^((S3186-tbar)/10)*IF(S3186&gt;Ttorp,1,torpmult)</f>
        <v>1.0536970700043062</v>
      </c>
      <c r="V3186">
        <f>qtenq^((S3186-tbar)/10)*IF(S3186&gt;Ttorp,1,torpmult)</f>
        <v>1.1958197967761242</v>
      </c>
      <c r="W3186">
        <f t="shared" si="991"/>
        <v>-7.022807854201174E-5</v>
      </c>
      <c r="X3186">
        <f t="shared" si="992"/>
        <v>5.2971392752625829E-4</v>
      </c>
      <c r="Y3186">
        <f t="shared" si="1003"/>
        <v>0.7821854673755525</v>
      </c>
      <c r="Z3186">
        <f t="shared" si="1003"/>
        <v>0.78634069159566278</v>
      </c>
      <c r="AL3186">
        <v>9.4760416666666654</v>
      </c>
    </row>
    <row r="3187" spans="4:38" x14ac:dyDescent="0.55000000000000004">
      <c r="D3187">
        <f t="shared" si="997"/>
        <v>1.836990857469369</v>
      </c>
      <c r="E3187">
        <f t="shared" si="985"/>
        <v>1.9163071986092024</v>
      </c>
      <c r="F3187" s="2">
        <f t="shared" si="998"/>
        <v>40723</v>
      </c>
      <c r="G3187" s="1">
        <v>2011.5794520547945</v>
      </c>
      <c r="H3187" s="3">
        <v>32.520000000000003</v>
      </c>
      <c r="I3187" s="1" t="str">
        <f t="shared" si="986"/>
        <v/>
      </c>
      <c r="J3187" s="1">
        <f t="shared" si="987"/>
        <v>0.52183700020840584</v>
      </c>
      <c r="K3187">
        <f t="shared" si="988"/>
        <v>0</v>
      </c>
      <c r="L3187">
        <f t="shared" si="993"/>
        <v>0.12239835297118028</v>
      </c>
      <c r="M3187">
        <f t="shared" si="999"/>
        <v>0.12239835297118028</v>
      </c>
      <c r="N3187">
        <f t="shared" si="994"/>
        <v>2.1686931577660604</v>
      </c>
      <c r="O3187">
        <f t="shared" si="995"/>
        <v>0.13246829147334882</v>
      </c>
      <c r="P3187">
        <f t="shared" si="989"/>
        <v>0.82367062774570765</v>
      </c>
      <c r="Q3187">
        <f t="shared" si="996"/>
        <v>65.592918045211903</v>
      </c>
      <c r="R3187">
        <f t="shared" si="1000"/>
        <v>17.6153753638485</v>
      </c>
      <c r="S3187">
        <v>15.71</v>
      </c>
      <c r="T3187">
        <f t="shared" si="990"/>
        <v>16.820746964498376</v>
      </c>
      <c r="U3187">
        <f>qten^((S3187-tbar)/10)*IF(S3187&gt;Ttorp,1,torpmult)</f>
        <v>1.0601251588786649</v>
      </c>
      <c r="V3187">
        <f>qtenq^((S3187-tbar)/10)*IF(S3187&gt;Ttorp,1,torpmult)</f>
        <v>1.2209465126691346</v>
      </c>
      <c r="W3187">
        <f t="shared" si="991"/>
        <v>-2.0432717785385385E-3</v>
      </c>
      <c r="X3187">
        <f t="shared" si="992"/>
        <v>5.2719722567069055E-4</v>
      </c>
      <c r="Y3187">
        <f t="shared" si="1003"/>
        <v>0.78211523929701054</v>
      </c>
      <c r="Z3187">
        <f t="shared" si="1003"/>
        <v>0.78687040552318899</v>
      </c>
      <c r="AL3187">
        <v>9.7899999999999974</v>
      </c>
    </row>
    <row r="3188" spans="4:38" x14ac:dyDescent="0.55000000000000004">
      <c r="D3188">
        <f t="shared" si="997"/>
        <v>1.8392961450569749</v>
      </c>
      <c r="E3188">
        <f t="shared" si="985"/>
        <v>1.8600437333454287</v>
      </c>
      <c r="F3188" s="2">
        <f t="shared" si="998"/>
        <v>40724</v>
      </c>
      <c r="G3188" s="1">
        <v>2011.5821917808219</v>
      </c>
      <c r="H3188" s="3">
        <v>31.03</v>
      </c>
      <c r="I3188" s="1" t="str">
        <f t="shared" si="986"/>
        <v/>
      </c>
      <c r="J3188" s="1">
        <f t="shared" si="987"/>
        <v>0.53762176774275339</v>
      </c>
      <c r="K3188">
        <f t="shared" si="988"/>
        <v>0</v>
      </c>
      <c r="L3188">
        <f t="shared" si="993"/>
        <v>0.12465498482801783</v>
      </c>
      <c r="M3188">
        <f t="shared" si="999"/>
        <v>0.12465498482801783</v>
      </c>
      <c r="N3188">
        <f t="shared" si="994"/>
        <v>2.1819399869133953</v>
      </c>
      <c r="O3188">
        <f t="shared" si="995"/>
        <v>0.13927549383724536</v>
      </c>
      <c r="P3188">
        <f t="shared" si="989"/>
        <v>0.87684912440544283</v>
      </c>
      <c r="Q3188">
        <f t="shared" si="996"/>
        <v>65.665791227855934</v>
      </c>
      <c r="R3188">
        <f t="shared" si="1000"/>
        <v>17.621896460986388</v>
      </c>
      <c r="S3188">
        <v>15.84</v>
      </c>
      <c r="T3188">
        <f t="shared" si="990"/>
        <v>16.840823184660415</v>
      </c>
      <c r="U3188">
        <f>qten^((S3188-tbar)/10)*IF(S3188&gt;Ttorp,1,torpmult)</f>
        <v>1.0657278809184565</v>
      </c>
      <c r="V3188">
        <f>qtenq^((S3188-tbar)/10)*IF(S3188&gt;Ttorp,1,torpmult)</f>
        <v>1.2431496689039396</v>
      </c>
      <c r="W3188">
        <f t="shared" si="991"/>
        <v>-8.7231095880968557E-4</v>
      </c>
      <c r="X3188">
        <f t="shared" si="992"/>
        <v>4.438893442184344E-4</v>
      </c>
      <c r="Y3188">
        <f t="shared" si="1003"/>
        <v>0.78007196751847196</v>
      </c>
      <c r="Z3188">
        <f t="shared" si="1003"/>
        <v>0.78739760274885973</v>
      </c>
      <c r="AL3188">
        <v>10.257708333333332</v>
      </c>
    </row>
    <row r="3189" spans="4:38" x14ac:dyDescent="0.55000000000000004">
      <c r="D3189">
        <f t="shared" si="997"/>
        <v>1.8432027079237701</v>
      </c>
      <c r="E3189">
        <f t="shared" si="985"/>
        <v>1.8783617737249252</v>
      </c>
      <c r="F3189" s="2">
        <f t="shared" si="998"/>
        <v>40725</v>
      </c>
      <c r="G3189" s="1">
        <v>2011.5860730593606</v>
      </c>
      <c r="H3189" s="3">
        <v>31.52</v>
      </c>
      <c r="I3189" s="1" t="str">
        <f t="shared" si="986"/>
        <v/>
      </c>
      <c r="J3189" s="1">
        <f t="shared" si="987"/>
        <v>0.53237880688815808</v>
      </c>
      <c r="K3189">
        <f t="shared" si="988"/>
        <v>0</v>
      </c>
      <c r="L3189">
        <f t="shared" si="993"/>
        <v>0.12705731119625191</v>
      </c>
      <c r="M3189">
        <f t="shared" si="999"/>
        <v>0.12705731119625191</v>
      </c>
      <c r="N3189">
        <f t="shared" si="994"/>
        <v>2.1958675362971198</v>
      </c>
      <c r="O3189">
        <f t="shared" si="995"/>
        <v>0.13837622859725229</v>
      </c>
      <c r="P3189">
        <f t="shared" si="989"/>
        <v>0.8822730950740576</v>
      </c>
      <c r="Q3189">
        <f t="shared" si="996"/>
        <v>65.746049070775598</v>
      </c>
      <c r="R3189">
        <f t="shared" si="1000"/>
        <v>17.629072798267757</v>
      </c>
      <c r="S3189">
        <v>15.87</v>
      </c>
      <c r="T3189">
        <f t="shared" si="990"/>
        <v>16.867959090948919</v>
      </c>
      <c r="U3189">
        <f>qten^((S3189-tbar)/10)*IF(S3189&gt;Ttorp,1,torpmult)</f>
        <v>1.0670250160844448</v>
      </c>
      <c r="V3189">
        <f>qtenq^((S3189-tbar)/10)*IF(S3189&gt;Ttorp,1,torpmult)</f>
        <v>1.2483305489016119</v>
      </c>
      <c r="W3189">
        <f t="shared" si="991"/>
        <v>-1.0780371174280989E-3</v>
      </c>
      <c r="X3189">
        <f t="shared" si="992"/>
        <v>4.0840295952055544E-4</v>
      </c>
      <c r="Y3189">
        <f t="shared" si="1003"/>
        <v>0.77919965655966228</v>
      </c>
      <c r="Z3189">
        <f t="shared" si="1003"/>
        <v>0.78784149209307819</v>
      </c>
      <c r="AL3189">
        <v>10.447291666666661</v>
      </c>
    </row>
    <row r="3190" spans="4:38" x14ac:dyDescent="0.55000000000000004">
      <c r="D3190">
        <f t="shared" si="997"/>
        <v>1.8503216220558818</v>
      </c>
      <c r="E3190">
        <f t="shared" si="985"/>
        <v>1.9143918492448877</v>
      </c>
      <c r="F3190" s="2">
        <f t="shared" si="998"/>
        <v>40726</v>
      </c>
      <c r="G3190" s="1">
        <v>2011.588812785388</v>
      </c>
      <c r="H3190" s="3">
        <v>32.47</v>
      </c>
      <c r="I3190" s="1" t="str">
        <f t="shared" si="986"/>
        <v/>
      </c>
      <c r="J3190" s="1">
        <f t="shared" si="987"/>
        <v>0.52235909821410897</v>
      </c>
      <c r="K3190">
        <f t="shared" si="988"/>
        <v>0</v>
      </c>
      <c r="L3190">
        <f t="shared" si="993"/>
        <v>0.12947449775809863</v>
      </c>
      <c r="M3190">
        <f t="shared" si="999"/>
        <v>0.12947449775809863</v>
      </c>
      <c r="N3190">
        <f t="shared" si="994"/>
        <v>2.2097051591568451</v>
      </c>
      <c r="O3190">
        <f t="shared" si="995"/>
        <v>0.13772693865154562</v>
      </c>
      <c r="P3190">
        <f t="shared" si="989"/>
        <v>0.88917447279042383</v>
      </c>
      <c r="Q3190">
        <f t="shared" si="996"/>
        <v>65.825287460678382</v>
      </c>
      <c r="R3190">
        <f t="shared" si="1000"/>
        <v>17.636152252974206</v>
      </c>
      <c r="S3190">
        <v>15.98</v>
      </c>
      <c r="T3190">
        <f t="shared" si="990"/>
        <v>16.886184574530606</v>
      </c>
      <c r="U3190">
        <f>qten^((S3190-tbar)/10)*IF(S3190&gt;Ttorp,1,torpmult)</f>
        <v>1.0717947003992716</v>
      </c>
      <c r="V3190">
        <f>qtenq^((S3190-tbar)/10)*IF(S3190&gt;Ttorp,1,torpmult)</f>
        <v>1.2675125220344248</v>
      </c>
      <c r="W3190">
        <f t="shared" si="991"/>
        <v>-1.5252585853993694E-3</v>
      </c>
      <c r="X3190">
        <f t="shared" si="992"/>
        <v>3.644270107980227E-4</v>
      </c>
      <c r="Y3190">
        <f t="shared" ref="Y3190:Z3205" si="1004">MAX(0.0000000001,Y3189+W3189)</f>
        <v>0.77812161944223424</v>
      </c>
      <c r="Z3190">
        <f t="shared" si="1004"/>
        <v>0.78824989505259879</v>
      </c>
      <c r="AL3190">
        <v>10.570312499999991</v>
      </c>
    </row>
    <row r="3191" spans="4:38" x14ac:dyDescent="0.55000000000000004">
      <c r="D3191">
        <f t="shared" si="997"/>
        <v>1.8468102486501636</v>
      </c>
      <c r="E3191">
        <f t="shared" si="985"/>
        <v>1.8152078879986986</v>
      </c>
      <c r="F3191" s="2">
        <f t="shared" si="998"/>
        <v>40727</v>
      </c>
      <c r="G3191" s="1">
        <v>2011.5915525114156</v>
      </c>
      <c r="H3191" s="3">
        <v>29.81</v>
      </c>
      <c r="I3191" s="1" t="str">
        <f t="shared" si="986"/>
        <v/>
      </c>
      <c r="J3191" s="1">
        <f t="shared" si="987"/>
        <v>0.55090108775503344</v>
      </c>
      <c r="K3191">
        <f t="shared" si="988"/>
        <v>0</v>
      </c>
      <c r="L3191">
        <f t="shared" si="993"/>
        <v>0.13191059220409979</v>
      </c>
      <c r="M3191">
        <f t="shared" si="999"/>
        <v>0.13191059220409979</v>
      </c>
      <c r="N3191">
        <f t="shared" si="994"/>
        <v>2.2234778530219996</v>
      </c>
      <c r="O3191">
        <f t="shared" si="995"/>
        <v>0.14379914258095372</v>
      </c>
      <c r="P3191">
        <f t="shared" si="989"/>
        <v>0.94020588696808116</v>
      </c>
      <c r="Q3191">
        <f t="shared" si="996"/>
        <v>65.903538434659524</v>
      </c>
      <c r="R3191">
        <f t="shared" si="1000"/>
        <v>17.643137914836416</v>
      </c>
      <c r="S3191">
        <v>15.89</v>
      </c>
      <c r="T3191">
        <f t="shared" si="990"/>
        <v>16.903634826164655</v>
      </c>
      <c r="U3191">
        <f>qten^((S3191-tbar)/10)*IF(S3191&gt;Ttorp,1,torpmult)</f>
        <v>1.0678906498482967</v>
      </c>
      <c r="V3191">
        <f>qtenq^((S3191-tbar)/10)*IF(S3191&gt;Ttorp,1,torpmult)</f>
        <v>1.2517964586539945</v>
      </c>
      <c r="W3191">
        <f t="shared" si="991"/>
        <v>2.9583159984768181E-4</v>
      </c>
      <c r="X3191">
        <f t="shared" si="992"/>
        <v>3.0204777443285785E-4</v>
      </c>
      <c r="Y3191">
        <f t="shared" si="1004"/>
        <v>0.77659636085683492</v>
      </c>
      <c r="Z3191">
        <f t="shared" si="1004"/>
        <v>0.78861432206339677</v>
      </c>
      <c r="AL3191">
        <v>10.68916666666667</v>
      </c>
    </row>
    <row r="3192" spans="4:38" x14ac:dyDescent="0.55000000000000004">
      <c r="D3192">
        <f t="shared" si="997"/>
        <v>1.8402336755736146</v>
      </c>
      <c r="E3192">
        <f t="shared" si="985"/>
        <v>1.7810445178846741</v>
      </c>
      <c r="F3192" s="2">
        <f t="shared" si="998"/>
        <v>40728</v>
      </c>
      <c r="G3192" s="1">
        <v>2011.5942922374429</v>
      </c>
      <c r="H3192" s="3">
        <v>28.86</v>
      </c>
      <c r="I3192" s="1" t="str">
        <f t="shared" si="986"/>
        <v/>
      </c>
      <c r="J3192" s="1">
        <f t="shared" si="987"/>
        <v>0.56146827884329831</v>
      </c>
      <c r="K3192">
        <f t="shared" si="988"/>
        <v>0</v>
      </c>
      <c r="L3192">
        <f t="shared" si="993"/>
        <v>0.13448649874373836</v>
      </c>
      <c r="M3192">
        <f t="shared" si="999"/>
        <v>0.13448649874373836</v>
      </c>
      <c r="N3192">
        <f t="shared" si="994"/>
        <v>2.237857767280095</v>
      </c>
      <c r="O3192">
        <f t="shared" si="995"/>
        <v>0.13923809950973531</v>
      </c>
      <c r="P3192">
        <f t="shared" si="989"/>
        <v>0.9219720675108718</v>
      </c>
      <c r="Q3192">
        <f t="shared" si="996"/>
        <v>65.989050608170061</v>
      </c>
      <c r="R3192">
        <f t="shared" si="1000"/>
        <v>17.650765482058446</v>
      </c>
      <c r="S3192">
        <v>15.53</v>
      </c>
      <c r="T3192">
        <f t="shared" si="990"/>
        <v>16.920304674957521</v>
      </c>
      <c r="U3192">
        <f>qten^((S3192-tbar)/10)*IF(S3192&gt;Ttorp,1,torpmult)</f>
        <v>1.0524161370334775</v>
      </c>
      <c r="V3192">
        <f>qtenq^((S3192-tbar)/10)*IF(S3192&gt;Ttorp,1,torpmult)</f>
        <v>1.1908568493649683</v>
      </c>
      <c r="W3192">
        <f t="shared" si="991"/>
        <v>8.0188281749057899E-4</v>
      </c>
      <c r="X3192">
        <f t="shared" si="992"/>
        <v>3.1429955435730017E-4</v>
      </c>
      <c r="Y3192">
        <f t="shared" si="1004"/>
        <v>0.77689219245668262</v>
      </c>
      <c r="Z3192">
        <f t="shared" si="1004"/>
        <v>0.78891636983782965</v>
      </c>
      <c r="AL3192">
        <v>10.674270833333333</v>
      </c>
    </row>
    <row r="3193" spans="4:38" x14ac:dyDescent="0.55000000000000004">
      <c r="D3193">
        <f t="shared" si="997"/>
        <v>1.8441968144542522</v>
      </c>
      <c r="E3193">
        <f t="shared" si="985"/>
        <v>1.8798650643799917</v>
      </c>
      <c r="F3193" s="2">
        <f t="shared" si="998"/>
        <v>40729</v>
      </c>
      <c r="G3193" s="1">
        <v>2011.5970319634703</v>
      </c>
      <c r="H3193" s="3">
        <v>31.56</v>
      </c>
      <c r="I3193" s="1" t="str">
        <f t="shared" si="986"/>
        <v/>
      </c>
      <c r="J3193" s="1">
        <f t="shared" si="987"/>
        <v>0.53195307415844517</v>
      </c>
      <c r="K3193">
        <f t="shared" si="988"/>
        <v>0</v>
      </c>
      <c r="L3193">
        <f t="shared" si="993"/>
        <v>0.13701244961363115</v>
      </c>
      <c r="M3193">
        <f t="shared" si="999"/>
        <v>0.13701244961363115</v>
      </c>
      <c r="N3193">
        <f t="shared" si="994"/>
        <v>2.2517815772310685</v>
      </c>
      <c r="O3193">
        <f t="shared" si="995"/>
        <v>0.13565658316810669</v>
      </c>
      <c r="P3193">
        <f t="shared" si="989"/>
        <v>0.90929018706002174</v>
      </c>
      <c r="Q3193">
        <f t="shared" si="996"/>
        <v>66.070594686853468</v>
      </c>
      <c r="R3193">
        <f t="shared" si="1000"/>
        <v>17.658032965266877</v>
      </c>
      <c r="S3193">
        <v>15.75</v>
      </c>
      <c r="T3193">
        <f t="shared" si="990"/>
        <v>16.936189181277015</v>
      </c>
      <c r="U3193">
        <f>qten^((S3193-tbar)/10)*IF(S3193&gt;Ttorp,1,torpmult)</f>
        <v>1.0618459289745452</v>
      </c>
      <c r="V3193">
        <f>qtenq^((S3193-tbar)/10)*IF(S3193&gt;Ttorp,1,torpmult)</f>
        <v>1.2277356839150604</v>
      </c>
      <c r="W3193">
        <f t="shared" si="991"/>
        <v>-1.0060671039797964E-3</v>
      </c>
      <c r="X3193">
        <f t="shared" si="992"/>
        <v>3.4733403608314117E-4</v>
      </c>
      <c r="Y3193">
        <f t="shared" si="1004"/>
        <v>0.77769407527417322</v>
      </c>
      <c r="Z3193">
        <f t="shared" si="1004"/>
        <v>0.78923066939218689</v>
      </c>
      <c r="AL3193">
        <v>10.495833333333337</v>
      </c>
    </row>
    <row r="3194" spans="4:38" x14ac:dyDescent="0.55000000000000004">
      <c r="D3194">
        <f t="shared" si="997"/>
        <v>1.8625669758773646</v>
      </c>
      <c r="E3194">
        <f t="shared" si="985"/>
        <v>2.0278984286853743</v>
      </c>
      <c r="F3194" s="2">
        <f t="shared" si="998"/>
        <v>40730</v>
      </c>
      <c r="G3194" s="1">
        <v>2011.5997716894976</v>
      </c>
      <c r="H3194" s="3">
        <v>35.35</v>
      </c>
      <c r="I3194" s="1" t="str">
        <f t="shared" si="986"/>
        <v/>
      </c>
      <c r="J3194" s="1">
        <f t="shared" si="987"/>
        <v>0.4931213446662957</v>
      </c>
      <c r="K3194">
        <f t="shared" si="988"/>
        <v>0</v>
      </c>
      <c r="L3194">
        <f t="shared" si="993"/>
        <v>0.13950365560557643</v>
      </c>
      <c r="M3194">
        <f t="shared" si="999"/>
        <v>0.13950365560557643</v>
      </c>
      <c r="N3194">
        <f t="shared" si="994"/>
        <v>2.2653472355478792</v>
      </c>
      <c r="O3194">
        <f t="shared" si="995"/>
        <v>0.14024102917748582</v>
      </c>
      <c r="P3194">
        <f t="shared" si="989"/>
        <v>0.95153733487086323</v>
      </c>
      <c r="Q3194">
        <f t="shared" si="996"/>
        <v>66.147485461292902</v>
      </c>
      <c r="R3194">
        <f t="shared" si="1000"/>
        <v>17.664880254790528</v>
      </c>
      <c r="S3194">
        <v>16.54</v>
      </c>
      <c r="T3194">
        <f t="shared" si="990"/>
        <v>16.95128363820265</v>
      </c>
      <c r="U3194">
        <f>qten^((S3194-tbar)/10)*IF(S3194&gt;Ttorp,1,torpmult)</f>
        <v>1.0964093129642796</v>
      </c>
      <c r="V3194">
        <f>qtenq^((S3194-tbar)/10)*IF(S3194&gt;Ttorp,1,torpmult)</f>
        <v>1.3698329799655657</v>
      </c>
      <c r="W3194">
        <f t="shared" si="991"/>
        <v>-3.1616330714124702E-3</v>
      </c>
      <c r="X3194">
        <f t="shared" si="992"/>
        <v>3.0617973530967096E-4</v>
      </c>
      <c r="Y3194">
        <f t="shared" si="1004"/>
        <v>0.77668800817019346</v>
      </c>
      <c r="Z3194">
        <f t="shared" si="1004"/>
        <v>0.78957800342827</v>
      </c>
      <c r="AL3194">
        <v>9.8165624999999945</v>
      </c>
    </row>
    <row r="3195" spans="4:38" x14ac:dyDescent="0.55000000000000004">
      <c r="D3195">
        <f t="shared" si="997"/>
        <v>1.9393671328861917</v>
      </c>
      <c r="E3195">
        <f t="shared" si="985"/>
        <v>2.6305685459656343</v>
      </c>
      <c r="F3195" s="2">
        <f t="shared" si="998"/>
        <v>40731</v>
      </c>
      <c r="G3195" s="1">
        <v>2011.602511415525</v>
      </c>
      <c r="H3195" s="3">
        <v>48.36</v>
      </c>
      <c r="I3195" s="1" t="str">
        <f t="shared" si="986"/>
        <v/>
      </c>
      <c r="J3195" s="1">
        <f t="shared" si="987"/>
        <v>0.38014595800350759</v>
      </c>
      <c r="K3195">
        <f t="shared" si="988"/>
        <v>0</v>
      </c>
      <c r="L3195">
        <f t="shared" si="993"/>
        <v>0.14211060720796234</v>
      </c>
      <c r="M3195">
        <f t="shared" si="999"/>
        <v>0.14211060720796234</v>
      </c>
      <c r="N3195">
        <f t="shared" si="994"/>
        <v>2.2793713384656278</v>
      </c>
      <c r="O3195">
        <f t="shared" si="995"/>
        <v>0.11195624347164479</v>
      </c>
      <c r="P3195">
        <f t="shared" si="989"/>
        <v>0.76807783770148208</v>
      </c>
      <c r="Q3195">
        <f t="shared" si="996"/>
        <v>66.227192081085676</v>
      </c>
      <c r="R3195">
        <f t="shared" si="1000"/>
        <v>17.671972702425265</v>
      </c>
      <c r="S3195">
        <v>16.920000000000002</v>
      </c>
      <c r="T3195">
        <f t="shared" si="990"/>
        <v>16.965583572917886</v>
      </c>
      <c r="U3195">
        <f>qten^((S3195-tbar)/10)*IF(S3195&gt;Ttorp,1,torpmult)</f>
        <v>1.1134332431480092</v>
      </c>
      <c r="V3195">
        <f>qtenq^((S3195-tbar)/10)*IF(S3195&gt;Ttorp,1,torpmult)</f>
        <v>1.4439291955224964</v>
      </c>
      <c r="W3195">
        <f t="shared" si="991"/>
        <v>-1.0196751794004977E-2</v>
      </c>
      <c r="X3195">
        <f t="shared" si="992"/>
        <v>1.7643761887685405E-4</v>
      </c>
      <c r="Y3195">
        <f t="shared" si="1004"/>
        <v>0.77352637509878097</v>
      </c>
      <c r="Z3195">
        <f t="shared" si="1004"/>
        <v>0.78988418316357967</v>
      </c>
      <c r="AL3195">
        <v>9.6450000000000031</v>
      </c>
    </row>
    <row r="3196" spans="4:38" x14ac:dyDescent="0.55000000000000004">
      <c r="D3196">
        <f t="shared" si="997"/>
        <v>2.0422635664978093</v>
      </c>
      <c r="E3196">
        <f t="shared" si="985"/>
        <v>2.9683314690023681</v>
      </c>
      <c r="F3196" s="2">
        <f t="shared" si="998"/>
        <v>40732</v>
      </c>
      <c r="G3196" s="1">
        <v>2011.6052511415523</v>
      </c>
      <c r="H3196" s="3">
        <v>54.4</v>
      </c>
      <c r="I3196" s="1" t="str">
        <f t="shared" si="986"/>
        <v/>
      </c>
      <c r="J3196" s="1">
        <f t="shared" si="987"/>
        <v>0.33688959957564707</v>
      </c>
      <c r="K3196">
        <f t="shared" si="988"/>
        <v>0</v>
      </c>
      <c r="L3196">
        <f t="shared" si="993"/>
        <v>0.1442149300509801</v>
      </c>
      <c r="M3196">
        <f t="shared" si="999"/>
        <v>0.1442149300509801</v>
      </c>
      <c r="N3196">
        <f t="shared" si="994"/>
        <v>2.2905669628127923</v>
      </c>
      <c r="O3196">
        <f t="shared" si="995"/>
        <v>9.2230686894603231E-2</v>
      </c>
      <c r="P3196">
        <f t="shared" si="989"/>
        <v>0.63841682748255824</v>
      </c>
      <c r="Q3196">
        <f t="shared" si="996"/>
        <v>66.273615322145119</v>
      </c>
      <c r="R3196">
        <f t="shared" si="1000"/>
        <v>17.676100909224164</v>
      </c>
      <c r="S3196">
        <v>16.510000000000002</v>
      </c>
      <c r="T3196">
        <f t="shared" si="990"/>
        <v>16.979084748045086</v>
      </c>
      <c r="U3196">
        <f>qten^((S3196-tbar)/10)*IF(S3196&gt;Ttorp,1,torpmult)</f>
        <v>1.0950764566069078</v>
      </c>
      <c r="V3196">
        <f>qtenq^((S3196-tbar)/10)*IF(S3196&gt;Ttorp,1,torpmult)</f>
        <v>1.364147834879355</v>
      </c>
      <c r="W3196">
        <f t="shared" si="991"/>
        <v>-1.1928946380499808E-2</v>
      </c>
      <c r="X3196">
        <f t="shared" si="992"/>
        <v>-2.4243767670813904E-4</v>
      </c>
      <c r="Y3196">
        <f t="shared" si="1004"/>
        <v>0.76332962330477594</v>
      </c>
      <c r="Z3196">
        <f t="shared" si="1004"/>
        <v>0.79006062078245654</v>
      </c>
      <c r="AL3196">
        <v>10.066562500000005</v>
      </c>
    </row>
    <row r="3197" spans="4:38" x14ac:dyDescent="0.55000000000000004">
      <c r="D3197">
        <f t="shared" si="997"/>
        <v>2.3380372098480287</v>
      </c>
      <c r="E3197">
        <f t="shared" si="985"/>
        <v>5</v>
      </c>
      <c r="F3197" s="2">
        <f t="shared" si="998"/>
        <v>40733</v>
      </c>
      <c r="G3197" s="1">
        <v>2011.6079908675799</v>
      </c>
      <c r="H3197" s="3">
        <v>237.45</v>
      </c>
      <c r="I3197" s="1">
        <f t="shared" si="986"/>
        <v>237.45</v>
      </c>
      <c r="J3197" s="1">
        <f t="shared" si="987"/>
        <v>8.6603512256136685E-3</v>
      </c>
      <c r="K3197">
        <f t="shared" si="988"/>
        <v>0</v>
      </c>
      <c r="L3197">
        <f t="shared" si="993"/>
        <v>0.14596401724956246</v>
      </c>
      <c r="M3197">
        <f t="shared" si="999"/>
        <v>0.14596401724956246</v>
      </c>
      <c r="N3197">
        <f t="shared" si="994"/>
        <v>2.2997900315022526</v>
      </c>
      <c r="O3197">
        <f t="shared" si="995"/>
        <v>-7.7772869990866411E-3</v>
      </c>
      <c r="P3197">
        <f t="shared" si="989"/>
        <v>-5.4032242194228711E-2</v>
      </c>
      <c r="Q3197">
        <f t="shared" si="996"/>
        <v>66.299028486478676</v>
      </c>
      <c r="R3197">
        <f t="shared" si="1000"/>
        <v>17.678359969384701</v>
      </c>
      <c r="S3197">
        <v>15.89</v>
      </c>
      <c r="T3197">
        <f t="shared" si="990"/>
        <v>16.991783162895981</v>
      </c>
      <c r="U3197">
        <f>qten^((S3197-tbar)/10)*IF(S3197&gt;Ttorp,1,torpmult)</f>
        <v>1.0678906498482967</v>
      </c>
      <c r="V3197">
        <f>qtenq^((S3197-tbar)/10)*IF(S3197&gt;Ttorp,1,torpmult)</f>
        <v>1.2517964586539945</v>
      </c>
      <c r="W3197">
        <f t="shared" si="991"/>
        <v>-7.4959701353999264E-2</v>
      </c>
      <c r="X3197">
        <f t="shared" si="992"/>
        <v>-7.3229161772634874E-4</v>
      </c>
      <c r="Y3197">
        <f t="shared" si="1004"/>
        <v>0.75140067692427615</v>
      </c>
      <c r="Z3197">
        <f t="shared" si="1004"/>
        <v>0.78981818310574836</v>
      </c>
      <c r="AL3197">
        <v>10.503020833333336</v>
      </c>
    </row>
    <row r="3198" spans="4:38" x14ac:dyDescent="0.55000000000000004">
      <c r="D3198">
        <f t="shared" si="997"/>
        <v>2.6042334888632257</v>
      </c>
      <c r="E3198">
        <f t="shared" si="985"/>
        <v>5</v>
      </c>
      <c r="F3198" s="2">
        <f t="shared" si="998"/>
        <v>40734</v>
      </c>
      <c r="G3198" s="1">
        <v>2011.6107305936073</v>
      </c>
      <c r="H3198" s="3">
        <v>252.46</v>
      </c>
      <c r="I3198" s="1">
        <f t="shared" si="986"/>
        <v>252.46</v>
      </c>
      <c r="J3198" s="1">
        <f t="shared" si="987"/>
        <v>6.4144629645471298E-3</v>
      </c>
      <c r="K3198">
        <f t="shared" si="988"/>
        <v>0</v>
      </c>
      <c r="L3198">
        <f t="shared" si="993"/>
        <v>0.14581598370930429</v>
      </c>
      <c r="M3198">
        <f t="shared" si="999"/>
        <v>0.14581598370930429</v>
      </c>
      <c r="N3198">
        <f t="shared" si="994"/>
        <v>2.2990123028023439</v>
      </c>
      <c r="O3198">
        <f t="shared" si="995"/>
        <v>-8.4078149396882296E-3</v>
      </c>
      <c r="P3198">
        <f t="shared" si="989"/>
        <v>-5.8371689364022449E-2</v>
      </c>
      <c r="Q3198">
        <f t="shared" si="996"/>
        <v>66.213505140951696</v>
      </c>
      <c r="R3198">
        <f t="shared" si="1000"/>
        <v>17.670755217133394</v>
      </c>
      <c r="S3198">
        <v>15.91</v>
      </c>
      <c r="T3198">
        <f t="shared" si="990"/>
        <v>17.003675054654725</v>
      </c>
      <c r="U3198">
        <f>qten^((S3198-tbar)/10)*IF(S3198&gt;Ttorp,1,torpmult)</f>
        <v>1.0687569858654247</v>
      </c>
      <c r="V3198">
        <f>qtenq^((S3198-tbar)/10)*IF(S3198&gt;Ttorp,1,torpmult)</f>
        <v>1.2552719912826433</v>
      </c>
      <c r="W3198">
        <f t="shared" si="991"/>
        <v>-6.6226680071667765E-2</v>
      </c>
      <c r="X3198">
        <f t="shared" si="992"/>
        <v>-3.807394086682115E-3</v>
      </c>
      <c r="Y3198">
        <f t="shared" si="1004"/>
        <v>0.67644097557027694</v>
      </c>
      <c r="Z3198">
        <f t="shared" si="1004"/>
        <v>0.789085891488022</v>
      </c>
      <c r="AL3198">
        <v>10.698645833333336</v>
      </c>
    </row>
    <row r="3199" spans="4:38" x14ac:dyDescent="0.55000000000000004">
      <c r="D3199">
        <f t="shared" si="997"/>
        <v>2.8438101399769034</v>
      </c>
      <c r="E3199">
        <f t="shared" si="985"/>
        <v>5</v>
      </c>
      <c r="F3199" s="2">
        <f t="shared" si="998"/>
        <v>40735</v>
      </c>
      <c r="G3199" s="1">
        <v>2011.6134703196346</v>
      </c>
      <c r="H3199" s="3">
        <v>258.41000000000003</v>
      </c>
      <c r="I3199" s="1">
        <f t="shared" si="986"/>
        <v>258.41000000000003</v>
      </c>
      <c r="J3199" s="1">
        <f t="shared" si="987"/>
        <v>5.694810257623562E-3</v>
      </c>
      <c r="K3199">
        <f t="shared" si="988"/>
        <v>0</v>
      </c>
      <c r="L3199">
        <f t="shared" si="993"/>
        <v>0.14565606127269054</v>
      </c>
      <c r="M3199">
        <f t="shared" si="999"/>
        <v>0.14565606127269054</v>
      </c>
      <c r="N3199">
        <f t="shared" si="994"/>
        <v>2.2981715213083751</v>
      </c>
      <c r="O3199">
        <f t="shared" si="995"/>
        <v>-8.6105771033428979E-3</v>
      </c>
      <c r="P3199">
        <f t="shared" si="989"/>
        <v>-5.9735124724924586E-2</v>
      </c>
      <c r="Q3199">
        <f t="shared" si="996"/>
        <v>66.127318919849628</v>
      </c>
      <c r="R3199">
        <f t="shared" si="1000"/>
        <v>17.663084894286996</v>
      </c>
      <c r="S3199">
        <v>15.93</v>
      </c>
      <c r="T3199">
        <f t="shared" si="990"/>
        <v>17.014756899496014</v>
      </c>
      <c r="U3199">
        <f>qten^((S3199-tbar)/10)*IF(S3199&gt;Ttorp,1,torpmult)</f>
        <v>1.069624024705538</v>
      </c>
      <c r="V3199">
        <f>qtenq^((S3199-tbar)/10)*IF(S3199&gt;Ttorp,1,torpmult)</f>
        <v>1.2587571735048577</v>
      </c>
      <c r="W3199">
        <f t="shared" si="991"/>
        <v>-5.6681354515214263E-2</v>
      </c>
      <c r="X3199">
        <f t="shared" si="992"/>
        <v>-6.4933553128314128E-3</v>
      </c>
      <c r="Y3199">
        <f t="shared" si="1004"/>
        <v>0.61021429549860917</v>
      </c>
      <c r="Z3199">
        <f t="shared" si="1004"/>
        <v>0.78527849740133993</v>
      </c>
      <c r="AL3199">
        <v>10.243541666666667</v>
      </c>
    </row>
    <row r="3200" spans="4:38" x14ac:dyDescent="0.55000000000000004">
      <c r="D3200">
        <f t="shared" si="997"/>
        <v>3.059429125979213</v>
      </c>
      <c r="E3200">
        <f t="shared" si="985"/>
        <v>5</v>
      </c>
      <c r="F3200" s="2">
        <f t="shared" si="998"/>
        <v>40736</v>
      </c>
      <c r="G3200" s="1">
        <v>2011.616210045662</v>
      </c>
      <c r="H3200" s="3">
        <v>110.99</v>
      </c>
      <c r="I3200" s="1" t="str">
        <f t="shared" si="986"/>
        <v/>
      </c>
      <c r="J3200" s="1">
        <f t="shared" si="987"/>
        <v>0.10863083281904999</v>
      </c>
      <c r="K3200">
        <f t="shared" si="988"/>
        <v>0</v>
      </c>
      <c r="L3200">
        <f t="shared" si="993"/>
        <v>0.14549240339673183</v>
      </c>
      <c r="M3200">
        <f t="shared" si="999"/>
        <v>0.14549240339673183</v>
      </c>
      <c r="N3200">
        <f t="shared" si="994"/>
        <v>2.2973104635980408</v>
      </c>
      <c r="O3200">
        <f t="shared" si="995"/>
        <v>1.9932570193827992E-2</v>
      </c>
      <c r="P3200">
        <f t="shared" si="989"/>
        <v>0.13834861283992575</v>
      </c>
      <c r="Q3200">
        <f t="shared" si="996"/>
        <v>66.040951834320666</v>
      </c>
      <c r="R3200">
        <f t="shared" si="1000"/>
        <v>17.655391786441037</v>
      </c>
      <c r="S3200">
        <v>15.8</v>
      </c>
      <c r="T3200">
        <f t="shared" si="990"/>
        <v>17.025025413631358</v>
      </c>
      <c r="U3200">
        <f>qten^((S3200-tbar)/10)*IF(S3200&gt;Ttorp,1,torpmult)</f>
        <v>1.0640008199411626</v>
      </c>
      <c r="V3200">
        <f>qtenq^((S3200-tbar)/10)*IF(S3200&gt;Ttorp,1,torpmult)</f>
        <v>1.2362752609209515</v>
      </c>
      <c r="W3200">
        <f t="shared" si="991"/>
        <v>-4.7631515050368597E-3</v>
      </c>
      <c r="X3200">
        <f t="shared" si="992"/>
        <v>-8.7350777186303331E-3</v>
      </c>
      <c r="Y3200">
        <f t="shared" si="1004"/>
        <v>0.55353294098339489</v>
      </c>
      <c r="Z3200">
        <f t="shared" si="1004"/>
        <v>0.77878514208850846</v>
      </c>
      <c r="AL3200">
        <v>10.163750000000002</v>
      </c>
    </row>
    <row r="3201" spans="4:38" x14ac:dyDescent="0.55000000000000004">
      <c r="D3201">
        <f t="shared" si="997"/>
        <v>3.2534862133812918</v>
      </c>
      <c r="E3201">
        <f t="shared" si="985"/>
        <v>5</v>
      </c>
      <c r="F3201" s="2">
        <f t="shared" si="998"/>
        <v>40737</v>
      </c>
      <c r="G3201" s="1">
        <v>2011.6189497716894</v>
      </c>
      <c r="H3201" s="3">
        <v>112.01</v>
      </c>
      <c r="I3201" s="1" t="str">
        <f t="shared" si="986"/>
        <v/>
      </c>
      <c r="J3201" s="1">
        <f t="shared" si="987"/>
        <v>0.1064372148074051</v>
      </c>
      <c r="K3201">
        <f t="shared" si="988"/>
        <v>0</v>
      </c>
      <c r="L3201">
        <f t="shared" si="993"/>
        <v>0.14587144069218369</v>
      </c>
      <c r="M3201">
        <f t="shared" si="999"/>
        <v>0.14587144069218369</v>
      </c>
      <c r="N3201">
        <f t="shared" si="994"/>
        <v>2.2993037206174236</v>
      </c>
      <c r="O3201">
        <f t="shared" si="995"/>
        <v>1.9206984259296789E-2</v>
      </c>
      <c r="P3201">
        <f t="shared" si="989"/>
        <v>0.13353956663066749</v>
      </c>
      <c r="Q3201">
        <f t="shared" si="996"/>
        <v>65.987142686402834</v>
      </c>
      <c r="R3201">
        <f t="shared" si="1000"/>
        <v>17.650595369977115</v>
      </c>
      <c r="S3201">
        <v>15.77</v>
      </c>
      <c r="T3201">
        <f t="shared" si="990"/>
        <v>17.034477554279359</v>
      </c>
      <c r="U3201">
        <f>qten^((S3201-tbar)/10)*IF(S3201&gt;Ttorp,1,torpmult)</f>
        <v>1.062707361156803</v>
      </c>
      <c r="V3201">
        <f>qtenq^((S3201-tbar)/10)*IF(S3201&gt;Ttorp,1,torpmult)</f>
        <v>1.2311444133449163</v>
      </c>
      <c r="W3201">
        <f t="shared" si="991"/>
        <v>-3.811907025714184E-3</v>
      </c>
      <c r="X3201">
        <f t="shared" si="992"/>
        <v>-8.8278315657683119E-3</v>
      </c>
      <c r="Y3201">
        <f t="shared" si="1004"/>
        <v>0.54876978947835808</v>
      </c>
      <c r="Z3201">
        <f t="shared" si="1004"/>
        <v>0.77005006436987811</v>
      </c>
      <c r="AL3201">
        <v>9.7793749999999964</v>
      </c>
    </row>
    <row r="3202" spans="4:38" x14ac:dyDescent="0.55000000000000004">
      <c r="D3202">
        <f t="shared" si="997"/>
        <v>3.1450666082967214</v>
      </c>
      <c r="E3202">
        <f t="shared" si="985"/>
        <v>2.1692901625355856</v>
      </c>
      <c r="F3202" s="2">
        <f t="shared" si="998"/>
        <v>40738</v>
      </c>
      <c r="G3202" s="1">
        <v>2011.6216894977167</v>
      </c>
      <c r="H3202" s="3">
        <v>38.72</v>
      </c>
      <c r="I3202" s="1" t="str">
        <f t="shared" si="986"/>
        <v/>
      </c>
      <c r="J3202" s="1">
        <f t="shared" si="987"/>
        <v>0.46098028621083359</v>
      </c>
      <c r="K3202">
        <f t="shared" si="988"/>
        <v>0</v>
      </c>
      <c r="L3202">
        <f t="shared" si="993"/>
        <v>0.14623730251856909</v>
      </c>
      <c r="M3202">
        <f t="shared" si="999"/>
        <v>0.14623730251856909</v>
      </c>
      <c r="N3202">
        <f t="shared" si="994"/>
        <v>2.3012244190433533</v>
      </c>
      <c r="O3202">
        <f t="shared" si="995"/>
        <v>0.11941036210433964</v>
      </c>
      <c r="P3202">
        <f t="shared" si="989"/>
        <v>0.83523162510843718</v>
      </c>
      <c r="Q3202">
        <f t="shared" si="996"/>
        <v>65.932673787133666</v>
      </c>
      <c r="R3202">
        <f t="shared" si="1000"/>
        <v>17.645737488506512</v>
      </c>
      <c r="S3202">
        <v>15.94</v>
      </c>
      <c r="T3202">
        <f t="shared" si="990"/>
        <v>17.043110520564753</v>
      </c>
      <c r="U3202">
        <f>qten^((S3202-tbar)/10)*IF(S3202&gt;Ttorp,1,torpmult)</f>
        <v>1.0700578078623748</v>
      </c>
      <c r="V3202">
        <f>qtenq^((S3202-tbar)/10)*IF(S3202&gt;Ttorp,1,torpmult)</f>
        <v>1.2605033915829855</v>
      </c>
      <c r="W3202">
        <f t="shared" si="991"/>
        <v>3.3340376577655172E-2</v>
      </c>
      <c r="X3202">
        <f t="shared" si="992"/>
        <v>-8.8775183967947299E-3</v>
      </c>
      <c r="Y3202">
        <f t="shared" si="1004"/>
        <v>0.54495788245264387</v>
      </c>
      <c r="Z3202">
        <f t="shared" si="1004"/>
        <v>0.76122223280410983</v>
      </c>
      <c r="AL3202">
        <v>9.8909374999999997</v>
      </c>
    </row>
    <row r="3203" spans="4:38" x14ac:dyDescent="0.55000000000000004">
      <c r="D3203">
        <f t="shared" si="997"/>
        <v>3.236242184596116</v>
      </c>
      <c r="E3203">
        <f t="shared" si="985"/>
        <v>4.0568223712906688</v>
      </c>
      <c r="F3203" s="2">
        <f t="shared" si="998"/>
        <v>40739</v>
      </c>
      <c r="G3203" s="1">
        <v>2011.6244292237443</v>
      </c>
      <c r="H3203" s="3">
        <v>70.02</v>
      </c>
      <c r="I3203" s="1" t="str">
        <f t="shared" si="986"/>
        <v/>
      </c>
      <c r="J3203" s="1">
        <f t="shared" si="987"/>
        <v>0.24649834488115688</v>
      </c>
      <c r="K3203">
        <f t="shared" si="988"/>
        <v>0</v>
      </c>
      <c r="L3203">
        <f t="shared" si="993"/>
        <v>0.14852560834078399</v>
      </c>
      <c r="M3203">
        <f t="shared" si="999"/>
        <v>0.14852560834078399</v>
      </c>
      <c r="N3203">
        <f t="shared" si="994"/>
        <v>2.3131654552537873</v>
      </c>
      <c r="O3203">
        <f t="shared" si="995"/>
        <v>6.2516879817473558E-2</v>
      </c>
      <c r="P3203">
        <f t="shared" si="989"/>
        <v>0.44073676031139425</v>
      </c>
      <c r="Q3203">
        <f t="shared" si="996"/>
        <v>65.990742752415983</v>
      </c>
      <c r="R3203">
        <f t="shared" si="1000"/>
        <v>17.650916352471434</v>
      </c>
      <c r="S3203">
        <v>16.29</v>
      </c>
      <c r="T3203">
        <f t="shared" si="990"/>
        <v>17.050921754355137</v>
      </c>
      <c r="U3203">
        <f>qten^((S3203-tbar)/10)*IF(S3203&gt;Ttorp,1,torpmult)</f>
        <v>1.0853515588005591</v>
      </c>
      <c r="V3203">
        <f>qtenq^((S3203-tbar)/10)*IF(S3203&gt;Ttorp,1,torpmult)</f>
        <v>1.32317143990812</v>
      </c>
      <c r="W3203">
        <f t="shared" si="991"/>
        <v>1.1913206597157992E-2</v>
      </c>
      <c r="X3203">
        <f t="shared" si="992"/>
        <v>-7.4696473726079127E-3</v>
      </c>
      <c r="Y3203">
        <f t="shared" si="1004"/>
        <v>0.57829825903029908</v>
      </c>
      <c r="Z3203">
        <f t="shared" si="1004"/>
        <v>0.7523447144073151</v>
      </c>
      <c r="AL3203">
        <v>9.4691666666666663</v>
      </c>
    </row>
    <row r="3204" spans="4:38" x14ac:dyDescent="0.55000000000000004">
      <c r="D3204">
        <f t="shared" si="997"/>
        <v>3.2636825429214777</v>
      </c>
      <c r="E3204">
        <f t="shared" ref="E3204:E3267" si="1005">MIN(1/J3204,ftmax)</f>
        <v>3.5106457678497316</v>
      </c>
      <c r="F3204" s="2">
        <f t="shared" si="998"/>
        <v>40740</v>
      </c>
      <c r="G3204" s="1">
        <v>2011.6271689497717</v>
      </c>
      <c r="H3204" s="3">
        <v>62.79</v>
      </c>
      <c r="I3204" s="1" t="str">
        <f t="shared" ref="I3204:I3267" si="1006">IF(H3204&gt;cutoff,H3204,"")</f>
        <v/>
      </c>
      <c r="J3204" s="1">
        <f t="shared" ref="J3204:J3267" si="1007">MIN(1,EXP(-H3204/turbh))</f>
        <v>0.28484787874582385</v>
      </c>
      <c r="K3204">
        <f t="shared" ref="K3204:K3267" si="1008">IF(INT((G3204-INT(G3204))*365)=spawnday,1,0)</f>
        <v>0</v>
      </c>
      <c r="L3204">
        <f t="shared" si="993"/>
        <v>0.14973310631423986</v>
      </c>
      <c r="M3204">
        <f t="shared" si="999"/>
        <v>0.14973310631423986</v>
      </c>
      <c r="N3204">
        <f t="shared" si="994"/>
        <v>2.3194171432355346</v>
      </c>
      <c r="O3204">
        <f t="shared" si="995"/>
        <v>7.5041850115917796E-2</v>
      </c>
      <c r="P3204">
        <f t="shared" ref="P3204:P3267" si="1009">(V3204*J3204*hh*L3204^(2/3)-U3204*mm*L3204)</f>
        <v>0.53218296838412538</v>
      </c>
      <c r="Q3204">
        <f t="shared" si="996"/>
        <v>65.983468232232227</v>
      </c>
      <c r="R3204">
        <f t="shared" si="1000"/>
        <v>17.65026774298294</v>
      </c>
      <c r="S3204">
        <v>16.399999999999999</v>
      </c>
      <c r="T3204">
        <f t="shared" ref="T3204:T3267" si="1010">tbar+tamp*SIN(2*PI()*G3204+tshift)</f>
        <v>17.057908941011711</v>
      </c>
      <c r="U3204">
        <f>qten^((S3204-tbar)/10)*IF(S3204&gt;Ttorp,1,torpmult)</f>
        <v>1.0902031641781726</v>
      </c>
      <c r="V3204">
        <f>qtenq^((S3204-tbar)/10)*IF(S3204&gt;Ttorp,1,torpmult)</f>
        <v>1.3435034257212966</v>
      </c>
      <c r="W3204">
        <f t="shared" ref="W3204:W3267" si="1011">GA*MIN(1,EXP(-H3204/turbA))-mA*Y3204-aB*Y3204*Z3204</f>
        <v>1.4355453776933882E-2</v>
      </c>
      <c r="X3204">
        <f t="shared" ref="X3204:X3267" si="1012">eB*aB*Y3204*Z3204-zB*Z3204</f>
        <v>-6.9340448201452333E-3</v>
      </c>
      <c r="Y3204">
        <f t="shared" si="1004"/>
        <v>0.59021146562745708</v>
      </c>
      <c r="Z3204">
        <f t="shared" si="1004"/>
        <v>0.74487506703470718</v>
      </c>
      <c r="AL3204">
        <v>9.3190624999999976</v>
      </c>
    </row>
    <row r="3205" spans="4:38" x14ac:dyDescent="0.55000000000000004">
      <c r="D3205">
        <f t="shared" si="997"/>
        <v>3.1474534923531077</v>
      </c>
      <c r="E3205">
        <f t="shared" si="1005"/>
        <v>2.1013920372377757</v>
      </c>
      <c r="F3205" s="2">
        <f t="shared" si="998"/>
        <v>40741</v>
      </c>
      <c r="G3205" s="1">
        <v>2011.629908675799</v>
      </c>
      <c r="H3205" s="3">
        <v>37.130000000000003</v>
      </c>
      <c r="I3205" s="1" t="str">
        <f t="shared" si="1006"/>
        <v/>
      </c>
      <c r="J3205" s="1">
        <f t="shared" si="1007"/>
        <v>0.47587503058899644</v>
      </c>
      <c r="K3205">
        <f t="shared" si="1008"/>
        <v>0</v>
      </c>
      <c r="L3205">
        <f t="shared" ref="L3205:L3268" si="1013">IF(K3205=1,wrec,L3204+P3204/365)</f>
        <v>0.15119114184405938</v>
      </c>
      <c r="M3205">
        <f t="shared" si="999"/>
        <v>0.15119114184405938</v>
      </c>
      <c r="N3205">
        <f t="shared" ref="N3205:N3268" si="1014">(L3205/0.012)^(1/3)</f>
        <v>2.3269213282471264</v>
      </c>
      <c r="O3205">
        <f t="shared" ref="O3205:O3268" si="1015">MAX(-0.05,10*(N3206-N3205))</f>
        <v>0.13338707039944886</v>
      </c>
      <c r="P3205">
        <f t="shared" si="1009"/>
        <v>0.95446420482038641</v>
      </c>
      <c r="Q3205">
        <f t="shared" ref="Q3205:Q3268" si="1016">Q3204+(J3204*V3204*hh*Q3204^(2/3)-U3204*mm*Q3204)/365</f>
        <v>65.99001239091524</v>
      </c>
      <c r="R3205">
        <f t="shared" si="1000"/>
        <v>17.650851234260514</v>
      </c>
      <c r="S3205">
        <v>16.47</v>
      </c>
      <c r="T3205">
        <f t="shared" si="1010"/>
        <v>17.064070010081746</v>
      </c>
      <c r="U3205">
        <f>qten^((S3205-tbar)/10)*IF(S3205&gt;Ttorp,1,torpmult)</f>
        <v>1.0933018349148025</v>
      </c>
      <c r="V3205">
        <f>qtenq^((S3205-tbar)/10)*IF(S3205&gt;Ttorp,1,torpmult)</f>
        <v>1.3566043274476718</v>
      </c>
      <c r="W3205">
        <f t="shared" si="1011"/>
        <v>2.69399311704763E-2</v>
      </c>
      <c r="X3205">
        <f t="shared" si="1012"/>
        <v>-6.3186349024584552E-3</v>
      </c>
      <c r="Y3205">
        <f t="shared" si="1004"/>
        <v>0.604566919404391</v>
      </c>
      <c r="Z3205">
        <f t="shared" si="1004"/>
        <v>0.73794102221456193</v>
      </c>
      <c r="AL3205">
        <v>9.5829166666666641</v>
      </c>
    </row>
    <row r="3206" spans="4:38" x14ac:dyDescent="0.55000000000000004">
      <c r="D3206">
        <f t="shared" ref="D3206:D3269" si="1017">0.9*D3205+0.1*E3206</f>
        <v>3.0377409881529114</v>
      </c>
      <c r="E3206">
        <f t="shared" si="1005"/>
        <v>2.0503284503511461</v>
      </c>
      <c r="F3206" s="2">
        <f t="shared" ref="F3206:F3269" si="1018">F3205+1</f>
        <v>40742</v>
      </c>
      <c r="G3206" s="1">
        <v>2011.6326484018264</v>
      </c>
      <c r="H3206" s="3">
        <v>35.9</v>
      </c>
      <c r="I3206" s="1" t="str">
        <f t="shared" si="1006"/>
        <v/>
      </c>
      <c r="J3206" s="1">
        <f t="shared" si="1007"/>
        <v>0.48772673462573118</v>
      </c>
      <c r="K3206">
        <f t="shared" si="1008"/>
        <v>0</v>
      </c>
      <c r="L3206">
        <f t="shared" si="1013"/>
        <v>0.15380611226822483</v>
      </c>
      <c r="M3206">
        <f t="shared" ref="M3206:M3269" si="1019">IF(K3207=1,"",L3206)</f>
        <v>0.15380611226822483</v>
      </c>
      <c r="N3206">
        <f t="shared" si="1014"/>
        <v>2.3402600352870713</v>
      </c>
      <c r="O3206">
        <f t="shared" si="1015"/>
        <v>0.13970761796866515</v>
      </c>
      <c r="P3206">
        <f t="shared" si="1009"/>
        <v>1.0114251173143487</v>
      </c>
      <c r="Q3206">
        <f t="shared" si="1016"/>
        <v>66.062396841231319</v>
      </c>
      <c r="R3206">
        <f t="shared" ref="R3206:R3269" si="1020">(Q3206/0.012)^(1/3)</f>
        <v>17.657302616078095</v>
      </c>
      <c r="S3206">
        <v>16.61</v>
      </c>
      <c r="T3206">
        <f t="shared" si="1010"/>
        <v>17.06940313590621</v>
      </c>
      <c r="U3206">
        <f>qten^((S3206-tbar)/10)*IF(S3206&gt;Ttorp,1,torpmult)</f>
        <v>1.0995256233595183</v>
      </c>
      <c r="V3206">
        <f>qtenq^((S3206-tbar)/10)*IF(S3206&gt;Ttorp,1,torpmult)</f>
        <v>1.3831906290109648</v>
      </c>
      <c r="W3206">
        <f t="shared" si="1011"/>
        <v>2.412642746631237E-2</v>
      </c>
      <c r="X3206">
        <f t="shared" si="1012"/>
        <v>-5.23961891216446E-3</v>
      </c>
      <c r="Y3206">
        <f t="shared" ref="Y3206:Z3221" si="1021">MAX(0.0000000001,Y3205+W3205)</f>
        <v>0.63150685057486733</v>
      </c>
      <c r="Z3206">
        <f t="shared" si="1021"/>
        <v>0.73162238731210349</v>
      </c>
      <c r="AL3206">
        <v>9.8545833333333306</v>
      </c>
    </row>
    <row r="3207" spans="4:38" x14ac:dyDescent="0.55000000000000004">
      <c r="D3207">
        <f t="shared" si="1017"/>
        <v>2.9230468855679428</v>
      </c>
      <c r="E3207">
        <f t="shared" si="1005"/>
        <v>1.8907999623032261</v>
      </c>
      <c r="F3207" s="2">
        <f t="shared" si="1018"/>
        <v>40743</v>
      </c>
      <c r="G3207" s="1">
        <v>2011.6353881278537</v>
      </c>
      <c r="H3207" s="3">
        <v>31.85</v>
      </c>
      <c r="I3207" s="1" t="str">
        <f t="shared" si="1006"/>
        <v/>
      </c>
      <c r="J3207" s="1">
        <f t="shared" si="1007"/>
        <v>0.52887667650568249</v>
      </c>
      <c r="K3207">
        <f t="shared" si="1008"/>
        <v>0</v>
      </c>
      <c r="L3207">
        <f t="shared" si="1013"/>
        <v>0.15657713998689426</v>
      </c>
      <c r="M3207">
        <f t="shared" si="1019"/>
        <v>0.15657713998689426</v>
      </c>
      <c r="N3207">
        <f t="shared" si="1014"/>
        <v>2.3542307970839378</v>
      </c>
      <c r="O3207">
        <f t="shared" si="1015"/>
        <v>0.15581398522952927</v>
      </c>
      <c r="P3207">
        <f t="shared" si="1009"/>
        <v>1.1422760397082132</v>
      </c>
      <c r="Q3207">
        <f t="shared" si="1016"/>
        <v>66.141597081795013</v>
      </c>
      <c r="R3207">
        <f t="shared" si="1020"/>
        <v>17.664356069556767</v>
      </c>
      <c r="S3207">
        <v>16.77</v>
      </c>
      <c r="T3207">
        <f t="shared" si="1010"/>
        <v>17.073906738165519</v>
      </c>
      <c r="U3207">
        <f>qten^((S3207-tbar)/10)*IF(S3207&gt;Ttorp,1,torpmult)</f>
        <v>1.1066819197003217</v>
      </c>
      <c r="V3207">
        <f>qtenq^((S3207-tbar)/10)*IF(S3207&gt;Ttorp,1,torpmult)</f>
        <v>1.4142135623730949</v>
      </c>
      <c r="W3207">
        <f t="shared" si="1011"/>
        <v>2.3386404195708282E-2</v>
      </c>
      <c r="X3207">
        <f t="shared" si="1012"/>
        <v>-4.2907935269462481E-3</v>
      </c>
      <c r="Y3207">
        <f t="shared" si="1021"/>
        <v>0.65563327804117966</v>
      </c>
      <c r="Z3207">
        <f t="shared" si="1021"/>
        <v>0.72638276839993898</v>
      </c>
      <c r="AL3207">
        <v>10.242604166666666</v>
      </c>
    </row>
    <row r="3208" spans="4:38" x14ac:dyDescent="0.55000000000000004">
      <c r="D3208">
        <f t="shared" si="1017"/>
        <v>2.8089891893696723</v>
      </c>
      <c r="E3208">
        <f t="shared" si="1005"/>
        <v>1.7824699235852401</v>
      </c>
      <c r="F3208" s="2">
        <f t="shared" si="1018"/>
        <v>40744</v>
      </c>
      <c r="G3208" s="1">
        <v>2011.6381278538813</v>
      </c>
      <c r="H3208" s="3">
        <v>28.9</v>
      </c>
      <c r="I3208" s="1" t="str">
        <f t="shared" si="1006"/>
        <v/>
      </c>
      <c r="J3208" s="1">
        <f t="shared" si="1007"/>
        <v>0.56101928384217059</v>
      </c>
      <c r="K3208">
        <f t="shared" si="1008"/>
        <v>0</v>
      </c>
      <c r="L3208">
        <f t="shared" si="1013"/>
        <v>0.15970666338335512</v>
      </c>
      <c r="M3208">
        <f t="shared" si="1019"/>
        <v>0.15970666338335512</v>
      </c>
      <c r="N3208">
        <f t="shared" si="1014"/>
        <v>2.3698121956068907</v>
      </c>
      <c r="O3208">
        <f t="shared" si="1015"/>
        <v>0.16845040757087926</v>
      </c>
      <c r="P3208">
        <f t="shared" si="1009"/>
        <v>1.2519260484589203</v>
      </c>
      <c r="Q3208">
        <f t="shared" si="1016"/>
        <v>66.238699331327709</v>
      </c>
      <c r="R3208">
        <f t="shared" si="1020"/>
        <v>17.67299616941785</v>
      </c>
      <c r="S3208">
        <v>16.88</v>
      </c>
      <c r="T3208">
        <f t="shared" si="1010"/>
        <v>17.077579482345474</v>
      </c>
      <c r="U3208">
        <f>qten^((S3208-tbar)/10)*IF(S3208&gt;Ttorp,1,torpmult)</f>
        <v>1.111628873440232</v>
      </c>
      <c r="V3208">
        <f>qtenq^((S3208-tbar)/10)*IF(S3208&gt;Ttorp,1,torpmult)</f>
        <v>1.4359445106234354</v>
      </c>
      <c r="W3208">
        <f t="shared" si="1011"/>
        <v>2.207663244738764E-2</v>
      </c>
      <c r="X3208">
        <f t="shared" si="1012"/>
        <v>-3.3873165020682564E-3</v>
      </c>
      <c r="Y3208">
        <f t="shared" si="1021"/>
        <v>0.67901968223688791</v>
      </c>
      <c r="Z3208">
        <f t="shared" si="1021"/>
        <v>0.7220919748729927</v>
      </c>
      <c r="AL3208">
        <v>10.208333333333334</v>
      </c>
    </row>
    <row r="3209" spans="4:38" x14ac:dyDescent="0.55000000000000004">
      <c r="D3209">
        <f t="shared" si="1017"/>
        <v>2.7020058812021261</v>
      </c>
      <c r="E3209">
        <f t="shared" si="1005"/>
        <v>1.7391561076942079</v>
      </c>
      <c r="F3209" s="2">
        <f t="shared" si="1018"/>
        <v>40745</v>
      </c>
      <c r="G3209" s="1">
        <v>2011.6408675799087</v>
      </c>
      <c r="H3209" s="3">
        <v>27.67</v>
      </c>
      <c r="I3209" s="1" t="str">
        <f t="shared" si="1006"/>
        <v/>
      </c>
      <c r="J3209" s="1">
        <f t="shared" si="1007"/>
        <v>0.57499151201890142</v>
      </c>
      <c r="K3209">
        <f t="shared" si="1008"/>
        <v>0</v>
      </c>
      <c r="L3209">
        <f t="shared" si="1013"/>
        <v>0.16313659776269462</v>
      </c>
      <c r="M3209">
        <f t="shared" si="1019"/>
        <v>0.16313659776269462</v>
      </c>
      <c r="N3209">
        <f t="shared" si="1014"/>
        <v>2.3866572363639786</v>
      </c>
      <c r="O3209">
        <f t="shared" si="1015"/>
        <v>0.17557077297628343</v>
      </c>
      <c r="P3209">
        <f t="shared" si="1009"/>
        <v>1.3237884671932871</v>
      </c>
      <c r="Q3209">
        <f t="shared" si="1016"/>
        <v>66.349974665380941</v>
      </c>
      <c r="R3209">
        <f t="shared" si="1020"/>
        <v>17.682887005523991</v>
      </c>
      <c r="S3209">
        <v>16.989999999999998</v>
      </c>
      <c r="T3209">
        <f t="shared" si="1010"/>
        <v>17.080420280132181</v>
      </c>
      <c r="U3209">
        <f>qten^((S3209-tbar)/10)*IF(S3209&gt;Ttorp,1,torpmult)</f>
        <v>1.1165979404458144</v>
      </c>
      <c r="V3209">
        <f>qtenq^((S3209-tbar)/10)*IF(S3209&gt;Ttorp,1,torpmult)</f>
        <v>1.4580093788165787</v>
      </c>
      <c r="W3209">
        <f t="shared" si="1011"/>
        <v>1.9862235346660762E-2</v>
      </c>
      <c r="X3209">
        <f t="shared" si="1012"/>
        <v>-2.5463645936626041E-3</v>
      </c>
      <c r="Y3209">
        <f t="shared" si="1021"/>
        <v>0.70109631468427558</v>
      </c>
      <c r="Z3209">
        <f t="shared" si="1021"/>
        <v>0.71870465837092445</v>
      </c>
      <c r="AL3209">
        <v>10.069062500000001</v>
      </c>
    </row>
    <row r="3210" spans="4:38" x14ac:dyDescent="0.55000000000000004">
      <c r="D3210">
        <f t="shared" si="1017"/>
        <v>2.6120598732607059</v>
      </c>
      <c r="E3210">
        <f t="shared" si="1005"/>
        <v>1.8025458017879221</v>
      </c>
      <c r="F3210" s="2">
        <f t="shared" si="1018"/>
        <v>40746</v>
      </c>
      <c r="G3210" s="1">
        <v>2011.643607305936</v>
      </c>
      <c r="H3210" s="3">
        <v>29.46</v>
      </c>
      <c r="I3210" s="1" t="str">
        <f t="shared" si="1006"/>
        <v/>
      </c>
      <c r="J3210" s="1">
        <f t="shared" si="1007"/>
        <v>0.55477092399433781</v>
      </c>
      <c r="K3210">
        <f t="shared" si="1008"/>
        <v>0</v>
      </c>
      <c r="L3210">
        <f t="shared" si="1013"/>
        <v>0.16676341548103241</v>
      </c>
      <c r="M3210">
        <f t="shared" si="1019"/>
        <v>0.16676341548103241</v>
      </c>
      <c r="N3210">
        <f t="shared" si="1014"/>
        <v>2.404214313661607</v>
      </c>
      <c r="O3210">
        <f t="shared" si="1015"/>
        <v>0.1729224702853438</v>
      </c>
      <c r="P3210">
        <f t="shared" si="1009"/>
        <v>1.3228574883537114</v>
      </c>
      <c r="Q3210">
        <f t="shared" si="1016"/>
        <v>66.469176755928544</v>
      </c>
      <c r="R3210">
        <f t="shared" si="1020"/>
        <v>17.693470159864177</v>
      </c>
      <c r="S3210">
        <v>17.149999999999999</v>
      </c>
      <c r="T3210">
        <f t="shared" si="1010"/>
        <v>17.082428289735788</v>
      </c>
      <c r="U3210">
        <f>qten^((S3210-tbar)/10)*IF(S3210&gt;Ttorp,1,torpmult)</f>
        <v>1.1238653524875144</v>
      </c>
      <c r="V3210">
        <f>qtenq^((S3210-tbar)/10)*IF(S3210&gt;Ttorp,1,torpmult)</f>
        <v>1.4907103867989204</v>
      </c>
      <c r="W3210">
        <f t="shared" si="1011"/>
        <v>1.6053875000921369E-2</v>
      </c>
      <c r="X3210">
        <f t="shared" si="1012"/>
        <v>-1.7976686072277009E-3</v>
      </c>
      <c r="Y3210">
        <f t="shared" si="1021"/>
        <v>0.72095855003093634</v>
      </c>
      <c r="Z3210">
        <f t="shared" si="1021"/>
        <v>0.71615829377726181</v>
      </c>
      <c r="AL3210">
        <v>10.332604166666664</v>
      </c>
    </row>
    <row r="3211" spans="4:38" x14ac:dyDescent="0.55000000000000004">
      <c r="D3211">
        <f t="shared" si="1017"/>
        <v>2.5318671274236983</v>
      </c>
      <c r="E3211">
        <f t="shared" si="1005"/>
        <v>1.8101324148906293</v>
      </c>
      <c r="F3211" s="2">
        <f t="shared" si="1018"/>
        <v>40747</v>
      </c>
      <c r="G3211" s="1">
        <v>2011.6463470319634</v>
      </c>
      <c r="H3211" s="3">
        <v>29.67</v>
      </c>
      <c r="I3211" s="1" t="str">
        <f t="shared" si="1006"/>
        <v/>
      </c>
      <c r="J3211" s="1">
        <f t="shared" si="1007"/>
        <v>0.5524457723499866</v>
      </c>
      <c r="K3211">
        <f t="shared" si="1008"/>
        <v>0</v>
      </c>
      <c r="L3211">
        <f t="shared" si="1013"/>
        <v>0.17038768257241244</v>
      </c>
      <c r="M3211">
        <f t="shared" si="1019"/>
        <v>0.17038768257241244</v>
      </c>
      <c r="N3211">
        <f t="shared" si="1014"/>
        <v>2.4215065606901414</v>
      </c>
      <c r="O3211">
        <f t="shared" si="1015"/>
        <v>0.17357866742607975</v>
      </c>
      <c r="P3211">
        <f t="shared" si="1009"/>
        <v>1.3470149317420825</v>
      </c>
      <c r="Q3211">
        <f t="shared" si="1016"/>
        <v>66.584998924260788</v>
      </c>
      <c r="R3211">
        <f t="shared" si="1020"/>
        <v>17.703741120703867</v>
      </c>
      <c r="S3211">
        <v>17.21</v>
      </c>
      <c r="T3211">
        <f t="shared" si="1010"/>
        <v>17.083602916140052</v>
      </c>
      <c r="U3211">
        <f>qten^((S3211-tbar)/10)*IF(S3211&gt;Ttorp,1,torpmult)</f>
        <v>1.1266028100878824</v>
      </c>
      <c r="V3211">
        <f>qtenq^((S3211-tbar)/10)*IF(S3211&gt;Ttorp,1,torpmult)</f>
        <v>1.5031614780655631</v>
      </c>
      <c r="W3211">
        <f t="shared" si="1011"/>
        <v>1.3723076592722996E-2</v>
      </c>
      <c r="X3211">
        <f t="shared" si="1012"/>
        <v>-1.1968068582016399E-3</v>
      </c>
      <c r="Y3211">
        <f t="shared" si="1021"/>
        <v>0.73701242503185771</v>
      </c>
      <c r="Z3211">
        <f t="shared" si="1021"/>
        <v>0.71436062517003407</v>
      </c>
      <c r="AL3211">
        <v>10.310729166666668</v>
      </c>
    </row>
    <row r="3212" spans="4:38" x14ac:dyDescent="0.55000000000000004">
      <c r="D3212">
        <f t="shared" si="1017"/>
        <v>2.4529093554625456</v>
      </c>
      <c r="E3212">
        <f t="shared" si="1005"/>
        <v>1.7422894078121727</v>
      </c>
      <c r="F3212" s="2">
        <f t="shared" si="1018"/>
        <v>40748</v>
      </c>
      <c r="G3212" s="1">
        <v>2011.6490867579907</v>
      </c>
      <c r="H3212" s="3">
        <v>27.76</v>
      </c>
      <c r="I3212" s="1" t="str">
        <f t="shared" si="1006"/>
        <v/>
      </c>
      <c r="J3212" s="1">
        <f t="shared" si="1007"/>
        <v>0.57395745822487654</v>
      </c>
      <c r="K3212">
        <f t="shared" si="1008"/>
        <v>0</v>
      </c>
      <c r="L3212">
        <f t="shared" si="1013"/>
        <v>0.17407813444019896</v>
      </c>
      <c r="M3212">
        <f t="shared" si="1019"/>
        <v>0.17407813444019896</v>
      </c>
      <c r="N3212">
        <f t="shared" si="1014"/>
        <v>2.4388644274327493</v>
      </c>
      <c r="O3212">
        <f t="shared" si="1015"/>
        <v>0.18169356154637661</v>
      </c>
      <c r="P3212">
        <f t="shared" si="1009"/>
        <v>1.4306772314181333</v>
      </c>
      <c r="Q3212">
        <f t="shared" si="1016"/>
        <v>66.701537421458454</v>
      </c>
      <c r="R3212">
        <f t="shared" si="1020"/>
        <v>17.714063590332501</v>
      </c>
      <c r="S3212">
        <v>17.25</v>
      </c>
      <c r="T3212">
        <f t="shared" si="1010"/>
        <v>17.083943811277816</v>
      </c>
      <c r="U3212">
        <f>qten^((S3212-tbar)/10)*IF(S3212&gt;Ttorp,1,torpmult)</f>
        <v>1.128431485135633</v>
      </c>
      <c r="V3212">
        <f>qtenq^((S3212-tbar)/10)*IF(S3212&gt;Ttorp,1,torpmult)</f>
        <v>1.5115199283162266</v>
      </c>
      <c r="W3212">
        <f t="shared" si="1011"/>
        <v>1.2989482825701698E-2</v>
      </c>
      <c r="X3212">
        <f t="shared" si="1012"/>
        <v>-6.8588809466988213E-4</v>
      </c>
      <c r="Y3212">
        <f t="shared" si="1021"/>
        <v>0.75073550162458069</v>
      </c>
      <c r="Z3212">
        <f t="shared" si="1021"/>
        <v>0.7131638183118324</v>
      </c>
      <c r="AL3212">
        <v>10.809270833333334</v>
      </c>
    </row>
    <row r="3213" spans="4:38" x14ac:dyDescent="0.55000000000000004">
      <c r="D3213">
        <f t="shared" si="1017"/>
        <v>2.3703936326414077</v>
      </c>
      <c r="E3213">
        <f t="shared" si="1005"/>
        <v>1.6277521272511632</v>
      </c>
      <c r="F3213" s="2">
        <f t="shared" si="1018"/>
        <v>40749</v>
      </c>
      <c r="G3213" s="1">
        <v>2011.6518264840181</v>
      </c>
      <c r="H3213" s="3">
        <v>24.36</v>
      </c>
      <c r="I3213" s="1" t="str">
        <f t="shared" si="1006"/>
        <v/>
      </c>
      <c r="J3213" s="1">
        <f t="shared" si="1007"/>
        <v>0.61434415182656332</v>
      </c>
      <c r="K3213">
        <f t="shared" si="1008"/>
        <v>0</v>
      </c>
      <c r="L3213">
        <f t="shared" si="1013"/>
        <v>0.17799779808791988</v>
      </c>
      <c r="M3213">
        <f t="shared" si="1019"/>
        <v>0.17799779808791988</v>
      </c>
      <c r="N3213">
        <f t="shared" si="1014"/>
        <v>2.457033783587387</v>
      </c>
      <c r="O3213">
        <f t="shared" si="1015"/>
        <v>0.19904763375534262</v>
      </c>
      <c r="P3213">
        <f t="shared" si="1009"/>
        <v>1.5917987832146476</v>
      </c>
      <c r="Q3213">
        <f t="shared" si="1016"/>
        <v>66.827408799868877</v>
      </c>
      <c r="R3213">
        <f t="shared" si="1020"/>
        <v>17.725199228363415</v>
      </c>
      <c r="S3213">
        <v>17.39</v>
      </c>
      <c r="T3213">
        <f t="shared" si="1010"/>
        <v>17.083450874134414</v>
      </c>
      <c r="U3213">
        <f>qten^((S3213-tbar)/10)*IF(S3213&gt;Ttorp,1,torpmult)</f>
        <v>1.1348552545043069</v>
      </c>
      <c r="V3213">
        <f>qtenq^((S3213-tbar)/10)*IF(S3213&gt;Ttorp,1,torpmult)</f>
        <v>1.5411422167168158</v>
      </c>
      <c r="W3213">
        <f t="shared" si="1011"/>
        <v>1.3262901494831142E-2</v>
      </c>
      <c r="X3213">
        <f t="shared" si="1012"/>
        <v>-2.0398300752036413E-4</v>
      </c>
      <c r="Y3213">
        <f t="shared" si="1021"/>
        <v>0.76372498445028236</v>
      </c>
      <c r="Z3213">
        <f t="shared" si="1021"/>
        <v>0.71247793021716255</v>
      </c>
      <c r="AL3213">
        <v>10.698124999999999</v>
      </c>
    </row>
    <row r="3214" spans="4:38" x14ac:dyDescent="0.55000000000000004">
      <c r="D3214">
        <f t="shared" si="1017"/>
        <v>2.3532976573822819</v>
      </c>
      <c r="E3214">
        <f t="shared" si="1005"/>
        <v>2.1994338800501483</v>
      </c>
      <c r="F3214" s="2">
        <f t="shared" si="1018"/>
        <v>40750</v>
      </c>
      <c r="G3214" s="1">
        <v>2011.6545662100457</v>
      </c>
      <c r="H3214" s="3">
        <v>39.409999999999997</v>
      </c>
      <c r="I3214" s="1" t="str">
        <f t="shared" si="1006"/>
        <v/>
      </c>
      <c r="J3214" s="1">
        <f t="shared" si="1007"/>
        <v>0.45466245158376817</v>
      </c>
      <c r="K3214">
        <f t="shared" si="1008"/>
        <v>0</v>
      </c>
      <c r="L3214">
        <f t="shared" si="1013"/>
        <v>0.18235889064467234</v>
      </c>
      <c r="M3214">
        <f t="shared" si="1019"/>
        <v>0.18235889064467234</v>
      </c>
      <c r="N3214">
        <f t="shared" si="1014"/>
        <v>2.4769385469629213</v>
      </c>
      <c r="O3214">
        <f t="shared" si="1015"/>
        <v>0.14205086080482321</v>
      </c>
      <c r="P3214">
        <f t="shared" si="1009"/>
        <v>1.1517493333034978</v>
      </c>
      <c r="Q3214">
        <f t="shared" si="1016"/>
        <v>66.972937249409298</v>
      </c>
      <c r="R3214">
        <f t="shared" si="1020"/>
        <v>17.738056480680918</v>
      </c>
      <c r="S3214">
        <v>17.27</v>
      </c>
      <c r="T3214">
        <f t="shared" si="1010"/>
        <v>17.08212425077766</v>
      </c>
      <c r="U3214">
        <f>qten^((S3214-tbar)/10)*IF(S3214&gt;Ttorp,1,torpmult)</f>
        <v>1.1293469354568555</v>
      </c>
      <c r="V3214">
        <f>qtenq^((S3214-tbar)/10)*IF(S3214&gt;Ttorp,1,torpmult)</f>
        <v>1.515716566510398</v>
      </c>
      <c r="W3214">
        <f t="shared" si="1011"/>
        <v>2.2057608300731085E-3</v>
      </c>
      <c r="X3214">
        <f t="shared" si="1012"/>
        <v>2.8730999133677951E-4</v>
      </c>
      <c r="Y3214">
        <f t="shared" si="1021"/>
        <v>0.77698788594511348</v>
      </c>
      <c r="Z3214">
        <f t="shared" si="1021"/>
        <v>0.71227394720964221</v>
      </c>
      <c r="AL3214">
        <v>10.426145833333335</v>
      </c>
    </row>
    <row r="3215" spans="4:38" x14ac:dyDescent="0.55000000000000004">
      <c r="D3215">
        <f t="shared" si="1017"/>
        <v>2.2773285915789026</v>
      </c>
      <c r="E3215">
        <f t="shared" si="1005"/>
        <v>1.5936069993484849</v>
      </c>
      <c r="F3215" s="2">
        <f t="shared" si="1018"/>
        <v>40751</v>
      </c>
      <c r="G3215" s="1">
        <v>2011.657305936073</v>
      </c>
      <c r="H3215" s="3">
        <v>23.3</v>
      </c>
      <c r="I3215" s="1" t="str">
        <f t="shared" si="1006"/>
        <v/>
      </c>
      <c r="J3215" s="1">
        <f t="shared" si="1007"/>
        <v>0.62750728404734069</v>
      </c>
      <c r="K3215">
        <f t="shared" si="1008"/>
        <v>0</v>
      </c>
      <c r="L3215">
        <f t="shared" si="1013"/>
        <v>0.18551436827016138</v>
      </c>
      <c r="M3215">
        <f t="shared" si="1019"/>
        <v>0.18551436827016138</v>
      </c>
      <c r="N3215">
        <f t="shared" si="1014"/>
        <v>2.4911436330434036</v>
      </c>
      <c r="O3215">
        <f t="shared" si="1015"/>
        <v>0.18878381843543846</v>
      </c>
      <c r="P3215">
        <f t="shared" si="1009"/>
        <v>1.551117442674574</v>
      </c>
      <c r="Q3215">
        <f t="shared" si="1016"/>
        <v>67.053643099324717</v>
      </c>
      <c r="R3215">
        <f t="shared" si="1020"/>
        <v>17.745178712092525</v>
      </c>
      <c r="S3215">
        <v>16.87</v>
      </c>
      <c r="T3215">
        <f t="shared" si="1010"/>
        <v>17.079964334314969</v>
      </c>
      <c r="U3215">
        <f>qten^((S3215-tbar)/10)*IF(S3215&gt;Ttorp,1,torpmult)</f>
        <v>1.1111782380835169</v>
      </c>
      <c r="V3215">
        <f>qtenq^((S3215-tbar)/10)*IF(S3215&gt;Ttorp,1,torpmult)</f>
        <v>1.4339552480158275</v>
      </c>
      <c r="W3215">
        <f t="shared" si="1011"/>
        <v>1.1642891153441928E-2</v>
      </c>
      <c r="X3215">
        <f t="shared" si="1012"/>
        <v>3.6915634851624607E-4</v>
      </c>
      <c r="Y3215">
        <f t="shared" si="1021"/>
        <v>0.77919364677518654</v>
      </c>
      <c r="Z3215">
        <f t="shared" si="1021"/>
        <v>0.71256125720097896</v>
      </c>
      <c r="AL3215">
        <v>10.127916666666669</v>
      </c>
    </row>
    <row r="3216" spans="4:38" x14ac:dyDescent="0.55000000000000004">
      <c r="D3216">
        <f t="shared" si="1017"/>
        <v>2.2062388663810939</v>
      </c>
      <c r="E3216">
        <f t="shared" si="1005"/>
        <v>1.5664313396008158</v>
      </c>
      <c r="F3216" s="2">
        <f t="shared" si="1018"/>
        <v>40752</v>
      </c>
      <c r="G3216" s="1">
        <v>2011.6600456621004</v>
      </c>
      <c r="H3216" s="3">
        <v>22.44</v>
      </c>
      <c r="I3216" s="1" t="str">
        <f t="shared" si="1006"/>
        <v/>
      </c>
      <c r="J3216" s="1">
        <f t="shared" si="1007"/>
        <v>0.63839376467968056</v>
      </c>
      <c r="K3216">
        <f t="shared" si="1008"/>
        <v>0</v>
      </c>
      <c r="L3216">
        <f t="shared" si="1013"/>
        <v>0.18976400509940677</v>
      </c>
      <c r="M3216">
        <f t="shared" si="1019"/>
        <v>0.18976400509940677</v>
      </c>
      <c r="N3216">
        <f t="shared" si="1014"/>
        <v>2.5100220148869474</v>
      </c>
      <c r="O3216">
        <f t="shared" si="1015"/>
        <v>0.19409397514780657</v>
      </c>
      <c r="P3216">
        <f t="shared" si="1009"/>
        <v>1.6192594787093413</v>
      </c>
      <c r="Q3216">
        <f t="shared" si="1016"/>
        <v>67.189434447249127</v>
      </c>
      <c r="R3216">
        <f t="shared" si="1020"/>
        <v>17.757149311809808</v>
      </c>
      <c r="S3216">
        <v>16.940000000000001</v>
      </c>
      <c r="T3216">
        <f t="shared" si="1010"/>
        <v>17.076971764775742</v>
      </c>
      <c r="U3216">
        <f>qten^((S3216-tbar)/10)*IF(S3216&gt;Ttorp,1,torpmult)</f>
        <v>1.1143365260088001</v>
      </c>
      <c r="V3216">
        <f>qtenq^((S3216-tbar)/10)*IF(S3216&gt;Ttorp,1,torpmult)</f>
        <v>1.4479381723795592</v>
      </c>
      <c r="W3216">
        <f t="shared" si="1011"/>
        <v>1.0433652868948498E-2</v>
      </c>
      <c r="X3216">
        <f t="shared" si="1012"/>
        <v>8.0097729986661897E-4</v>
      </c>
      <c r="Y3216">
        <f t="shared" si="1021"/>
        <v>0.79083653792862851</v>
      </c>
      <c r="Z3216">
        <f t="shared" si="1021"/>
        <v>0.71293041354949516</v>
      </c>
      <c r="AL3216">
        <v>10.171145833333336</v>
      </c>
    </row>
    <row r="3217" spans="4:38" x14ac:dyDescent="0.55000000000000004">
      <c r="D3217">
        <f t="shared" si="1017"/>
        <v>2.1716193530775274</v>
      </c>
      <c r="E3217">
        <f t="shared" si="1005"/>
        <v>1.8600437333454287</v>
      </c>
      <c r="F3217" s="2">
        <f t="shared" si="1018"/>
        <v>40753</v>
      </c>
      <c r="G3217" s="1">
        <v>2011.6627853881278</v>
      </c>
      <c r="H3217" s="3">
        <v>31.03</v>
      </c>
      <c r="I3217" s="1" t="str">
        <f t="shared" si="1006"/>
        <v/>
      </c>
      <c r="J3217" s="1">
        <f t="shared" si="1007"/>
        <v>0.53762176774275339</v>
      </c>
      <c r="K3217">
        <f t="shared" si="1008"/>
        <v>0</v>
      </c>
      <c r="L3217">
        <f t="shared" si="1013"/>
        <v>0.19420033243833648</v>
      </c>
      <c r="M3217">
        <f t="shared" si="1019"/>
        <v>0.19420033243833648</v>
      </c>
      <c r="N3217">
        <f t="shared" si="1014"/>
        <v>2.5294314124017281</v>
      </c>
      <c r="O3217">
        <f t="shared" si="1015"/>
        <v>0.16106076764887067</v>
      </c>
      <c r="P3217">
        <f t="shared" si="1009"/>
        <v>1.3626783855082765</v>
      </c>
      <c r="Q3217">
        <f t="shared" si="1016"/>
        <v>67.33132591857904</v>
      </c>
      <c r="R3217">
        <f t="shared" si="1020"/>
        <v>17.769640444822191</v>
      </c>
      <c r="S3217">
        <v>16.91</v>
      </c>
      <c r="T3217">
        <f t="shared" si="1010"/>
        <v>17.073147428923551</v>
      </c>
      <c r="U3217">
        <f>qten^((S3217-tbar)/10)*IF(S3217&gt;Ttorp,1,torpmult)</f>
        <v>1.1129818763306365</v>
      </c>
      <c r="V3217">
        <f>qtenq^((S3217-tbar)/10)*IF(S3217&gt;Ttorp,1,torpmult)</f>
        <v>1.441928871460225</v>
      </c>
      <c r="W3217">
        <f t="shared" si="1011"/>
        <v>3.469706791444066E-3</v>
      </c>
      <c r="X3217">
        <f t="shared" si="1012"/>
        <v>1.1891121276781103E-3</v>
      </c>
      <c r="Y3217">
        <f t="shared" si="1021"/>
        <v>0.801270190797577</v>
      </c>
      <c r="Z3217">
        <f t="shared" si="1021"/>
        <v>0.71373139084936177</v>
      </c>
      <c r="AL3217">
        <v>10.163020833333333</v>
      </c>
    </row>
    <row r="3218" spans="4:38" x14ac:dyDescent="0.55000000000000004">
      <c r="D3218">
        <f t="shared" si="1017"/>
        <v>2.1531522588754513</v>
      </c>
      <c r="E3218">
        <f t="shared" si="1005"/>
        <v>1.9869484110567659</v>
      </c>
      <c r="F3218" s="2">
        <f t="shared" si="1018"/>
        <v>40754</v>
      </c>
      <c r="G3218" s="1">
        <v>2011.6655251141551</v>
      </c>
      <c r="H3218" s="3">
        <v>34.33</v>
      </c>
      <c r="I3218" s="1" t="str">
        <f t="shared" si="1006"/>
        <v/>
      </c>
      <c r="J3218" s="1">
        <f t="shared" si="1007"/>
        <v>0.50328433009901163</v>
      </c>
      <c r="K3218">
        <f t="shared" si="1008"/>
        <v>0</v>
      </c>
      <c r="L3218">
        <f t="shared" si="1013"/>
        <v>0.19793369787808518</v>
      </c>
      <c r="M3218">
        <f t="shared" si="1019"/>
        <v>0.19793369787808518</v>
      </c>
      <c r="N3218">
        <f t="shared" si="1014"/>
        <v>2.5455374891666152</v>
      </c>
      <c r="O3218">
        <f t="shared" si="1015"/>
        <v>0.14915815412480882</v>
      </c>
      <c r="P3218">
        <f t="shared" si="1009"/>
        <v>1.2774492754237885</v>
      </c>
      <c r="Q3218">
        <f t="shared" si="1016"/>
        <v>67.43545871327764</v>
      </c>
      <c r="R3218">
        <f t="shared" si="1020"/>
        <v>17.778796406957095</v>
      </c>
      <c r="S3218">
        <v>16.87</v>
      </c>
      <c r="T3218">
        <f t="shared" si="1010"/>
        <v>17.068492459991376</v>
      </c>
      <c r="U3218">
        <f>qten^((S3218-tbar)/10)*IF(S3218&gt;Ttorp,1,torpmult)</f>
        <v>1.1111782380835169</v>
      </c>
      <c r="V3218">
        <f>qtenq^((S3218-tbar)/10)*IF(S3218&gt;Ttorp,1,torpmult)</f>
        <v>1.4339552480158275</v>
      </c>
      <c r="W3218">
        <f t="shared" si="1011"/>
        <v>8.4133306829166365E-4</v>
      </c>
      <c r="X3218">
        <f t="shared" si="1012"/>
        <v>1.3200826031201998E-3</v>
      </c>
      <c r="Y3218">
        <f t="shared" si="1021"/>
        <v>0.80473989758902109</v>
      </c>
      <c r="Z3218">
        <f t="shared" si="1021"/>
        <v>0.71492050297703991</v>
      </c>
      <c r="AL3218">
        <v>10.551666666666664</v>
      </c>
    </row>
    <row r="3219" spans="4:38" x14ac:dyDescent="0.55000000000000004">
      <c r="D3219">
        <f t="shared" si="1017"/>
        <v>2.4378370329879062</v>
      </c>
      <c r="E3219">
        <f t="shared" si="1005"/>
        <v>5</v>
      </c>
      <c r="F3219" s="2">
        <f t="shared" si="1018"/>
        <v>40755</v>
      </c>
      <c r="G3219" s="1">
        <v>2011.6682648401825</v>
      </c>
      <c r="H3219" s="3">
        <v>281.12</v>
      </c>
      <c r="I3219" s="1">
        <f t="shared" si="1006"/>
        <v>281.12</v>
      </c>
      <c r="J3219" s="1">
        <f t="shared" si="1007"/>
        <v>3.6159524009244681E-3</v>
      </c>
      <c r="K3219">
        <f t="shared" si="1008"/>
        <v>0</v>
      </c>
      <c r="L3219">
        <f t="shared" si="1013"/>
        <v>0.2014335589066435</v>
      </c>
      <c r="M3219">
        <f t="shared" si="1019"/>
        <v>0.2014335589066435</v>
      </c>
      <c r="N3219">
        <f t="shared" si="1014"/>
        <v>2.560453304579096</v>
      </c>
      <c r="O3219">
        <f t="shared" si="1015"/>
        <v>-1.0778678735845482E-2</v>
      </c>
      <c r="P3219">
        <f t="shared" si="1009"/>
        <v>-9.2813633756982442E-2</v>
      </c>
      <c r="Q3219">
        <f t="shared" si="1016"/>
        <v>67.526148274679556</v>
      </c>
      <c r="R3219">
        <f t="shared" si="1020"/>
        <v>17.786762685808913</v>
      </c>
      <c r="S3219">
        <v>17.23</v>
      </c>
      <c r="T3219">
        <f t="shared" si="1010"/>
        <v>17.063008237346349</v>
      </c>
      <c r="U3219">
        <f>qten^((S3219-tbar)/10)*IF(S3219&gt;Ttorp,1,torpmult)</f>
        <v>1.1275167768798151</v>
      </c>
      <c r="V3219">
        <f>qtenq^((S3219-tbar)/10)*IF(S3219&gt;Ttorp,1,torpmult)</f>
        <v>1.507334909558381</v>
      </c>
      <c r="W3219">
        <f t="shared" si="1011"/>
        <v>-8.4292218149356224E-2</v>
      </c>
      <c r="X3219">
        <f t="shared" si="1012"/>
        <v>1.3538551404693455E-3</v>
      </c>
      <c r="Y3219">
        <f t="shared" si="1021"/>
        <v>0.8055812306573128</v>
      </c>
      <c r="Z3219">
        <f t="shared" si="1021"/>
        <v>0.71624058558016013</v>
      </c>
      <c r="AL3219">
        <v>10.648854166666668</v>
      </c>
    </row>
    <row r="3220" spans="4:38" x14ac:dyDescent="0.55000000000000004">
      <c r="D3220">
        <f t="shared" si="1017"/>
        <v>2.6940533296891158</v>
      </c>
      <c r="E3220">
        <f t="shared" si="1005"/>
        <v>5</v>
      </c>
      <c r="F3220" s="2">
        <f t="shared" si="1018"/>
        <v>40756</v>
      </c>
      <c r="G3220" s="1">
        <v>2011.6694063926941</v>
      </c>
      <c r="H3220" s="3">
        <v>632.96</v>
      </c>
      <c r="I3220" s="1">
        <f t="shared" si="1006"/>
        <v>632.96</v>
      </c>
      <c r="J3220" s="1">
        <f t="shared" si="1007"/>
        <v>3.1781858861786788E-6</v>
      </c>
      <c r="K3220">
        <f t="shared" si="1008"/>
        <v>0</v>
      </c>
      <c r="L3220">
        <f t="shared" si="1013"/>
        <v>0.20117927497854218</v>
      </c>
      <c r="M3220">
        <f t="shared" si="1019"/>
        <v>0.20117927497854218</v>
      </c>
      <c r="N3220">
        <f t="shared" si="1014"/>
        <v>2.5593754367055115</v>
      </c>
      <c r="O3220">
        <f t="shared" si="1015"/>
        <v>-1.1990652543838465E-2</v>
      </c>
      <c r="P3220">
        <f t="shared" si="1009"/>
        <v>-0.10315794839966026</v>
      </c>
      <c r="Q3220">
        <f t="shared" si="1016"/>
        <v>67.432629566418882</v>
      </c>
      <c r="R3220">
        <f t="shared" si="1020"/>
        <v>17.778547776486889</v>
      </c>
      <c r="S3220">
        <v>17.22</v>
      </c>
      <c r="T3220">
        <f t="shared" si="1010"/>
        <v>17.060478777416861</v>
      </c>
      <c r="U3220">
        <f>qten^((S3220-tbar)/10)*IF(S3220&gt;Ttorp,1,torpmult)</f>
        <v>1.1270597008384389</v>
      </c>
      <c r="V3220">
        <f>qtenq^((S3220-tbar)/10)*IF(S3220&gt;Ttorp,1,torpmult)</f>
        <v>1.5052467474110671</v>
      </c>
      <c r="W3220">
        <f t="shared" si="1011"/>
        <v>-0.10080784878072127</v>
      </c>
      <c r="X3220">
        <f t="shared" si="1012"/>
        <v>-1.7889423813389031E-3</v>
      </c>
      <c r="Y3220">
        <f t="shared" si="1021"/>
        <v>0.72128901250795652</v>
      </c>
      <c r="Z3220">
        <f t="shared" si="1021"/>
        <v>0.7175944407206295</v>
      </c>
      <c r="AL3220">
        <v>10.596562500000003</v>
      </c>
    </row>
    <row r="3221" spans="4:38" x14ac:dyDescent="0.55000000000000004">
      <c r="D3221">
        <f t="shared" si="1017"/>
        <v>2.9246479967202044</v>
      </c>
      <c r="E3221">
        <f t="shared" si="1005"/>
        <v>5</v>
      </c>
      <c r="F3221" s="2">
        <f t="shared" si="1018"/>
        <v>40757</v>
      </c>
      <c r="G3221" s="1">
        <v>2011.6721461187215</v>
      </c>
      <c r="H3221" s="3">
        <v>469</v>
      </c>
      <c r="I3221" s="1">
        <f t="shared" si="1006"/>
        <v>469</v>
      </c>
      <c r="J3221" s="1">
        <f t="shared" si="1007"/>
        <v>8.4395202533337358E-5</v>
      </c>
      <c r="K3221">
        <f t="shared" si="1008"/>
        <v>0</v>
      </c>
      <c r="L3221">
        <f t="shared" si="1013"/>
        <v>0.20089665046237873</v>
      </c>
      <c r="M3221">
        <f t="shared" si="1019"/>
        <v>0.20089665046237873</v>
      </c>
      <c r="N3221">
        <f t="shared" si="1014"/>
        <v>2.5581763714511276</v>
      </c>
      <c r="O3221">
        <f t="shared" si="1015"/>
        <v>-1.2059303334437388E-2</v>
      </c>
      <c r="P3221">
        <f t="shared" si="1009"/>
        <v>-0.10365107426425291</v>
      </c>
      <c r="Q3221">
        <f t="shared" si="1016"/>
        <v>67.337890313641239</v>
      </c>
      <c r="R3221">
        <f t="shared" si="1020"/>
        <v>17.770217903371734</v>
      </c>
      <c r="S3221">
        <v>17.43</v>
      </c>
      <c r="T3221">
        <f t="shared" si="1010"/>
        <v>17.053822618848834</v>
      </c>
      <c r="U3221">
        <f>qten^((S3221-tbar)/10)*IF(S3221&gt;Ttorp,1,torpmult)</f>
        <v>1.1366973247247412</v>
      </c>
      <c r="V3221">
        <f>qtenq^((S3221-tbar)/10)*IF(S3221&gt;Ttorp,1,torpmult)</f>
        <v>1.549711861918343</v>
      </c>
      <c r="W3221">
        <f t="shared" si="1011"/>
        <v>-7.8113021161500651E-2</v>
      </c>
      <c r="X3221">
        <f t="shared" si="1012"/>
        <v>-5.5367408457519598E-3</v>
      </c>
      <c r="Y3221">
        <f t="shared" si="1021"/>
        <v>0.62048116372723527</v>
      </c>
      <c r="Z3221">
        <f t="shared" si="1021"/>
        <v>0.71580549833929064</v>
      </c>
      <c r="AL3221">
        <v>11.036041666666662</v>
      </c>
    </row>
    <row r="3222" spans="4:38" x14ac:dyDescent="0.55000000000000004">
      <c r="D3222">
        <f t="shared" si="1017"/>
        <v>3.1321831970481839</v>
      </c>
      <c r="E3222">
        <f t="shared" si="1005"/>
        <v>5</v>
      </c>
      <c r="F3222" s="2">
        <f t="shared" si="1018"/>
        <v>40758</v>
      </c>
      <c r="G3222" s="1">
        <v>2011.674885844749</v>
      </c>
      <c r="H3222" s="3">
        <v>413.39</v>
      </c>
      <c r="I3222" s="1">
        <f t="shared" si="1006"/>
        <v>413.39</v>
      </c>
      <c r="J3222" s="1">
        <f t="shared" si="1007"/>
        <v>2.5664929907901824E-4</v>
      </c>
      <c r="K3222">
        <f t="shared" si="1008"/>
        <v>0</v>
      </c>
      <c r="L3222">
        <f t="shared" si="1013"/>
        <v>0.20061267491644927</v>
      </c>
      <c r="M3222">
        <f t="shared" si="1019"/>
        <v>0.20061267491644927</v>
      </c>
      <c r="N3222">
        <f t="shared" si="1014"/>
        <v>2.5569704411176839</v>
      </c>
      <c r="O3222">
        <f t="shared" si="1015"/>
        <v>-1.2094440037806464E-2</v>
      </c>
      <c r="P3222">
        <f t="shared" si="1009"/>
        <v>-0.10385492802138761</v>
      </c>
      <c r="Q3222">
        <f t="shared" si="1016"/>
        <v>67.242507278070264</v>
      </c>
      <c r="R3222">
        <f t="shared" si="1020"/>
        <v>17.761823529607089</v>
      </c>
      <c r="S3222">
        <v>17.64</v>
      </c>
      <c r="T3222">
        <f t="shared" si="1010"/>
        <v>17.046341553558939</v>
      </c>
      <c r="U3222">
        <f>qten^((S3222-tbar)/10)*IF(S3222&gt;Ttorp,1,torpmult)</f>
        <v>1.1464173610991351</v>
      </c>
      <c r="V3222">
        <f>qtenq^((S3222-tbar)/10)*IF(S3222&gt;Ttorp,1,torpmult)</f>
        <v>1.595490479618066</v>
      </c>
      <c r="W3222">
        <f t="shared" si="1011"/>
        <v>-6.1806276909949193E-2</v>
      </c>
      <c r="X3222">
        <f t="shared" si="1012"/>
        <v>-8.3789386700809237E-3</v>
      </c>
      <c r="Y3222">
        <f t="shared" ref="Y3222:Z3237" si="1022">MAX(0.0000000001,Y3221+W3221)</f>
        <v>0.54236814256573462</v>
      </c>
      <c r="Z3222">
        <f t="shared" si="1022"/>
        <v>0.71026875749353868</v>
      </c>
      <c r="AL3222">
        <v>10.946041666666666</v>
      </c>
    </row>
    <row r="3223" spans="4:38" x14ac:dyDescent="0.55000000000000004">
      <c r="D3223">
        <f t="shared" si="1017"/>
        <v>3.3189648773433658</v>
      </c>
      <c r="E3223">
        <f t="shared" si="1005"/>
        <v>5</v>
      </c>
      <c r="F3223" s="2">
        <f t="shared" si="1018"/>
        <v>40759</v>
      </c>
      <c r="G3223" s="1">
        <v>2011.6776255707764</v>
      </c>
      <c r="H3223" s="3">
        <v>346.32</v>
      </c>
      <c r="I3223" s="1">
        <f t="shared" si="1006"/>
        <v>346.32</v>
      </c>
      <c r="J3223" s="1">
        <f t="shared" si="1007"/>
        <v>9.8152801657902891E-4</v>
      </c>
      <c r="K3223">
        <f t="shared" si="1008"/>
        <v>0</v>
      </c>
      <c r="L3223">
        <f t="shared" si="1013"/>
        <v>0.20032814086707559</v>
      </c>
      <c r="M3223">
        <f t="shared" si="1019"/>
        <v>0.20032814086707559</v>
      </c>
      <c r="N3223">
        <f t="shared" si="1014"/>
        <v>2.5557609971139033</v>
      </c>
      <c r="O3223">
        <f t="shared" si="1015"/>
        <v>-1.1766937765624874E-2</v>
      </c>
      <c r="P3223">
        <f t="shared" si="1009"/>
        <v>-0.10094837444010336</v>
      </c>
      <c r="Q3223">
        <f t="shared" si="1016"/>
        <v>67.146515563240115</v>
      </c>
      <c r="R3223">
        <f t="shared" si="1020"/>
        <v>17.753367569590374</v>
      </c>
      <c r="S3223">
        <v>17.5</v>
      </c>
      <c r="T3223">
        <f t="shared" si="1010"/>
        <v>17.038037798349194</v>
      </c>
      <c r="U3223">
        <f>qten^((S3223-tbar)/10)*IF(S3223&gt;Ttorp,1,torpmult)</f>
        <v>1.1399281452289038</v>
      </c>
      <c r="V3223">
        <f>qtenq^((S3223-tbar)/10)*IF(S3223&gt;Ttorp,1,torpmult)</f>
        <v>1.5648235634730228</v>
      </c>
      <c r="W3223">
        <f t="shared" si="1011"/>
        <v>-4.5020725257185909E-2</v>
      </c>
      <c r="X3223">
        <f t="shared" si="1012"/>
        <v>-1.0535915750371001E-2</v>
      </c>
      <c r="Y3223">
        <f t="shared" si="1022"/>
        <v>0.4805618656557854</v>
      </c>
      <c r="Z3223">
        <f t="shared" si="1022"/>
        <v>0.7018898188234578</v>
      </c>
      <c r="AL3223">
        <v>10.878020833333332</v>
      </c>
    </row>
    <row r="3224" spans="4:38" x14ac:dyDescent="0.55000000000000004">
      <c r="D3224">
        <f t="shared" si="1017"/>
        <v>3.4870683896090293</v>
      </c>
      <c r="E3224">
        <f t="shared" si="1005"/>
        <v>5</v>
      </c>
      <c r="F3224" s="2">
        <f t="shared" si="1018"/>
        <v>40760</v>
      </c>
      <c r="G3224" s="1">
        <v>2011.6803652968038</v>
      </c>
      <c r="H3224" s="3">
        <v>582.54999999999995</v>
      </c>
      <c r="I3224" s="1">
        <f t="shared" si="1006"/>
        <v>582.54999999999995</v>
      </c>
      <c r="J3224" s="1">
        <f t="shared" si="1007"/>
        <v>8.7103376679849678E-6</v>
      </c>
      <c r="K3224">
        <f t="shared" si="1008"/>
        <v>0</v>
      </c>
      <c r="L3224">
        <f t="shared" si="1013"/>
        <v>0.20005156997819859</v>
      </c>
      <c r="M3224">
        <f t="shared" si="1019"/>
        <v>0.20005156997819859</v>
      </c>
      <c r="N3224">
        <f t="shared" si="1014"/>
        <v>2.5545843033373408</v>
      </c>
      <c r="O3224">
        <f t="shared" si="1015"/>
        <v>-1.2171833869496496E-2</v>
      </c>
      <c r="P3224">
        <f t="shared" si="1009"/>
        <v>-0.10432416448001558</v>
      </c>
      <c r="Q3224">
        <f t="shared" si="1016"/>
        <v>67.051490625792127</v>
      </c>
      <c r="R3224">
        <f t="shared" si="1020"/>
        <v>17.744988832097651</v>
      </c>
      <c r="S3224">
        <v>17.64</v>
      </c>
      <c r="T3224">
        <f t="shared" si="1010"/>
        <v>17.028913813799718</v>
      </c>
      <c r="U3224">
        <f>qten^((S3224-tbar)/10)*IF(S3224&gt;Ttorp,1,torpmult)</f>
        <v>1.1464173610991351</v>
      </c>
      <c r="V3224">
        <f>qtenq^((S3224-tbar)/10)*IF(S3224&gt;Ttorp,1,torpmult)</f>
        <v>1.595490479618066</v>
      </c>
      <c r="W3224">
        <f t="shared" si="1011"/>
        <v>-5.5287527748987278E-2</v>
      </c>
      <c r="X3224">
        <f t="shared" si="1012"/>
        <v>-1.1996276620022769E-2</v>
      </c>
      <c r="Y3224">
        <f t="shared" si="1022"/>
        <v>0.43554114039859948</v>
      </c>
      <c r="Z3224">
        <f t="shared" si="1022"/>
        <v>0.69135390307308675</v>
      </c>
      <c r="AL3224">
        <v>11.082708333333336</v>
      </c>
    </row>
    <row r="3225" spans="4:38" x14ac:dyDescent="0.55000000000000004">
      <c r="D3225">
        <f t="shared" si="1017"/>
        <v>3.6383615506481264</v>
      </c>
      <c r="E3225">
        <f t="shared" si="1005"/>
        <v>5</v>
      </c>
      <c r="F3225" s="2">
        <f t="shared" si="1018"/>
        <v>40761</v>
      </c>
      <c r="G3225" s="1">
        <v>2011.6831050228311</v>
      </c>
      <c r="H3225" s="3">
        <v>1583.67</v>
      </c>
      <c r="I3225" s="1">
        <f t="shared" si="1006"/>
        <v>1583.67</v>
      </c>
      <c r="J3225" s="1">
        <f t="shared" si="1007"/>
        <v>1.7555659822170745E-14</v>
      </c>
      <c r="K3225">
        <f t="shared" si="1008"/>
        <v>0</v>
      </c>
      <c r="L3225">
        <f t="shared" si="1013"/>
        <v>0.19976575034948621</v>
      </c>
      <c r="M3225">
        <f t="shared" si="1019"/>
        <v>0.19976575034948621</v>
      </c>
      <c r="N3225">
        <f t="shared" si="1014"/>
        <v>2.5533671199503911</v>
      </c>
      <c r="O3225">
        <f t="shared" si="1015"/>
        <v>-1.2100236014069843E-2</v>
      </c>
      <c r="P3225">
        <f t="shared" si="1009"/>
        <v>-0.10361196358059552</v>
      </c>
      <c r="Q3225">
        <f t="shared" si="1016"/>
        <v>66.95567116624683</v>
      </c>
      <c r="R3225">
        <f t="shared" si="1020"/>
        <v>17.736532018741954</v>
      </c>
      <c r="S3225">
        <v>17.5</v>
      </c>
      <c r="T3225">
        <f t="shared" si="1010"/>
        <v>17.018972303545979</v>
      </c>
      <c r="U3225">
        <f>qten^((S3225-tbar)/10)*IF(S3225&gt;Ttorp,1,torpmult)</f>
        <v>1.1399281452289038</v>
      </c>
      <c r="V3225">
        <f>qtenq^((S3225-tbar)/10)*IF(S3225&gt;Ttorp,1,torpmult)</f>
        <v>1.5648235634730228</v>
      </c>
      <c r="W3225">
        <f t="shared" si="1011"/>
        <v>-5.4366736506010586E-2</v>
      </c>
      <c r="X3225">
        <f t="shared" si="1012"/>
        <v>-1.3741239087650703E-2</v>
      </c>
      <c r="Y3225">
        <f t="shared" si="1022"/>
        <v>0.38025361264961222</v>
      </c>
      <c r="Z3225">
        <f t="shared" si="1022"/>
        <v>0.67935762645306397</v>
      </c>
      <c r="AL3225">
        <v>11.036170212765962</v>
      </c>
    </row>
    <row r="3226" spans="4:38" x14ac:dyDescent="0.55000000000000004">
      <c r="D3226">
        <f t="shared" si="1017"/>
        <v>3.7745253955833138</v>
      </c>
      <c r="E3226">
        <f t="shared" si="1005"/>
        <v>5</v>
      </c>
      <c r="F3226" s="2">
        <f t="shared" si="1018"/>
        <v>40762</v>
      </c>
      <c r="G3226" s="1">
        <v>2011.6858447488585</v>
      </c>
      <c r="H3226" s="3">
        <v>704.52</v>
      </c>
      <c r="I3226" s="1">
        <f t="shared" si="1006"/>
        <v>704.52</v>
      </c>
      <c r="J3226" s="1">
        <f t="shared" si="1007"/>
        <v>7.5965610461495261E-7</v>
      </c>
      <c r="K3226">
        <f t="shared" si="1008"/>
        <v>0</v>
      </c>
      <c r="L3226">
        <f t="shared" si="1013"/>
        <v>0.19948188195611471</v>
      </c>
      <c r="M3226">
        <f t="shared" si="1019"/>
        <v>0.19948188195611471</v>
      </c>
      <c r="N3226">
        <f t="shared" si="1014"/>
        <v>2.5521570963489841</v>
      </c>
      <c r="O3226">
        <f t="shared" si="1015"/>
        <v>-1.2045275911898301E-2</v>
      </c>
      <c r="P3226">
        <f t="shared" si="1009"/>
        <v>-0.10304381688488325</v>
      </c>
      <c r="Q3226">
        <f t="shared" si="1016"/>
        <v>66.860526734491998</v>
      </c>
      <c r="R3226">
        <f t="shared" si="1020"/>
        <v>17.728126794838943</v>
      </c>
      <c r="S3226">
        <v>17.399999999999999</v>
      </c>
      <c r="T3226">
        <f t="shared" si="1010"/>
        <v>17.008216213471098</v>
      </c>
      <c r="U3226">
        <f>qten^((S3226-tbar)/10)*IF(S3226&gt;Ttorp,1,torpmult)</f>
        <v>1.1353154920115816</v>
      </c>
      <c r="V3226">
        <f>qtenq^((S3226-tbar)/10)*IF(S3226&gt;Ttorp,1,torpmult)</f>
        <v>1.5432801750589347</v>
      </c>
      <c r="W3226">
        <f t="shared" si="1011"/>
        <v>-4.1859225630755156E-2</v>
      </c>
      <c r="X3226">
        <f t="shared" si="1012"/>
        <v>-1.5345041944814324E-2</v>
      </c>
      <c r="Y3226">
        <f t="shared" si="1022"/>
        <v>0.32588687614360162</v>
      </c>
      <c r="Z3226">
        <f t="shared" si="1022"/>
        <v>0.66561638736541329</v>
      </c>
      <c r="AL3226">
        <v>11.154583333333335</v>
      </c>
    </row>
    <row r="3227" spans="4:38" x14ac:dyDescent="0.55000000000000004">
      <c r="D3227">
        <f t="shared" si="1017"/>
        <v>3.8970728560249825</v>
      </c>
      <c r="E3227">
        <f t="shared" si="1005"/>
        <v>5</v>
      </c>
      <c r="F3227" s="2">
        <f t="shared" si="1018"/>
        <v>40763</v>
      </c>
      <c r="G3227" s="1">
        <v>2011.6885844748858</v>
      </c>
      <c r="H3227" s="3">
        <v>555.66</v>
      </c>
      <c r="I3227" s="1">
        <f t="shared" si="1006"/>
        <v>555.66</v>
      </c>
      <c r="J3227" s="1">
        <f t="shared" si="1007"/>
        <v>1.4914151957173742E-5</v>
      </c>
      <c r="K3227">
        <f t="shared" si="1008"/>
        <v>0</v>
      </c>
      <c r="L3227">
        <f t="shared" si="1013"/>
        <v>0.19919957012903283</v>
      </c>
      <c r="M3227">
        <f t="shared" si="1019"/>
        <v>0.19919957012903283</v>
      </c>
      <c r="N3227">
        <f t="shared" si="1014"/>
        <v>2.5509525687577943</v>
      </c>
      <c r="O3227">
        <f t="shared" si="1015"/>
        <v>-1.2108064762004211E-2</v>
      </c>
      <c r="P3227">
        <f t="shared" si="1009"/>
        <v>-0.10348292933860151</v>
      </c>
      <c r="Q3227">
        <f t="shared" si="1016"/>
        <v>66.765902250287724</v>
      </c>
      <c r="R3227">
        <f t="shared" si="1020"/>
        <v>17.719759591611016</v>
      </c>
      <c r="S3227">
        <v>17.55</v>
      </c>
      <c r="T3227">
        <f t="shared" si="1010"/>
        <v>16.996648730836696</v>
      </c>
      <c r="U3227">
        <f>qten^((S3227-tbar)/10)*IF(S3227&gt;Ttorp,1,torpmult)</f>
        <v>1.1422414948361477</v>
      </c>
      <c r="V3227">
        <f>qtenq^((S3227-tbar)/10)*IF(S3227&gt;Ttorp,1,torpmult)</f>
        <v>1.5757077720986925</v>
      </c>
      <c r="W3227">
        <f t="shared" si="1011"/>
        <v>-3.0739758878606416E-2</v>
      </c>
      <c r="X3227">
        <f t="shared" si="1012"/>
        <v>-1.6406711610170661E-2</v>
      </c>
      <c r="Y3227">
        <f t="shared" si="1022"/>
        <v>0.28402765051284645</v>
      </c>
      <c r="Z3227">
        <f t="shared" si="1022"/>
        <v>0.65027134542059895</v>
      </c>
      <c r="AL3227">
        <v>11.201770833333336</v>
      </c>
    </row>
    <row r="3228" spans="4:38" x14ac:dyDescent="0.55000000000000004">
      <c r="D3228">
        <f t="shared" si="1017"/>
        <v>4.0073655704224844</v>
      </c>
      <c r="E3228">
        <f t="shared" si="1005"/>
        <v>5</v>
      </c>
      <c r="F3228" s="2">
        <f t="shared" si="1018"/>
        <v>40764</v>
      </c>
      <c r="G3228" s="1">
        <v>2011.6913242009134</v>
      </c>
      <c r="H3228" s="3">
        <v>190.95</v>
      </c>
      <c r="I3228" s="1" t="str">
        <f t="shared" si="1006"/>
        <v/>
      </c>
      <c r="J3228" s="1">
        <f t="shared" si="1007"/>
        <v>2.1949739662711874E-2</v>
      </c>
      <c r="K3228">
        <f t="shared" si="1008"/>
        <v>0</v>
      </c>
      <c r="L3228">
        <f t="shared" si="1013"/>
        <v>0.19891605525413256</v>
      </c>
      <c r="M3228">
        <f t="shared" si="1019"/>
        <v>0.19891605525413256</v>
      </c>
      <c r="N3228">
        <f t="shared" si="1014"/>
        <v>2.5497417622815939</v>
      </c>
      <c r="O3228">
        <f t="shared" si="1015"/>
        <v>-4.3548767688816881E-3</v>
      </c>
      <c r="P3228">
        <f t="shared" si="1009"/>
        <v>-3.7195418703224847E-2</v>
      </c>
      <c r="Q3228">
        <f t="shared" si="1016"/>
        <v>66.670840899296152</v>
      </c>
      <c r="R3228">
        <f t="shared" si="1020"/>
        <v>17.711345794001573</v>
      </c>
      <c r="S3228">
        <v>17.54</v>
      </c>
      <c r="T3228">
        <f t="shared" si="1010"/>
        <v>16.984273283334826</v>
      </c>
      <c r="U3228">
        <f>qten^((S3228-tbar)/10)*IF(S3228&gt;Ttorp,1,torpmult)</f>
        <v>1.1417784496456362</v>
      </c>
      <c r="V3228">
        <f>qtenq^((S3228-tbar)/10)*IF(S3228&gt;Ttorp,1,torpmult)</f>
        <v>1.5735248907071318</v>
      </c>
      <c r="W3228">
        <f t="shared" si="1011"/>
        <v>1.9964262010556878E-2</v>
      </c>
      <c r="X3228">
        <f t="shared" si="1012"/>
        <v>-1.7005973045090772E-2</v>
      </c>
      <c r="Y3228">
        <f t="shared" si="1022"/>
        <v>0.25328789163424004</v>
      </c>
      <c r="Z3228">
        <f t="shared" si="1022"/>
        <v>0.63386463381042824</v>
      </c>
      <c r="AL3228">
        <v>11.149062499999999</v>
      </c>
    </row>
    <row r="3229" spans="4:38" x14ac:dyDescent="0.55000000000000004">
      <c r="D3229">
        <f t="shared" si="1017"/>
        <v>4.1066290133802354</v>
      </c>
      <c r="E3229">
        <f t="shared" si="1005"/>
        <v>5</v>
      </c>
      <c r="F3229" s="2">
        <f t="shared" si="1018"/>
        <v>40765</v>
      </c>
      <c r="G3229" s="1">
        <v>2011.6940639269408</v>
      </c>
      <c r="H3229" s="3">
        <v>141.59</v>
      </c>
      <c r="I3229" s="1" t="str">
        <f t="shared" si="1006"/>
        <v/>
      </c>
      <c r="J3229" s="1">
        <f t="shared" si="1007"/>
        <v>5.8906726076331101E-2</v>
      </c>
      <c r="K3229">
        <f t="shared" si="1008"/>
        <v>0</v>
      </c>
      <c r="L3229">
        <f t="shared" si="1013"/>
        <v>0.1988141499974114</v>
      </c>
      <c r="M3229">
        <f t="shared" si="1019"/>
        <v>0.1988141499974114</v>
      </c>
      <c r="N3229">
        <f t="shared" si="1014"/>
        <v>2.5493062746047057</v>
      </c>
      <c r="O3229">
        <f t="shared" si="1015"/>
        <v>8.4446283954475732E-3</v>
      </c>
      <c r="P3229">
        <f t="shared" si="1009"/>
        <v>7.2137949136898971E-2</v>
      </c>
      <c r="Q3229">
        <f t="shared" si="1016"/>
        <v>66.584691304702901</v>
      </c>
      <c r="R3229">
        <f t="shared" si="1020"/>
        <v>17.703713857178599</v>
      </c>
      <c r="S3229">
        <v>17.440000000000001</v>
      </c>
      <c r="T3229">
        <f t="shared" si="1010"/>
        <v>16.971093538082897</v>
      </c>
      <c r="U3229">
        <f>qten^((S3229-tbar)/10)*IF(S3229&gt;Ttorp,1,torpmult)</f>
        <v>1.1371583092786575</v>
      </c>
      <c r="V3229">
        <f>qtenq^((S3229-tbar)/10)*IF(S3229&gt;Ttorp,1,torpmult)</f>
        <v>1.5518617085497124</v>
      </c>
      <c r="W3229">
        <f t="shared" si="1011"/>
        <v>3.3145201502466755E-2</v>
      </c>
      <c r="X3229">
        <f t="shared" si="1012"/>
        <v>-1.5909332638087668E-2</v>
      </c>
      <c r="Y3229">
        <f t="shared" si="1022"/>
        <v>0.27325215364479694</v>
      </c>
      <c r="Z3229">
        <f t="shared" si="1022"/>
        <v>0.61685866076533746</v>
      </c>
      <c r="AL3229">
        <v>11.405208333333336</v>
      </c>
    </row>
    <row r="3230" spans="4:38" x14ac:dyDescent="0.55000000000000004">
      <c r="D3230">
        <f t="shared" si="1017"/>
        <v>4.1959661120422123</v>
      </c>
      <c r="E3230">
        <f t="shared" si="1005"/>
        <v>5</v>
      </c>
      <c r="F3230" s="2">
        <f t="shared" si="1018"/>
        <v>40766</v>
      </c>
      <c r="G3230" s="1">
        <v>2011.6968036529681</v>
      </c>
      <c r="H3230" s="3">
        <v>131.36000000000001</v>
      </c>
      <c r="I3230" s="1" t="str">
        <f t="shared" si="1006"/>
        <v/>
      </c>
      <c r="J3230" s="1">
        <f t="shared" si="1007"/>
        <v>7.2280564744502368E-2</v>
      </c>
      <c r="K3230">
        <f t="shared" si="1008"/>
        <v>0</v>
      </c>
      <c r="L3230">
        <f t="shared" si="1013"/>
        <v>0.19901178821422483</v>
      </c>
      <c r="M3230">
        <f t="shared" si="1019"/>
        <v>0.19901178821422483</v>
      </c>
      <c r="N3230">
        <f t="shared" si="1014"/>
        <v>2.5501507374442505</v>
      </c>
      <c r="O3230">
        <f t="shared" si="1015"/>
        <v>1.2557853809411768E-2</v>
      </c>
      <c r="P3230">
        <f t="shared" si="1009"/>
        <v>0.10736341988435649</v>
      </c>
      <c r="Q3230">
        <f t="shared" si="1016"/>
        <v>66.513426947362902</v>
      </c>
      <c r="R3230">
        <f t="shared" si="1020"/>
        <v>17.697395617263442</v>
      </c>
      <c r="S3230">
        <v>17.260000000000002</v>
      </c>
      <c r="T3230">
        <f t="shared" si="1010"/>
        <v>16.95711340052134</v>
      </c>
      <c r="U3230">
        <f>qten^((S3230-tbar)/10)*IF(S3230&gt;Ttorp,1,torpmult)</f>
        <v>1.1288891175004547</v>
      </c>
      <c r="V3230">
        <f>qtenq^((S3230-tbar)/10)*IF(S3230&gt;Ttorp,1,torpmult)</f>
        <v>1.5136167929695796</v>
      </c>
      <c r="W3230">
        <f t="shared" si="1011"/>
        <v>3.2980004687112138E-2</v>
      </c>
      <c r="X3230">
        <f t="shared" si="1012"/>
        <v>-1.446325031987284E-2</v>
      </c>
      <c r="Y3230">
        <f t="shared" si="1022"/>
        <v>0.30639735514726368</v>
      </c>
      <c r="Z3230">
        <f t="shared" si="1022"/>
        <v>0.60094932812724977</v>
      </c>
      <c r="AL3230">
        <v>11.27541666666667</v>
      </c>
    </row>
    <row r="3231" spans="4:38" x14ac:dyDescent="0.55000000000000004">
      <c r="D3231">
        <f t="shared" si="1017"/>
        <v>4.2763695008379905</v>
      </c>
      <c r="E3231">
        <f t="shared" si="1005"/>
        <v>5</v>
      </c>
      <c r="F3231" s="2">
        <f t="shared" si="1018"/>
        <v>40767</v>
      </c>
      <c r="G3231" s="1">
        <v>2011.6995433789955</v>
      </c>
      <c r="H3231" s="3">
        <v>116.83</v>
      </c>
      <c r="I3231" s="1" t="str">
        <f t="shared" si="1006"/>
        <v/>
      </c>
      <c r="J3231" s="1">
        <f t="shared" si="1007"/>
        <v>9.6655709605772661E-2</v>
      </c>
      <c r="K3231">
        <f t="shared" si="1008"/>
        <v>0</v>
      </c>
      <c r="L3231">
        <f t="shared" si="1013"/>
        <v>0.19930593457007237</v>
      </c>
      <c r="M3231">
        <f t="shared" si="1019"/>
        <v>0.19930593457007237</v>
      </c>
      <c r="N3231">
        <f t="shared" si="1014"/>
        <v>2.5514065228251916</v>
      </c>
      <c r="O3231">
        <f t="shared" si="1015"/>
        <v>2.1344466043444754E-2</v>
      </c>
      <c r="P3231">
        <f t="shared" si="1009"/>
        <v>0.18272722254071522</v>
      </c>
      <c r="Q3231">
        <f t="shared" si="1016"/>
        <v>66.447479973113104</v>
      </c>
      <c r="R3231">
        <f t="shared" si="1020"/>
        <v>17.691544790465407</v>
      </c>
      <c r="S3231">
        <v>17.39</v>
      </c>
      <c r="T3231">
        <f t="shared" si="1010"/>
        <v>16.942337013265025</v>
      </c>
      <c r="U3231">
        <f>qten^((S3231-tbar)/10)*IF(S3231&gt;Ttorp,1,torpmult)</f>
        <v>1.1348552545043069</v>
      </c>
      <c r="V3231">
        <f>qtenq^((S3231-tbar)/10)*IF(S3231&gt;Ttorp,1,torpmult)</f>
        <v>1.5411422167168158</v>
      </c>
      <c r="W3231">
        <f t="shared" si="1011"/>
        <v>3.4788502657506874E-2</v>
      </c>
      <c r="X3231">
        <f t="shared" si="1012"/>
        <v>-1.3109358085669012E-2</v>
      </c>
      <c r="Y3231">
        <f t="shared" si="1022"/>
        <v>0.33937735983437584</v>
      </c>
      <c r="Z3231">
        <f t="shared" si="1022"/>
        <v>0.58648607780737694</v>
      </c>
      <c r="AL3231">
        <v>11.629687500000001</v>
      </c>
    </row>
    <row r="3232" spans="4:38" x14ac:dyDescent="0.55000000000000004">
      <c r="D3232">
        <f t="shared" si="1017"/>
        <v>4.3487325507541916</v>
      </c>
      <c r="E3232">
        <f t="shared" si="1005"/>
        <v>5</v>
      </c>
      <c r="F3232" s="2">
        <f t="shared" si="1018"/>
        <v>40768</v>
      </c>
      <c r="G3232" s="1">
        <v>2011.7022831050228</v>
      </c>
      <c r="H3232" s="3">
        <v>112.97</v>
      </c>
      <c r="I3232" s="1" t="str">
        <f t="shared" si="1006"/>
        <v/>
      </c>
      <c r="J3232" s="1">
        <f t="shared" si="1007"/>
        <v>0.10441311383246232</v>
      </c>
      <c r="K3232">
        <f t="shared" si="1008"/>
        <v>0</v>
      </c>
      <c r="L3232">
        <f t="shared" si="1013"/>
        <v>0.19980655709758119</v>
      </c>
      <c r="M3232">
        <f t="shared" si="1019"/>
        <v>0.19980655709758119</v>
      </c>
      <c r="N3232">
        <f t="shared" si="1014"/>
        <v>2.5535409694295361</v>
      </c>
      <c r="O3232">
        <f t="shared" si="1015"/>
        <v>2.4463587366607698E-2</v>
      </c>
      <c r="P3232">
        <f t="shared" si="1009"/>
        <v>0.20980564412515154</v>
      </c>
      <c r="Q3232">
        <f t="shared" si="1016"/>
        <v>66.391104860531613</v>
      </c>
      <c r="R3232">
        <f t="shared" si="1020"/>
        <v>17.686540110968682</v>
      </c>
      <c r="S3232">
        <v>17.489999999999998</v>
      </c>
      <c r="T3232">
        <f t="shared" si="1010"/>
        <v>16.926768754879522</v>
      </c>
      <c r="U3232">
        <f>qten^((S3232-tbar)/10)*IF(S3232&gt;Ttorp,1,torpmult)</f>
        <v>1.139466037830807</v>
      </c>
      <c r="V3232">
        <f>qtenq^((S3232-tbar)/10)*IF(S3232&gt;Ttorp,1,torpmult)</f>
        <v>1.5626557603446345</v>
      </c>
      <c r="W3232">
        <f t="shared" si="1011"/>
        <v>3.2412126608417968E-2</v>
      </c>
      <c r="X3232">
        <f t="shared" si="1012"/>
        <v>-1.1779093055761471E-2</v>
      </c>
      <c r="Y3232">
        <f t="shared" si="1022"/>
        <v>0.37416586249188272</v>
      </c>
      <c r="Z3232">
        <f t="shared" si="1022"/>
        <v>0.57337671972170789</v>
      </c>
      <c r="AL3232">
        <v>11.51427083333334</v>
      </c>
    </row>
    <row r="3233" spans="4:38" x14ac:dyDescent="0.55000000000000004">
      <c r="D3233">
        <f t="shared" si="1017"/>
        <v>4.4138592956787726</v>
      </c>
      <c r="E3233">
        <f t="shared" si="1005"/>
        <v>5</v>
      </c>
      <c r="F3233" s="2">
        <f t="shared" si="1018"/>
        <v>40769</v>
      </c>
      <c r="G3233" s="1">
        <v>2011.7050228310502</v>
      </c>
      <c r="H3233" s="3">
        <v>303.98</v>
      </c>
      <c r="I3233" s="1">
        <f t="shared" si="1006"/>
        <v>303.98</v>
      </c>
      <c r="J3233" s="1">
        <f t="shared" si="1007"/>
        <v>2.2890921066618802E-3</v>
      </c>
      <c r="K3233">
        <f t="shared" si="1008"/>
        <v>0</v>
      </c>
      <c r="L3233">
        <f t="shared" si="1013"/>
        <v>0.20038136708148571</v>
      </c>
      <c r="M3233">
        <f t="shared" si="1019"/>
        <v>0.20038136708148571</v>
      </c>
      <c r="N3233">
        <f t="shared" si="1014"/>
        <v>2.5559873281661969</v>
      </c>
      <c r="O3233">
        <f t="shared" si="1015"/>
        <v>-1.1195136991859478E-2</v>
      </c>
      <c r="P3233">
        <f t="shared" si="1009"/>
        <v>-9.6062069132965541E-2</v>
      </c>
      <c r="Q3233">
        <f t="shared" si="1016"/>
        <v>66.33799186992016</v>
      </c>
      <c r="R3233">
        <f t="shared" si="1020"/>
        <v>17.681822432521592</v>
      </c>
      <c r="S3233">
        <v>17.2</v>
      </c>
      <c r="T3233">
        <f t="shared" si="1010"/>
        <v>16.910413238574254</v>
      </c>
      <c r="U3233">
        <f>qten^((S3233-tbar)/10)*IF(S3233&gt;Ttorp,1,torpmult)</f>
        <v>1.1261461045530317</v>
      </c>
      <c r="V3233">
        <f>qtenq^((S3233-tbar)/10)*IF(S3233&gt;Ttorp,1,torpmult)</f>
        <v>1.5010790975143709</v>
      </c>
      <c r="W3233">
        <f t="shared" si="1011"/>
        <v>-2.0868643159286812E-2</v>
      </c>
      <c r="X3233">
        <f t="shared" si="1012"/>
        <v>-1.0590576912504077E-2</v>
      </c>
      <c r="Y3233">
        <f t="shared" si="1022"/>
        <v>0.40657798910030069</v>
      </c>
      <c r="Z3233">
        <f t="shared" si="1022"/>
        <v>0.56159762666594637</v>
      </c>
      <c r="AL3233">
        <v>11.290520833333337</v>
      </c>
    </row>
    <row r="3234" spans="4:38" x14ac:dyDescent="0.55000000000000004">
      <c r="D3234">
        <f t="shared" si="1017"/>
        <v>4.4724733661108953</v>
      </c>
      <c r="E3234">
        <f t="shared" si="1005"/>
        <v>5</v>
      </c>
      <c r="F3234" s="2">
        <f t="shared" si="1018"/>
        <v>40770</v>
      </c>
      <c r="G3234" s="1">
        <v>2011.7077625570778</v>
      </c>
      <c r="H3234" s="3">
        <v>88.03</v>
      </c>
      <c r="I3234" s="1" t="str">
        <f t="shared" si="1006"/>
        <v/>
      </c>
      <c r="J3234" s="1">
        <f t="shared" si="1007"/>
        <v>0.1719416678666395</v>
      </c>
      <c r="K3234">
        <f t="shared" si="1008"/>
        <v>0</v>
      </c>
      <c r="L3234">
        <f t="shared" si="1013"/>
        <v>0.20011818333043649</v>
      </c>
      <c r="M3234">
        <f t="shared" si="1019"/>
        <v>0.20011818333043649</v>
      </c>
      <c r="N3234">
        <f t="shared" si="1014"/>
        <v>2.5548678144670109</v>
      </c>
      <c r="O3234">
        <f t="shared" si="1015"/>
        <v>4.6350976630602503E-2</v>
      </c>
      <c r="P3234">
        <f t="shared" si="1009"/>
        <v>0.39827109983284131</v>
      </c>
      <c r="Q3234">
        <f t="shared" si="1016"/>
        <v>66.24573187323189</v>
      </c>
      <c r="R3234">
        <f t="shared" si="1020"/>
        <v>17.673621592768935</v>
      </c>
      <c r="S3234">
        <v>17.27</v>
      </c>
      <c r="T3234">
        <f t="shared" si="1010"/>
        <v>16.89327531083984</v>
      </c>
      <c r="U3234">
        <f>qten^((S3234-tbar)/10)*IF(S3234&gt;Ttorp,1,torpmult)</f>
        <v>1.1293469354568555</v>
      </c>
      <c r="V3234">
        <f>qtenq^((S3234-tbar)/10)*IF(S3234&gt;Ttorp,1,torpmult)</f>
        <v>1.515716566510398</v>
      </c>
      <c r="W3234">
        <f t="shared" si="1011"/>
        <v>4.2772335707578796E-2</v>
      </c>
      <c r="X3234">
        <f t="shared" si="1012"/>
        <v>-1.098879641413472E-2</v>
      </c>
      <c r="Y3234">
        <f t="shared" si="1022"/>
        <v>0.38570934594101386</v>
      </c>
      <c r="Z3234">
        <f t="shared" si="1022"/>
        <v>0.55100704975344228</v>
      </c>
      <c r="AL3234">
        <v>11.5759375</v>
      </c>
    </row>
    <row r="3235" spans="4:38" x14ac:dyDescent="0.55000000000000004">
      <c r="D3235">
        <f t="shared" si="1017"/>
        <v>4.3075259873605063</v>
      </c>
      <c r="E3235">
        <f t="shared" si="1005"/>
        <v>2.8229995786070039</v>
      </c>
      <c r="F3235" s="2">
        <f t="shared" si="1018"/>
        <v>40771</v>
      </c>
      <c r="G3235" s="1">
        <v>2011.7105022831051</v>
      </c>
      <c r="H3235" s="3">
        <v>51.89</v>
      </c>
      <c r="I3235" s="1" t="str">
        <f t="shared" si="1006"/>
        <v/>
      </c>
      <c r="J3235" s="1">
        <f t="shared" si="1007"/>
        <v>0.35423313824702918</v>
      </c>
      <c r="K3235">
        <f t="shared" si="1008"/>
        <v>0</v>
      </c>
      <c r="L3235">
        <f t="shared" si="1013"/>
        <v>0.20120933702860866</v>
      </c>
      <c r="M3235">
        <f t="shared" si="1019"/>
        <v>0.20120933702860866</v>
      </c>
      <c r="N3235">
        <f t="shared" si="1014"/>
        <v>2.5595029121300712</v>
      </c>
      <c r="O3235">
        <f t="shared" si="1015"/>
        <v>0.10951671505681659</v>
      </c>
      <c r="P3235">
        <f t="shared" si="1009"/>
        <v>0.94676888342191856</v>
      </c>
      <c r="Q3235">
        <f t="shared" si="1016"/>
        <v>66.218167419130239</v>
      </c>
      <c r="R3235">
        <f t="shared" si="1020"/>
        <v>17.671169956506542</v>
      </c>
      <c r="S3235">
        <v>17.37</v>
      </c>
      <c r="T3235">
        <f t="shared" si="1010"/>
        <v>16.875360050015814</v>
      </c>
      <c r="U3235">
        <f>qten^((S3235-tbar)/10)*IF(S3235&gt;Ttorp,1,torpmult)</f>
        <v>1.1339353391313955</v>
      </c>
      <c r="V3235">
        <f>qtenq^((S3235-tbar)/10)*IF(S3235&gt;Ttorp,1,torpmult)</f>
        <v>1.5368751812880126</v>
      </c>
      <c r="W3235">
        <f t="shared" si="1011"/>
        <v>5.610611859591455E-2</v>
      </c>
      <c r="X3235">
        <f t="shared" si="1012"/>
        <v>-9.5685578093606637E-3</v>
      </c>
      <c r="Y3235">
        <f t="shared" si="1022"/>
        <v>0.42848168164859268</v>
      </c>
      <c r="Z3235">
        <f t="shared" si="1022"/>
        <v>0.54001825333930753</v>
      </c>
      <c r="AL3235">
        <v>11.513333333333334</v>
      </c>
    </row>
    <row r="3236" spans="4:38" x14ac:dyDescent="0.55000000000000004">
      <c r="D3236">
        <f t="shared" si="1017"/>
        <v>4.3767733886244553</v>
      </c>
      <c r="E3236">
        <f t="shared" si="1005"/>
        <v>5</v>
      </c>
      <c r="F3236" s="2">
        <f t="shared" si="1018"/>
        <v>40772</v>
      </c>
      <c r="G3236" s="1">
        <v>2011.7132420091325</v>
      </c>
      <c r="H3236" s="3">
        <v>89.77</v>
      </c>
      <c r="I3236" s="1" t="str">
        <f t="shared" si="1006"/>
        <v/>
      </c>
      <c r="J3236" s="1">
        <f t="shared" si="1007"/>
        <v>0.16606101465431866</v>
      </c>
      <c r="K3236">
        <f t="shared" si="1008"/>
        <v>0</v>
      </c>
      <c r="L3236">
        <f t="shared" si="1013"/>
        <v>0.20380322438044954</v>
      </c>
      <c r="M3236">
        <f t="shared" si="1019"/>
        <v>0.20380322438044954</v>
      </c>
      <c r="N3236">
        <f t="shared" si="1014"/>
        <v>2.5704545836357529</v>
      </c>
      <c r="O3236">
        <f t="shared" si="1015"/>
        <v>4.6072133052894593E-2</v>
      </c>
      <c r="P3236">
        <f t="shared" si="1009"/>
        <v>0.40071143862657199</v>
      </c>
      <c r="Q3236">
        <f t="shared" si="1016"/>
        <v>66.261766265432755</v>
      </c>
      <c r="R3236">
        <f t="shared" si="1020"/>
        <v>17.675047410006929</v>
      </c>
      <c r="S3236">
        <v>17.510000000000002</v>
      </c>
      <c r="T3236">
        <f t="shared" si="1010"/>
        <v>16.856672764782623</v>
      </c>
      <c r="U3236">
        <f>qten^((S3236-tbar)/10)*IF(S3236&gt;Ttorp,1,torpmult)</f>
        <v>1.1403904400334177</v>
      </c>
      <c r="V3236">
        <f>qtenq^((S3236-tbar)/10)*IF(S3236&gt;Ttorp,1,torpmult)</f>
        <v>1.5669943738986818</v>
      </c>
      <c r="W3236">
        <f t="shared" si="1011"/>
        <v>3.0773716124778083E-2</v>
      </c>
      <c r="X3236">
        <f t="shared" si="1012"/>
        <v>-7.8514163641421452E-3</v>
      </c>
      <c r="Y3236">
        <f t="shared" si="1022"/>
        <v>0.48458780024450721</v>
      </c>
      <c r="Z3236">
        <f t="shared" si="1022"/>
        <v>0.53044969552994692</v>
      </c>
      <c r="AL3236">
        <v>11.591250000000002</v>
      </c>
    </row>
    <row r="3237" spans="4:38" x14ac:dyDescent="0.55000000000000004">
      <c r="D3237">
        <f t="shared" si="1017"/>
        <v>4.1390666158161258</v>
      </c>
      <c r="E3237">
        <f t="shared" si="1005"/>
        <v>1.9997056605411636</v>
      </c>
      <c r="F3237" s="2">
        <f t="shared" si="1018"/>
        <v>40773</v>
      </c>
      <c r="G3237" s="1">
        <v>2011.7159817351599</v>
      </c>
      <c r="H3237" s="3">
        <v>34.65</v>
      </c>
      <c r="I3237" s="1" t="str">
        <f t="shared" si="1006"/>
        <v/>
      </c>
      <c r="J3237" s="1">
        <f t="shared" si="1007"/>
        <v>0.5000735956957677</v>
      </c>
      <c r="K3237">
        <f t="shared" si="1008"/>
        <v>0</v>
      </c>
      <c r="L3237">
        <f t="shared" si="1013"/>
        <v>0.20490106393833055</v>
      </c>
      <c r="M3237">
        <f t="shared" si="1019"/>
        <v>0.20490106393833055</v>
      </c>
      <c r="N3237">
        <f t="shared" si="1014"/>
        <v>2.5750617969410423</v>
      </c>
      <c r="O3237">
        <f t="shared" si="1015"/>
        <v>0.16794670667225287</v>
      </c>
      <c r="P3237">
        <f t="shared" si="1009"/>
        <v>1.4728942895061494</v>
      </c>
      <c r="Q3237">
        <f t="shared" si="1016"/>
        <v>66.233177255475482</v>
      </c>
      <c r="R3237">
        <f t="shared" si="1020"/>
        <v>17.672505044952128</v>
      </c>
      <c r="S3237">
        <v>17.739999999999998</v>
      </c>
      <c r="T3237">
        <f t="shared" si="1010"/>
        <v>16.837218992584329</v>
      </c>
      <c r="U3237">
        <f>qten^((S3237-tbar)/10)*IF(S3237&gt;Ttorp,1,torpmult)</f>
        <v>1.1510751199038693</v>
      </c>
      <c r="V3237">
        <f>qtenq^((S3237-tbar)/10)*IF(S3237&gt;Ttorp,1,torpmult)</f>
        <v>1.6177626967234779</v>
      </c>
      <c r="W3237">
        <f t="shared" si="1011"/>
        <v>5.6286011009858403E-2</v>
      </c>
      <c r="X3237">
        <f t="shared" si="1012"/>
        <v>-6.8989250032830424E-3</v>
      </c>
      <c r="Y3237">
        <f t="shared" si="1022"/>
        <v>0.51536151636928529</v>
      </c>
      <c r="Z3237">
        <f t="shared" si="1022"/>
        <v>0.52259827916580481</v>
      </c>
      <c r="AL3237">
        <v>11.746770833333336</v>
      </c>
    </row>
    <row r="3238" spans="4:38" x14ac:dyDescent="0.55000000000000004">
      <c r="D3238">
        <f t="shared" si="1017"/>
        <v>3.9137867025888933</v>
      </c>
      <c r="E3238">
        <f t="shared" si="1005"/>
        <v>1.8862674835437994</v>
      </c>
      <c r="F3238" s="2">
        <f t="shared" si="1018"/>
        <v>40774</v>
      </c>
      <c r="G3238" s="1">
        <v>2011.7187214611872</v>
      </c>
      <c r="H3238" s="3">
        <v>31.73</v>
      </c>
      <c r="I3238" s="1" t="str">
        <f t="shared" si="1006"/>
        <v/>
      </c>
      <c r="J3238" s="1">
        <f t="shared" si="1007"/>
        <v>0.5301475049133878</v>
      </c>
      <c r="K3238">
        <f t="shared" si="1008"/>
        <v>0</v>
      </c>
      <c r="L3238">
        <f t="shared" si="1013"/>
        <v>0.20893639075889534</v>
      </c>
      <c r="M3238">
        <f t="shared" si="1019"/>
        <v>0.20893639075889534</v>
      </c>
      <c r="N3238">
        <f t="shared" si="1014"/>
        <v>2.5918564676082676</v>
      </c>
      <c r="O3238">
        <f t="shared" si="1015"/>
        <v>0.1830740475542747</v>
      </c>
      <c r="P3238">
        <f t="shared" si="1009"/>
        <v>1.6274514521598316</v>
      </c>
      <c r="Q3238">
        <f t="shared" si="1016"/>
        <v>66.34205105245276</v>
      </c>
      <c r="R3238">
        <f t="shared" si="1020"/>
        <v>17.682183071922225</v>
      </c>
      <c r="S3238">
        <v>17.91</v>
      </c>
      <c r="T3238">
        <f t="shared" si="1010"/>
        <v>16.817004497991309</v>
      </c>
      <c r="U3238">
        <f>qten^((S3238-tbar)/10)*IF(S3238&gt;Ttorp,1,torpmult)</f>
        <v>1.1590367814413909</v>
      </c>
      <c r="V3238">
        <f>qtenq^((S3238-tbar)/10)*IF(S3238&gt;Ttorp,1,torpmult)</f>
        <v>1.6563413226690915</v>
      </c>
      <c r="W3238">
        <f t="shared" si="1011"/>
        <v>5.1648637780055115E-2</v>
      </c>
      <c r="X3238">
        <f t="shared" si="1012"/>
        <v>-5.2984646112434735E-3</v>
      </c>
      <c r="Y3238">
        <f t="shared" ref="Y3238:Z3253" si="1023">MAX(0.0000000001,Y3237+W3237)</f>
        <v>0.57164752737914371</v>
      </c>
      <c r="Z3238">
        <f t="shared" si="1023"/>
        <v>0.51569935416252177</v>
      </c>
      <c r="AL3238">
        <v>12.013645833333337</v>
      </c>
    </row>
    <row r="3239" spans="4:38" x14ac:dyDescent="0.55000000000000004">
      <c r="D3239">
        <f t="shared" si="1017"/>
        <v>3.7028068738697897</v>
      </c>
      <c r="E3239">
        <f t="shared" si="1005"/>
        <v>1.8039884153978567</v>
      </c>
      <c r="F3239" s="2">
        <f t="shared" si="1018"/>
        <v>40775</v>
      </c>
      <c r="G3239" s="1">
        <v>2011.7214611872148</v>
      </c>
      <c r="H3239" s="3">
        <v>29.5</v>
      </c>
      <c r="I3239" s="1" t="str">
        <f t="shared" si="1006"/>
        <v/>
      </c>
      <c r="J3239" s="1">
        <f t="shared" si="1007"/>
        <v>0.5543272847345071</v>
      </c>
      <c r="K3239">
        <f t="shared" si="1008"/>
        <v>0</v>
      </c>
      <c r="L3239">
        <f t="shared" si="1013"/>
        <v>0.21339516186070309</v>
      </c>
      <c r="M3239">
        <f t="shared" si="1019"/>
        <v>0.21339516186070309</v>
      </c>
      <c r="N3239">
        <f t="shared" si="1014"/>
        <v>2.6101638723636951</v>
      </c>
      <c r="O3239">
        <f t="shared" si="1015"/>
        <v>0.19490799634673817</v>
      </c>
      <c r="P3239">
        <f t="shared" si="1009"/>
        <v>1.7579217075738383</v>
      </c>
      <c r="Q3239">
        <f t="shared" si="1016"/>
        <v>66.467770829060385</v>
      </c>
      <c r="R3239">
        <f t="shared" si="1020"/>
        <v>17.693345410811592</v>
      </c>
      <c r="S3239">
        <v>18.02</v>
      </c>
      <c r="T3239">
        <f t="shared" si="1010"/>
        <v>16.796035270996587</v>
      </c>
      <c r="U3239">
        <f>qten^((S3239-tbar)/10)*IF(S3239&gt;Ttorp,1,torpmult)</f>
        <v>1.1642177654608983</v>
      </c>
      <c r="V3239">
        <f>qtenq^((S3239-tbar)/10)*IF(S3239&gt;Ttorp,1,torpmult)</f>
        <v>1.681792830507429</v>
      </c>
      <c r="W3239">
        <f t="shared" si="1011"/>
        <v>4.7145343616793615E-2</v>
      </c>
      <c r="X3239">
        <f t="shared" si="1012"/>
        <v>-3.8732278901910423E-3</v>
      </c>
      <c r="Y3239">
        <f t="shared" si="1023"/>
        <v>0.62329616515919883</v>
      </c>
      <c r="Z3239">
        <f t="shared" si="1023"/>
        <v>0.51040088955127827</v>
      </c>
      <c r="AL3239">
        <v>12.210416666666667</v>
      </c>
    </row>
    <row r="3240" spans="4:38" x14ac:dyDescent="0.55000000000000004">
      <c r="D3240">
        <f t="shared" si="1017"/>
        <v>3.8325261864828106</v>
      </c>
      <c r="E3240">
        <f t="shared" si="1005"/>
        <v>5</v>
      </c>
      <c r="F3240" s="2">
        <f t="shared" si="1018"/>
        <v>40776</v>
      </c>
      <c r="G3240" s="1">
        <v>2011.7242009132422</v>
      </c>
      <c r="H3240" s="3">
        <v>114.39</v>
      </c>
      <c r="I3240" s="1" t="str">
        <f t="shared" si="1006"/>
        <v/>
      </c>
      <c r="J3240" s="1">
        <f t="shared" si="1007"/>
        <v>0.10148949331461275</v>
      </c>
      <c r="K3240">
        <f t="shared" si="1008"/>
        <v>0</v>
      </c>
      <c r="L3240">
        <f t="shared" si="1013"/>
        <v>0.21821138571706977</v>
      </c>
      <c r="M3240">
        <f t="shared" si="1019"/>
        <v>0.21821138571706977</v>
      </c>
      <c r="N3240">
        <f t="shared" si="1014"/>
        <v>2.6296546719983689</v>
      </c>
      <c r="O3240">
        <f t="shared" si="1015"/>
        <v>2.4622457007450471E-2</v>
      </c>
      <c r="P3240">
        <f t="shared" si="1009"/>
        <v>0.22393953743741435</v>
      </c>
      <c r="Q3240">
        <f t="shared" si="1016"/>
        <v>66.606842588671526</v>
      </c>
      <c r="R3240">
        <f t="shared" si="1020"/>
        <v>17.705676853504976</v>
      </c>
      <c r="S3240">
        <v>17.829999999999998</v>
      </c>
      <c r="T3240">
        <f t="shared" si="1010"/>
        <v>16.774317525237009</v>
      </c>
      <c r="U3240">
        <f>qten^((S3240-tbar)/10)*IF(S3240&gt;Ttorp,1,torpmult)</f>
        <v>1.1552832805958955</v>
      </c>
      <c r="V3240">
        <f>qtenq^((S3240-tbar)/10)*IF(S3240&gt;Ttorp,1,torpmult)</f>
        <v>1.6380733957196549</v>
      </c>
      <c r="W3240">
        <f t="shared" si="1011"/>
        <v>-6.5152681513913624E-4</v>
      </c>
      <c r="X3240">
        <f t="shared" si="1012"/>
        <v>-2.6020536409600836E-3</v>
      </c>
      <c r="Y3240">
        <f t="shared" si="1023"/>
        <v>0.6704415087759924</v>
      </c>
      <c r="Z3240">
        <f t="shared" si="1023"/>
        <v>0.5065276616610872</v>
      </c>
      <c r="AL3240">
        <v>12.166145833333331</v>
      </c>
    </row>
    <row r="3241" spans="4:38" x14ac:dyDescent="0.55000000000000004">
      <c r="D3241">
        <f t="shared" si="1017"/>
        <v>3.6346466001875952</v>
      </c>
      <c r="E3241">
        <f t="shared" si="1005"/>
        <v>1.8537303235306566</v>
      </c>
      <c r="F3241" s="2">
        <f t="shared" si="1018"/>
        <v>40777</v>
      </c>
      <c r="G3241" s="1">
        <v>2011.7269406392695</v>
      </c>
      <c r="H3241" s="3">
        <v>30.86</v>
      </c>
      <c r="I3241" s="1" t="str">
        <f t="shared" si="1006"/>
        <v/>
      </c>
      <c r="J3241" s="1">
        <f t="shared" si="1007"/>
        <v>0.53945279273167279</v>
      </c>
      <c r="K3241">
        <f t="shared" si="1008"/>
        <v>0</v>
      </c>
      <c r="L3241">
        <f t="shared" si="1013"/>
        <v>0.21882491869635037</v>
      </c>
      <c r="M3241">
        <f t="shared" si="1019"/>
        <v>0.21882491869635037</v>
      </c>
      <c r="N3241">
        <f t="shared" si="1014"/>
        <v>2.6321169176991139</v>
      </c>
      <c r="O3241">
        <f t="shared" si="1015"/>
        <v>0.1820572966858558</v>
      </c>
      <c r="P3241">
        <f t="shared" si="1009"/>
        <v>1.6688382964666866</v>
      </c>
      <c r="Q3241">
        <f t="shared" si="1016"/>
        <v>66.552979661533101</v>
      </c>
      <c r="R3241">
        <f t="shared" si="1020"/>
        <v>17.700902885689615</v>
      </c>
      <c r="S3241">
        <v>17.75</v>
      </c>
      <c r="T3241">
        <f t="shared" si="1010"/>
        <v>16.75185769614718</v>
      </c>
      <c r="U3241">
        <f>qten^((S3241-tbar)/10)*IF(S3241&gt;Ttorp,1,torpmult)</f>
        <v>1.1515419353340908</v>
      </c>
      <c r="V3241">
        <f>qtenq^((S3241-tbar)/10)*IF(S3241&gt;Ttorp,1,torpmult)</f>
        <v>1.6200069472640919</v>
      </c>
      <c r="W3241">
        <f t="shared" si="1011"/>
        <v>4.1245365792549574E-2</v>
      </c>
      <c r="X3241">
        <f t="shared" si="1012"/>
        <v>-2.6057594777236098E-3</v>
      </c>
      <c r="Y3241">
        <f t="shared" si="1023"/>
        <v>0.66978998196085326</v>
      </c>
      <c r="Z3241">
        <f t="shared" si="1023"/>
        <v>0.50392560802012709</v>
      </c>
      <c r="AL3241">
        <v>12.065937500000002</v>
      </c>
    </row>
    <row r="3242" spans="4:38" x14ac:dyDescent="0.55000000000000004">
      <c r="D3242">
        <f t="shared" si="1017"/>
        <v>3.43727864633366</v>
      </c>
      <c r="E3242">
        <f t="shared" si="1005"/>
        <v>1.6609670616482421</v>
      </c>
      <c r="F3242" s="2">
        <f t="shared" si="1018"/>
        <v>40778</v>
      </c>
      <c r="G3242" s="1">
        <v>2011.7296803652969</v>
      </c>
      <c r="H3242" s="3">
        <v>25.37</v>
      </c>
      <c r="I3242" s="1" t="str">
        <f t="shared" si="1006"/>
        <v/>
      </c>
      <c r="J3242" s="1">
        <f t="shared" si="1007"/>
        <v>0.60205889875242991</v>
      </c>
      <c r="K3242">
        <f t="shared" si="1008"/>
        <v>0</v>
      </c>
      <c r="L3242">
        <f t="shared" si="1013"/>
        <v>0.22339707841269746</v>
      </c>
      <c r="M3242">
        <f t="shared" si="1019"/>
        <v>0.22339707841269746</v>
      </c>
      <c r="N3242">
        <f t="shared" si="1014"/>
        <v>2.6503226473676995</v>
      </c>
      <c r="O3242">
        <f t="shared" si="1015"/>
        <v>0.20674928129410297</v>
      </c>
      <c r="P3242">
        <f t="shared" si="1009"/>
        <v>1.9231818713304263</v>
      </c>
      <c r="Q3242">
        <f t="shared" si="1016"/>
        <v>66.678426893530073</v>
      </c>
      <c r="R3242">
        <f t="shared" si="1020"/>
        <v>17.712017517300168</v>
      </c>
      <c r="S3242">
        <v>17.829999999999998</v>
      </c>
      <c r="T3242">
        <f t="shared" si="1010"/>
        <v>16.728662439056688</v>
      </c>
      <c r="U3242">
        <f>qten^((S3242-tbar)/10)*IF(S3242&gt;Ttorp,1,torpmult)</f>
        <v>1.1552832805958955</v>
      </c>
      <c r="V3242">
        <f>qtenq^((S3242-tbar)/10)*IF(S3242&gt;Ttorp,1,torpmult)</f>
        <v>1.6380733957196549</v>
      </c>
      <c r="W3242">
        <f t="shared" si="1011"/>
        <v>3.9914609297962776E-2</v>
      </c>
      <c r="X3242">
        <f t="shared" si="1012"/>
        <v>-1.5170750338065198E-3</v>
      </c>
      <c r="Y3242">
        <f t="shared" si="1023"/>
        <v>0.71103534775340282</v>
      </c>
      <c r="Z3242">
        <f t="shared" si="1023"/>
        <v>0.50131984854240352</v>
      </c>
      <c r="AL3242">
        <v>12.2446875</v>
      </c>
    </row>
    <row r="3243" spans="4:38" x14ac:dyDescent="0.55000000000000004">
      <c r="D3243">
        <f t="shared" si="1017"/>
        <v>3.2525612734655227</v>
      </c>
      <c r="E3243">
        <f t="shared" si="1005"/>
        <v>1.5901049176522901</v>
      </c>
      <c r="F3243" s="2">
        <f t="shared" si="1018"/>
        <v>40779</v>
      </c>
      <c r="G3243" s="1">
        <v>2011.7324200913242</v>
      </c>
      <c r="H3243" s="3">
        <v>23.19</v>
      </c>
      <c r="I3243" s="1" t="str">
        <f t="shared" si="1006"/>
        <v/>
      </c>
      <c r="J3243" s="1">
        <f t="shared" si="1007"/>
        <v>0.62888931975410134</v>
      </c>
      <c r="K3243">
        <f t="shared" si="1008"/>
        <v>0</v>
      </c>
      <c r="L3243">
        <f t="shared" si="1013"/>
        <v>0.22866606984099999</v>
      </c>
      <c r="M3243">
        <f t="shared" si="1019"/>
        <v>0.22866606984099999</v>
      </c>
      <c r="N3243">
        <f t="shared" si="1014"/>
        <v>2.6709975754971098</v>
      </c>
      <c r="O3243">
        <f t="shared" si="1015"/>
        <v>0.21543459308693169</v>
      </c>
      <c r="P3243">
        <f t="shared" si="1009"/>
        <v>2.0358977988026465</v>
      </c>
      <c r="Q3243">
        <f t="shared" si="1016"/>
        <v>66.832092912844189</v>
      </c>
      <c r="R3243">
        <f t="shared" si="1020"/>
        <v>17.725613354330608</v>
      </c>
      <c r="S3243">
        <v>17.8</v>
      </c>
      <c r="T3243">
        <f t="shared" si="1010"/>
        <v>16.704738627225705</v>
      </c>
      <c r="U3243">
        <f>qten^((S3243-tbar)/10)*IF(S3243&gt;Ttorp,1,torpmult)</f>
        <v>1.1538788537573963</v>
      </c>
      <c r="V3243">
        <f>qtenq^((S3243-tbar)/10)*IF(S3243&gt;Ttorp,1,torpmult)</f>
        <v>1.6312749866780196</v>
      </c>
      <c r="W3243">
        <f t="shared" si="1011"/>
        <v>3.6646617649487345E-2</v>
      </c>
      <c r="X3243">
        <f t="shared" si="1012"/>
        <v>-4.751136327212982E-4</v>
      </c>
      <c r="Y3243">
        <f t="shared" si="1023"/>
        <v>0.75094995705136558</v>
      </c>
      <c r="Z3243">
        <f t="shared" si="1023"/>
        <v>0.49980277350859703</v>
      </c>
      <c r="AL3243">
        <v>12.284374999999997</v>
      </c>
    </row>
    <row r="3244" spans="4:38" x14ac:dyDescent="0.55000000000000004">
      <c r="D3244">
        <f t="shared" si="1017"/>
        <v>3.106159209687759</v>
      </c>
      <c r="E3244">
        <f t="shared" si="1005"/>
        <v>1.7885406356878863</v>
      </c>
      <c r="F3244" s="2">
        <f t="shared" si="1018"/>
        <v>40780</v>
      </c>
      <c r="G3244" s="1">
        <v>2011.7351598173516</v>
      </c>
      <c r="H3244" s="3">
        <v>29.07</v>
      </c>
      <c r="I3244" s="1" t="str">
        <f t="shared" si="1006"/>
        <v/>
      </c>
      <c r="J3244" s="1">
        <f t="shared" si="1007"/>
        <v>0.55911505729663913</v>
      </c>
      <c r="K3244">
        <f t="shared" si="1008"/>
        <v>0</v>
      </c>
      <c r="L3244">
        <f t="shared" si="1013"/>
        <v>0.23424387202950039</v>
      </c>
      <c r="M3244">
        <f t="shared" si="1019"/>
        <v>0.23424387202950039</v>
      </c>
      <c r="N3244">
        <f t="shared" si="1014"/>
        <v>2.692541034805803</v>
      </c>
      <c r="O3244">
        <f t="shared" si="1015"/>
        <v>0.18136139068817947</v>
      </c>
      <c r="P3244">
        <f t="shared" si="1009"/>
        <v>1.7393494968528487</v>
      </c>
      <c r="Q3244">
        <f t="shared" si="1016"/>
        <v>66.996098492927473</v>
      </c>
      <c r="R3244">
        <f t="shared" si="1020"/>
        <v>17.740101028383961</v>
      </c>
      <c r="S3244">
        <v>17.47</v>
      </c>
      <c r="T3244">
        <f t="shared" si="1010"/>
        <v>16.68009334979358</v>
      </c>
      <c r="U3244">
        <f>qten^((S3244-tbar)/10)*IF(S3244&gt;Ttorp,1,torpmult)</f>
        <v>1.1385423849500098</v>
      </c>
      <c r="V3244">
        <f>qtenq^((S3244-tbar)/10)*IF(S3244&gt;Ttorp,1,torpmult)</f>
        <v>1.5583291593209996</v>
      </c>
      <c r="W3244">
        <f t="shared" si="1011"/>
        <v>2.8638655767802106E-2</v>
      </c>
      <c r="X3244">
        <f t="shared" si="1012"/>
        <v>4.7686884268984681E-4</v>
      </c>
      <c r="Y3244">
        <f t="shared" si="1023"/>
        <v>0.78759657470085287</v>
      </c>
      <c r="Z3244">
        <f t="shared" si="1023"/>
        <v>0.49932765987587574</v>
      </c>
      <c r="AL3244">
        <v>12.493541666666667</v>
      </c>
    </row>
    <row r="3245" spans="4:38" x14ac:dyDescent="0.55000000000000004">
      <c r="D3245">
        <f t="shared" si="1017"/>
        <v>3.0653673673428372</v>
      </c>
      <c r="E3245">
        <f t="shared" si="1005"/>
        <v>2.6982407862385371</v>
      </c>
      <c r="F3245" s="2">
        <f t="shared" si="1018"/>
        <v>40781</v>
      </c>
      <c r="G3245" s="1">
        <v>2011.7378995433792</v>
      </c>
      <c r="H3245" s="3">
        <v>49.63</v>
      </c>
      <c r="I3245" s="1" t="str">
        <f t="shared" si="1006"/>
        <v/>
      </c>
      <c r="J3245" s="1">
        <f t="shared" si="1007"/>
        <v>0.37061184646683915</v>
      </c>
      <c r="K3245">
        <f t="shared" si="1008"/>
        <v>0</v>
      </c>
      <c r="L3245">
        <f t="shared" si="1013"/>
        <v>0.23900921311676848</v>
      </c>
      <c r="M3245">
        <f t="shared" si="1019"/>
        <v>0.23900921311676848</v>
      </c>
      <c r="N3245">
        <f t="shared" si="1014"/>
        <v>2.7106771738746209</v>
      </c>
      <c r="O3245">
        <f t="shared" si="1015"/>
        <v>0.11876839782344994</v>
      </c>
      <c r="P3245">
        <f t="shared" si="1009"/>
        <v>1.1517370384444783</v>
      </c>
      <c r="Q3245">
        <f t="shared" si="1016"/>
        <v>67.122306621145711</v>
      </c>
      <c r="R3245">
        <f t="shared" si="1020"/>
        <v>17.75123371892925</v>
      </c>
      <c r="S3245">
        <v>17.62</v>
      </c>
      <c r="T3245">
        <f t="shared" si="1010"/>
        <v>16.654733909685191</v>
      </c>
      <c r="U3245">
        <f>qten^((S3245-tbar)/10)*IF(S3245&gt;Ttorp,1,torpmult)</f>
        <v>1.1454880734652613</v>
      </c>
      <c r="V3245">
        <f>qtenq^((S3245-tbar)/10)*IF(S3245&gt;Ttorp,1,torpmult)</f>
        <v>1.5910729675098376</v>
      </c>
      <c r="W3245">
        <f t="shared" si="1011"/>
        <v>1.3151473681850191E-2</v>
      </c>
      <c r="X3245">
        <f t="shared" si="1012"/>
        <v>1.2216382150269239E-3</v>
      </c>
      <c r="Y3245">
        <f t="shared" si="1023"/>
        <v>0.81623523046865498</v>
      </c>
      <c r="Z3245">
        <f t="shared" si="1023"/>
        <v>0.49980452871856557</v>
      </c>
      <c r="AL3245">
        <v>12.571145833333333</v>
      </c>
    </row>
    <row r="3246" spans="4:38" x14ac:dyDescent="0.55000000000000004">
      <c r="D3246">
        <f t="shared" si="1017"/>
        <v>3.2588306306085535</v>
      </c>
      <c r="E3246">
        <f t="shared" si="1005"/>
        <v>5</v>
      </c>
      <c r="F3246" s="2">
        <f t="shared" si="1018"/>
        <v>40782</v>
      </c>
      <c r="G3246" s="1">
        <v>2011.7406392694065</v>
      </c>
      <c r="H3246" s="3">
        <v>101.6</v>
      </c>
      <c r="I3246" s="1" t="str">
        <f t="shared" si="1006"/>
        <v/>
      </c>
      <c r="J3246" s="1">
        <f t="shared" si="1007"/>
        <v>0.13107311260221188</v>
      </c>
      <c r="K3246">
        <f t="shared" si="1008"/>
        <v>0</v>
      </c>
      <c r="L3246">
        <f t="shared" si="1013"/>
        <v>0.24216465705771226</v>
      </c>
      <c r="M3246">
        <f t="shared" si="1019"/>
        <v>0.24216465705771226</v>
      </c>
      <c r="N3246">
        <f t="shared" si="1014"/>
        <v>2.7225540136569659</v>
      </c>
      <c r="O3246">
        <f t="shared" si="1015"/>
        <v>3.3161447916034703E-2</v>
      </c>
      <c r="P3246">
        <f t="shared" si="1009"/>
        <v>0.32337819626514408</v>
      </c>
      <c r="Q3246">
        <f t="shared" si="1016"/>
        <v>67.176416268489803</v>
      </c>
      <c r="R3246">
        <f t="shared" si="1020"/>
        <v>17.756002401946077</v>
      </c>
      <c r="S3246">
        <v>17.52</v>
      </c>
      <c r="T3246">
        <f t="shared" si="1010"/>
        <v>16.62866782145251</v>
      </c>
      <c r="U3246">
        <f>qten^((S3246-tbar)/10)*IF(S3246&gt;Ttorp,1,torpmult)</f>
        <v>1.1408529223203505</v>
      </c>
      <c r="V3246">
        <f>qtenq^((S3246-tbar)/10)*IF(S3246&gt;Ttorp,1,torpmult)</f>
        <v>1.5691681957935015</v>
      </c>
      <c r="W3246">
        <f t="shared" si="1011"/>
        <v>-1.3935507825708987E-2</v>
      </c>
      <c r="X3246">
        <f t="shared" si="1012"/>
        <v>1.5672642695393861E-3</v>
      </c>
      <c r="Y3246">
        <f t="shared" si="1023"/>
        <v>0.82938670415050519</v>
      </c>
      <c r="Z3246">
        <f t="shared" si="1023"/>
        <v>0.50102616693359248</v>
      </c>
      <c r="AL3246">
        <v>12.292187499999997</v>
      </c>
    </row>
    <row r="3247" spans="4:38" x14ac:dyDescent="0.55000000000000004">
      <c r="D3247">
        <f t="shared" si="1017"/>
        <v>3.4329475675476981</v>
      </c>
      <c r="E3247">
        <f t="shared" si="1005"/>
        <v>5</v>
      </c>
      <c r="F3247" s="2">
        <f t="shared" si="1018"/>
        <v>40783</v>
      </c>
      <c r="G3247" s="1">
        <v>2011.7433789954339</v>
      </c>
      <c r="H3247" s="3">
        <v>102.14</v>
      </c>
      <c r="I3247" s="1" t="str">
        <f t="shared" si="1006"/>
        <v/>
      </c>
      <c r="J3247" s="1">
        <f t="shared" si="1007"/>
        <v>0.12966513972511406</v>
      </c>
      <c r="K3247">
        <f t="shared" si="1008"/>
        <v>0</v>
      </c>
      <c r="L3247">
        <f t="shared" si="1013"/>
        <v>0.24305062471871264</v>
      </c>
      <c r="M3247">
        <f t="shared" si="1019"/>
        <v>0.24305062471871264</v>
      </c>
      <c r="N3247">
        <f t="shared" si="1014"/>
        <v>2.7258701584485694</v>
      </c>
      <c r="O3247">
        <f t="shared" si="1015"/>
        <v>3.424520700533229E-2</v>
      </c>
      <c r="P3247">
        <f t="shared" si="1009"/>
        <v>0.33477343073228877</v>
      </c>
      <c r="Q3247">
        <f t="shared" si="1016"/>
        <v>67.133213171086126</v>
      </c>
      <c r="R3247">
        <f t="shared" si="1020"/>
        <v>17.752195119302296</v>
      </c>
      <c r="S3247">
        <v>17.79</v>
      </c>
      <c r="T3247">
        <f t="shared" si="1010"/>
        <v>16.601902809042894</v>
      </c>
      <c r="U3247">
        <f>qten^((S3247-tbar)/10)*IF(S3247&gt;Ttorp,1,torpmult)</f>
        <v>1.1534110909803648</v>
      </c>
      <c r="V3247">
        <f>qtenq^((S3247-tbar)/10)*IF(S3247&gt;Ttorp,1,torpmult)</f>
        <v>1.6290151261404306</v>
      </c>
      <c r="W3247">
        <f t="shared" si="1011"/>
        <v>-1.2661017438350547E-2</v>
      </c>
      <c r="X3247">
        <f t="shared" si="1012"/>
        <v>1.2079643183327861E-3</v>
      </c>
      <c r="Y3247">
        <f t="shared" si="1023"/>
        <v>0.81545119632479623</v>
      </c>
      <c r="Z3247">
        <f t="shared" si="1023"/>
        <v>0.50259343120313182</v>
      </c>
      <c r="AL3247">
        <v>12.252291666666666</v>
      </c>
    </row>
    <row r="3248" spans="4:38" x14ac:dyDescent="0.55000000000000004">
      <c r="D3248">
        <f t="shared" si="1017"/>
        <v>3.5896528107929284</v>
      </c>
      <c r="E3248">
        <f t="shared" si="1005"/>
        <v>5</v>
      </c>
      <c r="F3248" s="2">
        <f t="shared" si="1018"/>
        <v>40784</v>
      </c>
      <c r="G3248" s="1">
        <v>2011.7461187214612</v>
      </c>
      <c r="H3248" s="3">
        <v>131.08000000000001</v>
      </c>
      <c r="I3248" s="1" t="str">
        <f t="shared" si="1006"/>
        <v/>
      </c>
      <c r="J3248" s="1">
        <f t="shared" si="1007"/>
        <v>7.2686471384895868E-2</v>
      </c>
      <c r="K3248">
        <f t="shared" si="1008"/>
        <v>0</v>
      </c>
      <c r="L3248">
        <f t="shared" si="1013"/>
        <v>0.24396781220017097</v>
      </c>
      <c r="M3248">
        <f t="shared" si="1019"/>
        <v>0.24396781220017097</v>
      </c>
      <c r="N3248">
        <f t="shared" si="1014"/>
        <v>2.7292946791491026</v>
      </c>
      <c r="O3248">
        <f t="shared" si="1015"/>
        <v>1.3902392889670878E-2</v>
      </c>
      <c r="P3248">
        <f t="shared" si="1009"/>
        <v>0.13614665662977726</v>
      </c>
      <c r="Q3248">
        <f t="shared" si="1016"/>
        <v>67.090409851399826</v>
      </c>
      <c r="R3248">
        <f t="shared" si="1020"/>
        <v>17.748421455988542</v>
      </c>
      <c r="S3248">
        <v>17.93</v>
      </c>
      <c r="T3248">
        <f t="shared" si="1010"/>
        <v>16.57444680350444</v>
      </c>
      <c r="U3248">
        <f>qten^((S3248-tbar)/10)*IF(S3248&gt;Ttorp,1,torpmult)</f>
        <v>1.1599770605880257</v>
      </c>
      <c r="V3248">
        <f>qtenq^((S3248-tbar)/10)*IF(S3248&gt;Ttorp,1,torpmult)</f>
        <v>1.6609400481817882</v>
      </c>
      <c r="W3248">
        <f t="shared" si="1011"/>
        <v>-2.2757620440148181E-2</v>
      </c>
      <c r="X3248">
        <f t="shared" si="1012"/>
        <v>8.7917842570513216E-4</v>
      </c>
      <c r="Y3248">
        <f t="shared" si="1023"/>
        <v>0.80279017888644566</v>
      </c>
      <c r="Z3248">
        <f t="shared" si="1023"/>
        <v>0.50380139552146463</v>
      </c>
      <c r="AL3248">
        <v>12.718437500000002</v>
      </c>
    </row>
    <row r="3249" spans="4:38" x14ac:dyDescent="0.55000000000000004">
      <c r="D3249">
        <f t="shared" si="1017"/>
        <v>3.7306875297136357</v>
      </c>
      <c r="E3249">
        <f t="shared" si="1005"/>
        <v>5</v>
      </c>
      <c r="F3249" s="2">
        <f t="shared" si="1018"/>
        <v>40785</v>
      </c>
      <c r="G3249" s="1">
        <v>2011.7488584474886</v>
      </c>
      <c r="H3249" s="3">
        <v>257.98</v>
      </c>
      <c r="I3249" s="1">
        <f t="shared" si="1006"/>
        <v>257.98</v>
      </c>
      <c r="J3249" s="1">
        <f t="shared" si="1007"/>
        <v>5.7439968249256897E-3</v>
      </c>
      <c r="K3249">
        <f t="shared" si="1008"/>
        <v>0</v>
      </c>
      <c r="L3249">
        <f t="shared" si="1013"/>
        <v>0.24434081673888269</v>
      </c>
      <c r="M3249">
        <f t="shared" si="1019"/>
        <v>0.24434081673888269</v>
      </c>
      <c r="N3249">
        <f t="shared" si="1014"/>
        <v>2.7306849184380697</v>
      </c>
      <c r="O3249">
        <f t="shared" si="1015"/>
        <v>-1.1034689360718275E-2</v>
      </c>
      <c r="P3249">
        <f t="shared" si="1009"/>
        <v>-0.1080744789454204</v>
      </c>
      <c r="Q3249">
        <f t="shared" si="1016"/>
        <v>67.024089159203541</v>
      </c>
      <c r="R3249">
        <f t="shared" si="1020"/>
        <v>17.742571262331328</v>
      </c>
      <c r="S3249">
        <v>17.96</v>
      </c>
      <c r="T3249">
        <f t="shared" si="1010"/>
        <v>16.546307940641132</v>
      </c>
      <c r="U3249">
        <f>qten^((S3249-tbar)/10)*IF(S3249&gt;Ttorp,1,torpmult)</f>
        <v>1.1613889097701375</v>
      </c>
      <c r="V3249">
        <f>qtenq^((S3249-tbar)/10)*IF(S3249&gt;Ttorp,1,torpmult)</f>
        <v>1.6678620876499282</v>
      </c>
      <c r="W3249">
        <f t="shared" si="1011"/>
        <v>-5.4784702906617258E-2</v>
      </c>
      <c r="X3249">
        <f t="shared" si="1012"/>
        <v>2.8347556540935653E-4</v>
      </c>
      <c r="Y3249">
        <f t="shared" si="1023"/>
        <v>0.78003255844629749</v>
      </c>
      <c r="Z3249">
        <f t="shared" si="1023"/>
        <v>0.50468057394716981</v>
      </c>
      <c r="AL3249">
        <v>13.118854166666667</v>
      </c>
    </row>
    <row r="3250" spans="4:38" x14ac:dyDescent="0.55000000000000004">
      <c r="D3250">
        <f t="shared" si="1017"/>
        <v>3.8576187767422723</v>
      </c>
      <c r="E3250">
        <f t="shared" si="1005"/>
        <v>5</v>
      </c>
      <c r="F3250" s="2">
        <f t="shared" si="1018"/>
        <v>40786</v>
      </c>
      <c r="G3250" s="1">
        <v>2011.751598173516</v>
      </c>
      <c r="H3250" s="3">
        <v>475.22</v>
      </c>
      <c r="I3250" s="1">
        <f t="shared" si="1006"/>
        <v>475.22</v>
      </c>
      <c r="J3250" s="1">
        <f t="shared" si="1007"/>
        <v>7.4523205340379552E-5</v>
      </c>
      <c r="K3250">
        <f t="shared" si="1008"/>
        <v>0</v>
      </c>
      <c r="L3250">
        <f t="shared" si="1013"/>
        <v>0.24404472227601853</v>
      </c>
      <c r="M3250">
        <f t="shared" si="1019"/>
        <v>0.24404472227601853</v>
      </c>
      <c r="N3250">
        <f t="shared" si="1014"/>
        <v>2.7295814495019979</v>
      </c>
      <c r="O3250">
        <f t="shared" si="1015"/>
        <v>-1.3008521888933089E-2</v>
      </c>
      <c r="P3250">
        <f t="shared" si="1009"/>
        <v>-0.12729414917734114</v>
      </c>
      <c r="Q3250">
        <f t="shared" si="1016"/>
        <v>66.92948835884205</v>
      </c>
      <c r="R3250">
        <f t="shared" si="1020"/>
        <v>17.73421977871816</v>
      </c>
      <c r="S3250">
        <v>17.690000000000001</v>
      </c>
      <c r="T3250">
        <f t="shared" si="1010"/>
        <v>16.517494558611265</v>
      </c>
      <c r="U3250">
        <f>qten^((S3250-tbar)/10)*IF(S3250&gt;Ttorp,1,torpmult)</f>
        <v>1.1487438798039642</v>
      </c>
      <c r="V3250">
        <f>qtenq^((S3250-tbar)/10)*IF(S3250&gt;Ttorp,1,torpmult)</f>
        <v>1.6065879935140681</v>
      </c>
      <c r="W3250">
        <f t="shared" si="1011"/>
        <v>-7.4141301586912095E-2</v>
      </c>
      <c r="X3250">
        <f t="shared" si="1012"/>
        <v>-1.154909090754358E-3</v>
      </c>
      <c r="Y3250">
        <f t="shared" si="1023"/>
        <v>0.72524785553968019</v>
      </c>
      <c r="Z3250">
        <f t="shared" si="1023"/>
        <v>0.50496404951257912</v>
      </c>
      <c r="AL3250">
        <v>13.182083333333336</v>
      </c>
    </row>
    <row r="3251" spans="4:38" x14ac:dyDescent="0.55000000000000004">
      <c r="D3251">
        <f t="shared" si="1017"/>
        <v>3.9718568990680452</v>
      </c>
      <c r="E3251">
        <f t="shared" si="1005"/>
        <v>5</v>
      </c>
      <c r="F3251" s="2">
        <f t="shared" si="1018"/>
        <v>40787</v>
      </c>
      <c r="G3251" s="1">
        <v>2011.7527397260274</v>
      </c>
      <c r="H3251" s="3">
        <v>400.29</v>
      </c>
      <c r="I3251" s="1">
        <f t="shared" si="1006"/>
        <v>400.29</v>
      </c>
      <c r="J3251" s="1">
        <f t="shared" si="1007"/>
        <v>3.335225762490804E-4</v>
      </c>
      <c r="K3251">
        <f t="shared" si="1008"/>
        <v>0</v>
      </c>
      <c r="L3251">
        <f t="shared" si="1013"/>
        <v>0.24369597118238198</v>
      </c>
      <c r="M3251">
        <f t="shared" si="1019"/>
        <v>0.24369597118238198</v>
      </c>
      <c r="N3251">
        <f t="shared" si="1014"/>
        <v>2.7282805973131046</v>
      </c>
      <c r="O3251">
        <f t="shared" si="1015"/>
        <v>-1.2955084396164551E-2</v>
      </c>
      <c r="P3251">
        <f t="shared" si="1009"/>
        <v>-0.1266506555672427</v>
      </c>
      <c r="Q3251">
        <f t="shared" si="1016"/>
        <v>66.833676002025285</v>
      </c>
      <c r="R3251">
        <f t="shared" si="1020"/>
        <v>17.725753312066189</v>
      </c>
      <c r="S3251">
        <v>17.78</v>
      </c>
      <c r="T3251">
        <f t="shared" si="1010"/>
        <v>16.505291928978771</v>
      </c>
      <c r="U3251">
        <f>qten^((S3251-tbar)/10)*IF(S3251&gt;Ttorp,1,torpmult)</f>
        <v>1.1529435178263727</v>
      </c>
      <c r="V3251">
        <f>qtenq^((S3251-tbar)/10)*IF(S3251&gt;Ttorp,1,torpmult)</f>
        <v>1.626758396264252</v>
      </c>
      <c r="W3251">
        <f t="shared" si="1011"/>
        <v>-5.9111431859223684E-2</v>
      </c>
      <c r="X3251">
        <f t="shared" si="1012"/>
        <v>-3.0946270868350417E-3</v>
      </c>
      <c r="Y3251">
        <f t="shared" si="1023"/>
        <v>0.65110655395276806</v>
      </c>
      <c r="Z3251">
        <f t="shared" si="1023"/>
        <v>0.50380914042182479</v>
      </c>
      <c r="AL3251">
        <v>12.601458333333328</v>
      </c>
    </row>
    <row r="3252" spans="4:38" x14ac:dyDescent="0.55000000000000004">
      <c r="D3252">
        <f t="shared" si="1017"/>
        <v>4.0746712091612407</v>
      </c>
      <c r="E3252">
        <f t="shared" si="1005"/>
        <v>5</v>
      </c>
      <c r="F3252" s="2">
        <f t="shared" si="1018"/>
        <v>40788</v>
      </c>
      <c r="G3252" s="1">
        <v>2011.7554794520547</v>
      </c>
      <c r="H3252" s="3">
        <v>302.5</v>
      </c>
      <c r="I3252" s="1">
        <f t="shared" si="1006"/>
        <v>302.5</v>
      </c>
      <c r="J3252" s="1">
        <f t="shared" si="1007"/>
        <v>2.3578620064902329E-3</v>
      </c>
      <c r="K3252">
        <f t="shared" si="1008"/>
        <v>0</v>
      </c>
      <c r="L3252">
        <f t="shared" si="1013"/>
        <v>0.24334898308493749</v>
      </c>
      <c r="M3252">
        <f t="shared" si="1019"/>
        <v>0.24334898308493749</v>
      </c>
      <c r="N3252">
        <f t="shared" si="1014"/>
        <v>2.7269850888734881</v>
      </c>
      <c r="O3252">
        <f t="shared" si="1015"/>
        <v>-1.2325181968435572E-2</v>
      </c>
      <c r="P3252">
        <f t="shared" si="1009"/>
        <v>-0.12038099490386954</v>
      </c>
      <c r="Q3252">
        <f t="shared" si="1016"/>
        <v>66.737758153667741</v>
      </c>
      <c r="R3252">
        <f t="shared" si="1020"/>
        <v>17.71726941474148</v>
      </c>
      <c r="S3252">
        <v>18.059999999999999</v>
      </c>
      <c r="T3252">
        <f t="shared" si="1010"/>
        <v>16.475537640575325</v>
      </c>
      <c r="U3252">
        <f>qten^((S3252-tbar)/10)*IF(S3252&gt;Ttorp,1,torpmult)</f>
        <v>1.1661074962149696</v>
      </c>
      <c r="V3252">
        <f>qtenq^((S3252-tbar)/10)*IF(S3252&gt;Ttorp,1,torpmult)</f>
        <v>1.6911445747550327</v>
      </c>
      <c r="W3252">
        <f t="shared" si="1011"/>
        <v>-3.9648896047168383E-2</v>
      </c>
      <c r="X3252">
        <f t="shared" si="1012"/>
        <v>-4.6147119617002269E-3</v>
      </c>
      <c r="Y3252">
        <f t="shared" si="1023"/>
        <v>0.59199512209354443</v>
      </c>
      <c r="Z3252">
        <f t="shared" si="1023"/>
        <v>0.50071451333498973</v>
      </c>
      <c r="AL3252">
        <v>12.734999999999987</v>
      </c>
    </row>
    <row r="3253" spans="4:38" x14ac:dyDescent="0.55000000000000004">
      <c r="D3253">
        <f t="shared" si="1017"/>
        <v>4.1672040882451169</v>
      </c>
      <c r="E3253">
        <f t="shared" si="1005"/>
        <v>5</v>
      </c>
      <c r="F3253" s="2">
        <f t="shared" si="1018"/>
        <v>40789</v>
      </c>
      <c r="G3253" s="1">
        <v>2011.7582191780823</v>
      </c>
      <c r="H3253" s="3">
        <v>294.64999999999998</v>
      </c>
      <c r="I3253" s="1">
        <f t="shared" si="1006"/>
        <v>294.64999999999998</v>
      </c>
      <c r="J3253" s="1">
        <f t="shared" si="1007"/>
        <v>2.7586882057771796E-3</v>
      </c>
      <c r="K3253">
        <f t="shared" si="1008"/>
        <v>0</v>
      </c>
      <c r="L3253">
        <f t="shared" si="1013"/>
        <v>0.24301917213999538</v>
      </c>
      <c r="M3253">
        <f t="shared" si="1019"/>
        <v>0.24301917213999538</v>
      </c>
      <c r="N3253">
        <f t="shared" si="1014"/>
        <v>2.7257525706766446</v>
      </c>
      <c r="O3253">
        <f t="shared" si="1015"/>
        <v>-1.2088968395396194E-2</v>
      </c>
      <c r="P3253">
        <f t="shared" si="1009"/>
        <v>-0.11796816939765453</v>
      </c>
      <c r="Q3253">
        <f t="shared" si="1016"/>
        <v>66.641755582424452</v>
      </c>
      <c r="R3253">
        <f t="shared" si="1020"/>
        <v>17.708769880122635</v>
      </c>
      <c r="S3253">
        <v>17.86</v>
      </c>
      <c r="T3253">
        <f t="shared" si="1010"/>
        <v>16.445129803766392</v>
      </c>
      <c r="U3253">
        <f>qten^((S3253-tbar)/10)*IF(S3253&gt;Ttorp,1,torpmult)</f>
        <v>1.1566894168120634</v>
      </c>
      <c r="V3253">
        <f>qtenq^((S3253-tbar)/10)*IF(S3253&gt;Ttorp,1,torpmult)</f>
        <v>1.6449001374249286</v>
      </c>
      <c r="W3253">
        <f t="shared" si="1011"/>
        <v>-3.3310224605948666E-2</v>
      </c>
      <c r="X3253">
        <f t="shared" si="1012"/>
        <v>-5.5950116973251321E-3</v>
      </c>
      <c r="Y3253">
        <f t="shared" si="1023"/>
        <v>0.55234622604637607</v>
      </c>
      <c r="Z3253">
        <f t="shared" si="1023"/>
        <v>0.49609980137328952</v>
      </c>
      <c r="AL3253">
        <v>13.026979166666669</v>
      </c>
    </row>
    <row r="3254" spans="4:38" x14ac:dyDescent="0.55000000000000004">
      <c r="D3254">
        <f t="shared" si="1017"/>
        <v>4.2504836794206051</v>
      </c>
      <c r="E3254">
        <f t="shared" si="1005"/>
        <v>5</v>
      </c>
      <c r="F3254" s="2">
        <f t="shared" si="1018"/>
        <v>40790</v>
      </c>
      <c r="G3254" s="1">
        <v>2011.7609589041097</v>
      </c>
      <c r="H3254" s="3">
        <v>185.67</v>
      </c>
      <c r="I3254" s="1" t="str">
        <f t="shared" si="1006"/>
        <v/>
      </c>
      <c r="J3254" s="1">
        <f t="shared" si="1007"/>
        <v>2.4394441012405677E-2</v>
      </c>
      <c r="K3254">
        <f t="shared" si="1008"/>
        <v>0</v>
      </c>
      <c r="L3254">
        <f t="shared" si="1013"/>
        <v>0.24269597167589221</v>
      </c>
      <c r="M3254">
        <f t="shared" si="1019"/>
        <v>0.24269597167589221</v>
      </c>
      <c r="N3254">
        <f t="shared" si="1014"/>
        <v>2.7245436738371049</v>
      </c>
      <c r="O3254">
        <f t="shared" si="1015"/>
        <v>-3.8783768930050755E-3</v>
      </c>
      <c r="P3254">
        <f t="shared" si="1009"/>
        <v>-3.7824317525254864E-2</v>
      </c>
      <c r="Q3254">
        <f t="shared" si="1016"/>
        <v>66.546813263149431</v>
      </c>
      <c r="R3254">
        <f t="shared" si="1020"/>
        <v>17.700356182442771</v>
      </c>
      <c r="S3254">
        <v>18.16</v>
      </c>
      <c r="T3254">
        <f t="shared" si="1010"/>
        <v>16.414077429053386</v>
      </c>
      <c r="U3254">
        <f>qten^((S3254-tbar)/10)*IF(S3254&gt;Ttorp,1,torpmult)</f>
        <v>1.1708452537211491</v>
      </c>
      <c r="V3254">
        <f>qtenq^((S3254-tbar)/10)*IF(S3254&gt;Ttorp,1,torpmult)</f>
        <v>1.7147520732683434</v>
      </c>
      <c r="W3254">
        <f t="shared" si="1011"/>
        <v>-5.3587005105953447E-3</v>
      </c>
      <c r="X3254">
        <f t="shared" si="1012"/>
        <v>-6.381530061557476E-3</v>
      </c>
      <c r="Y3254">
        <f t="shared" ref="Y3254:Z3269" si="1024">MAX(0.0000000001,Y3253+W3253)</f>
        <v>0.51903600144042739</v>
      </c>
      <c r="Z3254">
        <f t="shared" si="1024"/>
        <v>0.49050478967596439</v>
      </c>
      <c r="AL3254">
        <v>13.060624999999995</v>
      </c>
    </row>
    <row r="3255" spans="4:38" x14ac:dyDescent="0.55000000000000004">
      <c r="D3255">
        <f t="shared" si="1017"/>
        <v>4.3254353114785449</v>
      </c>
      <c r="E3255">
        <f t="shared" si="1005"/>
        <v>5</v>
      </c>
      <c r="F3255" s="2">
        <f t="shared" si="1018"/>
        <v>40791</v>
      </c>
      <c r="G3255" s="1">
        <v>2011.763698630137</v>
      </c>
      <c r="H3255" s="3">
        <v>119.69</v>
      </c>
      <c r="I3255" s="1" t="str">
        <f t="shared" si="1006"/>
        <v/>
      </c>
      <c r="J3255" s="1">
        <f t="shared" si="1007"/>
        <v>9.1282151807899392E-2</v>
      </c>
      <c r="K3255">
        <f t="shared" si="1008"/>
        <v>0</v>
      </c>
      <c r="L3255">
        <f t="shared" si="1013"/>
        <v>0.24259234340869973</v>
      </c>
      <c r="M3255">
        <f t="shared" si="1019"/>
        <v>0.24259234340869973</v>
      </c>
      <c r="N3255">
        <f t="shared" si="1014"/>
        <v>2.7241558361478044</v>
      </c>
      <c r="O3255">
        <f t="shared" si="1015"/>
        <v>2.1689677952116959E-2</v>
      </c>
      <c r="P3255">
        <f t="shared" si="1009"/>
        <v>0.21166941194429342</v>
      </c>
      <c r="Q3255">
        <f t="shared" si="1016"/>
        <v>66.460261862104502</v>
      </c>
      <c r="R3255">
        <f t="shared" si="1020"/>
        <v>17.692679104180215</v>
      </c>
      <c r="S3255">
        <v>18.13</v>
      </c>
      <c r="T3255">
        <f t="shared" si="1010"/>
        <v>16.382389717928476</v>
      </c>
      <c r="U3255">
        <f>qten^((S3255-tbar)/10)*IF(S3255&gt;Ttorp,1,torpmult)</f>
        <v>1.1694219088795208</v>
      </c>
      <c r="V3255">
        <f>qtenq^((S3255-tbar)/10)*IF(S3255&gt;Ttorp,1,torpmult)</f>
        <v>1.7076354287824898</v>
      </c>
      <c r="W3255">
        <f t="shared" si="1011"/>
        <v>1.7658877920121413E-2</v>
      </c>
      <c r="X3255">
        <f t="shared" si="1012"/>
        <v>-6.4334076601400714E-3</v>
      </c>
      <c r="Y3255">
        <f t="shared" si="1024"/>
        <v>0.51367730092983199</v>
      </c>
      <c r="Z3255">
        <f t="shared" si="1024"/>
        <v>0.48412325961440694</v>
      </c>
      <c r="AL3255">
        <v>12.833020833333331</v>
      </c>
    </row>
    <row r="3256" spans="4:38" x14ac:dyDescent="0.55000000000000004">
      <c r="D3256">
        <f t="shared" si="1017"/>
        <v>4.3928917803306904</v>
      </c>
      <c r="E3256">
        <f t="shared" si="1005"/>
        <v>5</v>
      </c>
      <c r="F3256" s="2">
        <f t="shared" si="1018"/>
        <v>40792</v>
      </c>
      <c r="G3256" s="1">
        <v>2011.7664383561644</v>
      </c>
      <c r="H3256" s="3">
        <v>104.2</v>
      </c>
      <c r="I3256" s="1" t="str">
        <f t="shared" si="1006"/>
        <v/>
      </c>
      <c r="J3256" s="1">
        <f t="shared" si="1007"/>
        <v>0.12443148946022826</v>
      </c>
      <c r="K3256">
        <f t="shared" si="1008"/>
        <v>0</v>
      </c>
      <c r="L3256">
        <f t="shared" si="1013"/>
        <v>0.24317225960580738</v>
      </c>
      <c r="M3256">
        <f t="shared" si="1019"/>
        <v>0.24317225960580738</v>
      </c>
      <c r="N3256">
        <f t="shared" si="1014"/>
        <v>2.7263248039430161</v>
      </c>
      <c r="O3256">
        <f t="shared" si="1015"/>
        <v>3.3623463638638995E-2</v>
      </c>
      <c r="P3256">
        <f t="shared" si="1009"/>
        <v>0.32879749827625609</v>
      </c>
      <c r="Q3256">
        <f t="shared" si="1016"/>
        <v>66.402757024013582</v>
      </c>
      <c r="R3256">
        <f t="shared" si="1020"/>
        <v>17.687574759620347</v>
      </c>
      <c r="S3256">
        <v>18.010000000000002</v>
      </c>
      <c r="T3256">
        <f t="shared" si="1010"/>
        <v>16.350076060141102</v>
      </c>
      <c r="U3256">
        <f>qten^((S3256-tbar)/10)*IF(S3256&gt;Ttorp,1,torpmult)</f>
        <v>1.1637458114656691</v>
      </c>
      <c r="V3256">
        <f>qtenq^((S3256-tbar)/10)*IF(S3256&gt;Ttorp,1,torpmult)</f>
        <v>1.679462985888281</v>
      </c>
      <c r="W3256">
        <f t="shared" si="1011"/>
        <v>2.2316289744477621E-2</v>
      </c>
      <c r="X3256">
        <f t="shared" si="1012"/>
        <v>-5.9092712463061099E-3</v>
      </c>
      <c r="Y3256">
        <f t="shared" si="1024"/>
        <v>0.53133617884995343</v>
      </c>
      <c r="Z3256">
        <f t="shared" si="1024"/>
        <v>0.47768985195426689</v>
      </c>
      <c r="AL3256">
        <v>12.808437499999998</v>
      </c>
    </row>
    <row r="3257" spans="4:38" x14ac:dyDescent="0.55000000000000004">
      <c r="D3257">
        <f t="shared" si="1017"/>
        <v>4.2654675349736566</v>
      </c>
      <c r="E3257">
        <f t="shared" si="1005"/>
        <v>3.1186493267603499</v>
      </c>
      <c r="F3257" s="2">
        <f t="shared" si="1018"/>
        <v>40793</v>
      </c>
      <c r="G3257" s="1">
        <v>2011.7691780821917</v>
      </c>
      <c r="H3257" s="3">
        <v>56.87</v>
      </c>
      <c r="I3257" s="1" t="str">
        <f t="shared" si="1006"/>
        <v/>
      </c>
      <c r="J3257" s="1">
        <f t="shared" si="1007"/>
        <v>0.32065163319878581</v>
      </c>
      <c r="K3257">
        <f t="shared" si="1008"/>
        <v>0</v>
      </c>
      <c r="L3257">
        <f t="shared" si="1013"/>
        <v>0.24407307466957795</v>
      </c>
      <c r="M3257">
        <f t="shared" si="1019"/>
        <v>0.24407307466957795</v>
      </c>
      <c r="N3257">
        <f t="shared" si="1014"/>
        <v>2.72968715030688</v>
      </c>
      <c r="O3257">
        <f t="shared" si="1015"/>
        <v>0.1113616051179056</v>
      </c>
      <c r="P3257">
        <f t="shared" si="1009"/>
        <v>1.0947807730456229</v>
      </c>
      <c r="Q3257">
        <f t="shared" si="1016"/>
        <v>66.359190416541551</v>
      </c>
      <c r="R3257">
        <f t="shared" si="1020"/>
        <v>17.683705662164847</v>
      </c>
      <c r="S3257">
        <v>18.27</v>
      </c>
      <c r="T3257">
        <f t="shared" si="1010"/>
        <v>16.31714603092194</v>
      </c>
      <c r="U3257">
        <f>qten^((S3257-tbar)/10)*IF(S3257&gt;Ttorp,1,torpmult)</f>
        <v>1.1760790225246736</v>
      </c>
      <c r="V3257">
        <f>qtenq^((S3257-tbar)/10)*IF(S3257&gt;Ttorp,1,torpmult)</f>
        <v>1.7411011265922482</v>
      </c>
      <c r="W3257">
        <f t="shared" si="1011"/>
        <v>4.2674611170145947E-2</v>
      </c>
      <c r="X3257">
        <f t="shared" si="1012"/>
        <v>-5.2886941048368406E-3</v>
      </c>
      <c r="Y3257">
        <f t="shared" si="1024"/>
        <v>0.55365246859443107</v>
      </c>
      <c r="Z3257">
        <f t="shared" si="1024"/>
        <v>0.47178058070796075</v>
      </c>
      <c r="AL3257">
        <v>12.978333333333333</v>
      </c>
    </row>
    <row r="3258" spans="4:38" x14ac:dyDescent="0.55000000000000004">
      <c r="D3258">
        <f t="shared" si="1017"/>
        <v>4.1425994667167805</v>
      </c>
      <c r="E3258">
        <f t="shared" si="1005"/>
        <v>3.036786852404894</v>
      </c>
      <c r="F3258" s="2">
        <f t="shared" si="1018"/>
        <v>40794</v>
      </c>
      <c r="G3258" s="1">
        <v>2011.7719178082191</v>
      </c>
      <c r="H3258" s="3">
        <v>55.54</v>
      </c>
      <c r="I3258" s="1" t="str">
        <f t="shared" si="1006"/>
        <v/>
      </c>
      <c r="J3258" s="1">
        <f t="shared" si="1007"/>
        <v>0.32929541933707973</v>
      </c>
      <c r="K3258">
        <f t="shared" si="1008"/>
        <v>0</v>
      </c>
      <c r="L3258">
        <f t="shared" si="1013"/>
        <v>0.24707247404778512</v>
      </c>
      <c r="M3258">
        <f t="shared" si="1019"/>
        <v>0.24707247404778512</v>
      </c>
      <c r="N3258">
        <f t="shared" si="1014"/>
        <v>2.7408233108186706</v>
      </c>
      <c r="O3258">
        <f t="shared" si="1015"/>
        <v>0.11551522622960331</v>
      </c>
      <c r="P3258">
        <f t="shared" si="1009"/>
        <v>1.1450534942565105</v>
      </c>
      <c r="Q3258">
        <f t="shared" si="1016"/>
        <v>66.402800084700246</v>
      </c>
      <c r="R3258">
        <f t="shared" si="1020"/>
        <v>17.687578582950302</v>
      </c>
      <c r="S3258">
        <v>18.32</v>
      </c>
      <c r="T3258">
        <f t="shared" si="1010"/>
        <v>16.28360938815629</v>
      </c>
      <c r="U3258">
        <f>qten^((S3258-tbar)/10)*IF(S3258&gt;Ttorp,1,torpmult)</f>
        <v>1.1784657360699373</v>
      </c>
      <c r="V3258">
        <f>qtenq^((S3258-tbar)/10)*IF(S3258&gt;Ttorp,1,torpmult)</f>
        <v>1.7532114426320704</v>
      </c>
      <c r="W3258">
        <f t="shared" si="1011"/>
        <v>3.8842680357242594E-2</v>
      </c>
      <c r="X3258">
        <f t="shared" si="1012"/>
        <v>-4.1942247515856859E-3</v>
      </c>
      <c r="Y3258">
        <f t="shared" si="1024"/>
        <v>0.59632707976457699</v>
      </c>
      <c r="Z3258">
        <f t="shared" si="1024"/>
        <v>0.46649188660312391</v>
      </c>
      <c r="AL3258">
        <v>13.222291666666663</v>
      </c>
    </row>
    <row r="3259" spans="4:38" x14ac:dyDescent="0.55000000000000004">
      <c r="D3259">
        <f t="shared" si="1017"/>
        <v>3.983417725446539</v>
      </c>
      <c r="E3259">
        <f t="shared" si="1005"/>
        <v>2.550782054014364</v>
      </c>
      <c r="F3259" s="2">
        <f t="shared" si="1018"/>
        <v>40795</v>
      </c>
      <c r="G3259" s="1">
        <v>2011.7746575342467</v>
      </c>
      <c r="H3259" s="3">
        <v>46.82</v>
      </c>
      <c r="I3259" s="1" t="str">
        <f t="shared" si="1006"/>
        <v/>
      </c>
      <c r="J3259" s="1">
        <f t="shared" si="1007"/>
        <v>0.39203662987444271</v>
      </c>
      <c r="K3259">
        <f t="shared" si="1008"/>
        <v>0</v>
      </c>
      <c r="L3259">
        <f t="shared" si="1013"/>
        <v>0.25020960690876187</v>
      </c>
      <c r="M3259">
        <f t="shared" si="1019"/>
        <v>0.25020960690876187</v>
      </c>
      <c r="N3259">
        <f t="shared" si="1014"/>
        <v>2.7523748334416309</v>
      </c>
      <c r="O3259">
        <f t="shared" si="1015"/>
        <v>0.14092716198145894</v>
      </c>
      <c r="P3259">
        <f t="shared" si="1009"/>
        <v>1.4100256262992548</v>
      </c>
      <c r="Q3259">
        <f t="shared" si="1016"/>
        <v>66.451016667224081</v>
      </c>
      <c r="R3259">
        <f t="shared" si="1020"/>
        <v>17.691858664782561</v>
      </c>
      <c r="S3259">
        <v>18.37</v>
      </c>
      <c r="T3259">
        <f t="shared" si="1010"/>
        <v>16.249476069468098</v>
      </c>
      <c r="U3259">
        <f>qten^((S3259-tbar)/10)*IF(S3259&gt;Ttorp,1,torpmult)</f>
        <v>1.1808572931686001</v>
      </c>
      <c r="V3259">
        <f>qtenq^((S3259-tbar)/10)*IF(S3259&gt;Ttorp,1,torpmult)</f>
        <v>1.7654059925813099</v>
      </c>
      <c r="W3259">
        <f t="shared" si="1011"/>
        <v>3.9503844831160685E-2</v>
      </c>
      <c r="X3259">
        <f t="shared" si="1012"/>
        <v>-3.222756734939311E-3</v>
      </c>
      <c r="Y3259">
        <f t="shared" si="1024"/>
        <v>0.63516976012181958</v>
      </c>
      <c r="Z3259">
        <f t="shared" si="1024"/>
        <v>0.4622976618515382</v>
      </c>
      <c r="AL3259">
        <v>13.383750000000001</v>
      </c>
    </row>
    <row r="3260" spans="4:38" x14ac:dyDescent="0.55000000000000004">
      <c r="D3260">
        <f t="shared" si="1017"/>
        <v>4.0850759529018852</v>
      </c>
      <c r="E3260">
        <f t="shared" si="1005"/>
        <v>5</v>
      </c>
      <c r="F3260" s="2">
        <f t="shared" si="1018"/>
        <v>40796</v>
      </c>
      <c r="G3260" s="1">
        <v>2011.777397260274</v>
      </c>
      <c r="H3260" s="3">
        <v>221.17</v>
      </c>
      <c r="I3260" s="1">
        <f t="shared" si="1006"/>
        <v>221.17</v>
      </c>
      <c r="J3260" s="1">
        <f t="shared" si="1007"/>
        <v>1.1993385374053036E-2</v>
      </c>
      <c r="K3260">
        <f t="shared" si="1008"/>
        <v>0</v>
      </c>
      <c r="L3260">
        <f t="shared" si="1013"/>
        <v>0.25407269081643108</v>
      </c>
      <c r="M3260">
        <f t="shared" si="1019"/>
        <v>0.25407269081643108</v>
      </c>
      <c r="N3260">
        <f t="shared" si="1014"/>
        <v>2.7664675496397768</v>
      </c>
      <c r="O3260">
        <f t="shared" si="1015"/>
        <v>-8.8450258042183094E-3</v>
      </c>
      <c r="P3260">
        <f t="shared" si="1009"/>
        <v>-8.8921497714102835E-2</v>
      </c>
      <c r="Q3260">
        <f t="shared" si="1016"/>
        <v>66.528028866682746</v>
      </c>
      <c r="R3260">
        <f t="shared" si="1020"/>
        <v>17.698690579031954</v>
      </c>
      <c r="S3260">
        <v>18.23</v>
      </c>
      <c r="T3260">
        <f t="shared" si="1010"/>
        <v>16.214756189303564</v>
      </c>
      <c r="U3260">
        <f>qten^((S3260-tbar)/10)*IF(S3260&gt;Ttorp,1,torpmult)</f>
        <v>1.1741731324542497</v>
      </c>
      <c r="V3260">
        <f>qtenq^((S3260-tbar)/10)*IF(S3260&gt;Ttorp,1,torpmult)</f>
        <v>1.7314731310393168</v>
      </c>
      <c r="W3260">
        <f t="shared" si="1011"/>
        <v>-3.0191257981567479E-2</v>
      </c>
      <c r="X3260">
        <f t="shared" si="1012"/>
        <v>-2.2572587033838735E-3</v>
      </c>
      <c r="Y3260">
        <f t="shared" si="1024"/>
        <v>0.67467360495298023</v>
      </c>
      <c r="Z3260">
        <f t="shared" si="1024"/>
        <v>0.45907490511659887</v>
      </c>
      <c r="AL3260">
        <v>13.463958333333331</v>
      </c>
    </row>
    <row r="3261" spans="4:38" x14ac:dyDescent="0.55000000000000004">
      <c r="D3261">
        <f t="shared" si="1017"/>
        <v>4.1765683576116963</v>
      </c>
      <c r="E3261">
        <f t="shared" si="1005"/>
        <v>5</v>
      </c>
      <c r="F3261" s="2">
        <f t="shared" si="1018"/>
        <v>40797</v>
      </c>
      <c r="G3261" s="1">
        <v>2011.7801369863014</v>
      </c>
      <c r="H3261" s="3">
        <v>190.39</v>
      </c>
      <c r="I3261" s="1" t="str">
        <f t="shared" si="1006"/>
        <v/>
      </c>
      <c r="J3261" s="1">
        <f t="shared" si="1007"/>
        <v>2.2196958588663138E-2</v>
      </c>
      <c r="K3261">
        <f t="shared" si="1008"/>
        <v>0</v>
      </c>
      <c r="L3261">
        <f t="shared" si="1013"/>
        <v>0.2538290702747486</v>
      </c>
      <c r="M3261">
        <f t="shared" si="1019"/>
        <v>0.2538290702747486</v>
      </c>
      <c r="N3261">
        <f t="shared" si="1014"/>
        <v>2.765583047059355</v>
      </c>
      <c r="O3261">
        <f t="shared" si="1015"/>
        <v>-5.1199764864007236E-3</v>
      </c>
      <c r="P3261">
        <f t="shared" si="1009"/>
        <v>-5.144655945069504E-2</v>
      </c>
      <c r="Q3261">
        <f t="shared" si="1016"/>
        <v>66.435901840829899</v>
      </c>
      <c r="R3261">
        <f t="shared" si="1020"/>
        <v>17.690517177157044</v>
      </c>
      <c r="S3261">
        <v>17.84</v>
      </c>
      <c r="T3261">
        <f t="shared" si="1010"/>
        <v>16.179460035905162</v>
      </c>
      <c r="U3261">
        <f>qten^((S3261-tbar)/10)*IF(S3261&gt;Ttorp,1,torpmult)</f>
        <v>1.1557518026344087</v>
      </c>
      <c r="V3261">
        <f>qtenq^((S3261-tbar)/10)*IF(S3261&gt;Ttorp,1,torpmult)</f>
        <v>1.6403458223934526</v>
      </c>
      <c r="W3261">
        <f t="shared" si="1011"/>
        <v>-1.8719522489833162E-2</v>
      </c>
      <c r="X3261">
        <f t="shared" si="1012"/>
        <v>-2.9633385938146184E-3</v>
      </c>
      <c r="Y3261">
        <f t="shared" si="1024"/>
        <v>0.64448234697141271</v>
      </c>
      <c r="Z3261">
        <f t="shared" si="1024"/>
        <v>0.45681764641321498</v>
      </c>
      <c r="AL3261">
        <v>13.627916666666671</v>
      </c>
    </row>
    <row r="3262" spans="4:38" x14ac:dyDescent="0.55000000000000004">
      <c r="D3262">
        <f t="shared" si="1017"/>
        <v>4.2589115218505267</v>
      </c>
      <c r="E3262">
        <f t="shared" si="1005"/>
        <v>5</v>
      </c>
      <c r="F3262" s="2">
        <f t="shared" si="1018"/>
        <v>40798</v>
      </c>
      <c r="G3262" s="1">
        <v>2011.7828767123287</v>
      </c>
      <c r="H3262" s="3">
        <v>305.33</v>
      </c>
      <c r="I3262" s="1">
        <f t="shared" si="1006"/>
        <v>305.33</v>
      </c>
      <c r="J3262" s="1">
        <f t="shared" si="1007"/>
        <v>2.2281135349039687E-3</v>
      </c>
      <c r="K3262">
        <f t="shared" si="1008"/>
        <v>0</v>
      </c>
      <c r="L3262">
        <f t="shared" si="1013"/>
        <v>0.25368812079680148</v>
      </c>
      <c r="M3262">
        <f t="shared" si="1019"/>
        <v>0.25368812079680148</v>
      </c>
      <c r="N3262">
        <f t="shared" si="1014"/>
        <v>2.7650710494107149</v>
      </c>
      <c r="O3262">
        <f t="shared" si="1015"/>
        <v>-1.2414374925753258E-2</v>
      </c>
      <c r="P3262">
        <f t="shared" si="1009"/>
        <v>-0.12466306847584718</v>
      </c>
      <c r="Q3262">
        <f t="shared" si="1016"/>
        <v>66.349381713196124</v>
      </c>
      <c r="R3262">
        <f t="shared" si="1020"/>
        <v>17.68283432960477</v>
      </c>
      <c r="S3262">
        <v>17.72</v>
      </c>
      <c r="T3262">
        <f t="shared" si="1010"/>
        <v>16.143598068292352</v>
      </c>
      <c r="U3262">
        <f>qten^((S3262-tbar)/10)*IF(S3262&gt;Ttorp,1,torpmult)</f>
        <v>1.1501420566837164</v>
      </c>
      <c r="V3262">
        <f>qtenq^((S3262-tbar)/10)*IF(S3262&gt;Ttorp,1,torpmult)</f>
        <v>1.6132835184442524</v>
      </c>
      <c r="W3262">
        <f t="shared" si="1011"/>
        <v>-4.0325291190436499E-2</v>
      </c>
      <c r="X3262">
        <f t="shared" si="1012"/>
        <v>-3.3859043274376034E-3</v>
      </c>
      <c r="Y3262">
        <f t="shared" si="1024"/>
        <v>0.6257628244815796</v>
      </c>
      <c r="Z3262">
        <f t="shared" si="1024"/>
        <v>0.45385430781940039</v>
      </c>
      <c r="AL3262">
        <v>13.634687499999998</v>
      </c>
    </row>
    <row r="3263" spans="4:38" x14ac:dyDescent="0.55000000000000004">
      <c r="D3263">
        <f t="shared" si="1017"/>
        <v>4.3330203696654745</v>
      </c>
      <c r="E3263">
        <f t="shared" si="1005"/>
        <v>5</v>
      </c>
      <c r="F3263" s="2">
        <f t="shared" si="1018"/>
        <v>40799</v>
      </c>
      <c r="G3263" s="1">
        <v>2011.7856164383561</v>
      </c>
      <c r="H3263" s="3">
        <v>300.27</v>
      </c>
      <c r="I3263" s="1">
        <f t="shared" si="1006"/>
        <v>300.27</v>
      </c>
      <c r="J3263" s="1">
        <f t="shared" si="1007"/>
        <v>2.46540299015445E-3</v>
      </c>
      <c r="K3263">
        <f t="shared" si="1008"/>
        <v>0</v>
      </c>
      <c r="L3263">
        <f t="shared" si="1013"/>
        <v>0.25334657814344297</v>
      </c>
      <c r="M3263">
        <f t="shared" si="1019"/>
        <v>0.25334657814344297</v>
      </c>
      <c r="N3263">
        <f t="shared" si="1014"/>
        <v>2.7638296119181396</v>
      </c>
      <c r="O3263">
        <f t="shared" si="1015"/>
        <v>-1.2231945348699647E-2</v>
      </c>
      <c r="P3263">
        <f t="shared" si="1009"/>
        <v>-0.12272165614821602</v>
      </c>
      <c r="Q3263">
        <f t="shared" si="1016"/>
        <v>66.255161122965717</v>
      </c>
      <c r="R3263">
        <f t="shared" si="1020"/>
        <v>17.674460092502255</v>
      </c>
      <c r="S3263">
        <v>17.5</v>
      </c>
      <c r="T3263">
        <f t="shared" si="1010"/>
        <v>16.1071809131364</v>
      </c>
      <c r="U3263">
        <f>qten^((S3263-tbar)/10)*IF(S3263&gt;Ttorp,1,torpmult)</f>
        <v>1.1399281452289038</v>
      </c>
      <c r="V3263">
        <f>qtenq^((S3263-tbar)/10)*IF(S3263&gt;Ttorp,1,torpmult)</f>
        <v>1.5648235634730228</v>
      </c>
      <c r="W3263">
        <f t="shared" si="1011"/>
        <v>-3.4687433634960109E-2</v>
      </c>
      <c r="X3263">
        <f t="shared" si="1012"/>
        <v>-4.3052383694499406E-3</v>
      </c>
      <c r="Y3263">
        <f t="shared" si="1024"/>
        <v>0.58543753329114312</v>
      </c>
      <c r="Z3263">
        <f t="shared" si="1024"/>
        <v>0.45046840349196277</v>
      </c>
      <c r="AL3263">
        <v>13.534687499999995</v>
      </c>
    </row>
    <row r="3264" spans="4:38" x14ac:dyDescent="0.55000000000000004">
      <c r="D3264">
        <f t="shared" si="1017"/>
        <v>4.3997183326989271</v>
      </c>
      <c r="E3264">
        <f t="shared" si="1005"/>
        <v>5</v>
      </c>
      <c r="F3264" s="2">
        <f t="shared" si="1018"/>
        <v>40800</v>
      </c>
      <c r="G3264" s="1">
        <v>2011.7883561643835</v>
      </c>
      <c r="H3264" s="3">
        <v>667.57</v>
      </c>
      <c r="I3264" s="1">
        <f t="shared" si="1006"/>
        <v>667.57</v>
      </c>
      <c r="J3264" s="1">
        <f t="shared" si="1007"/>
        <v>1.5905988140862616E-6</v>
      </c>
      <c r="K3264">
        <f t="shared" si="1008"/>
        <v>0</v>
      </c>
      <c r="L3264">
        <f t="shared" si="1013"/>
        <v>0.25301035442796843</v>
      </c>
      <c r="M3264">
        <f t="shared" si="1019"/>
        <v>0.25301035442796843</v>
      </c>
      <c r="N3264">
        <f t="shared" si="1014"/>
        <v>2.7626064173832696</v>
      </c>
      <c r="O3264">
        <f t="shared" si="1015"/>
        <v>-1.2818020077460801E-2</v>
      </c>
      <c r="P3264">
        <f t="shared" si="1009"/>
        <v>-0.12848511707790397</v>
      </c>
      <c r="Q3264">
        <f t="shared" si="1016"/>
        <v>66.161984740469279</v>
      </c>
      <c r="R3264">
        <f t="shared" si="1020"/>
        <v>17.666170852192305</v>
      </c>
      <c r="S3264">
        <v>16.98</v>
      </c>
      <c r="T3264">
        <f t="shared" si="1010"/>
        <v>16.070219361622396</v>
      </c>
      <c r="U3264">
        <f>qten^((S3264-tbar)/10)*IF(S3264&gt;Ttorp,1,torpmult)</f>
        <v>1.1161452907142158</v>
      </c>
      <c r="V3264">
        <f>qtenq^((S3264-tbar)/10)*IF(S3264&gt;Ttorp,1,torpmult)</f>
        <v>1.4559895489990866</v>
      </c>
      <c r="W3264">
        <f t="shared" si="1011"/>
        <v>-5.7074068222348916E-2</v>
      </c>
      <c r="X3264">
        <f t="shared" si="1012"/>
        <v>-5.0688574068851293E-3</v>
      </c>
      <c r="Y3264">
        <f t="shared" si="1024"/>
        <v>0.55075009965618305</v>
      </c>
      <c r="Z3264">
        <f t="shared" si="1024"/>
        <v>0.44616316512251281</v>
      </c>
      <c r="AL3264">
        <v>13.866666666666669</v>
      </c>
    </row>
    <row r="3265" spans="4:38" x14ac:dyDescent="0.55000000000000004">
      <c r="D3265">
        <f t="shared" si="1017"/>
        <v>4.4597464994290341</v>
      </c>
      <c r="E3265">
        <f t="shared" si="1005"/>
        <v>5</v>
      </c>
      <c r="F3265" s="2">
        <f t="shared" si="1018"/>
        <v>40801</v>
      </c>
      <c r="G3265" s="1">
        <v>2011.791095890411</v>
      </c>
      <c r="H3265" s="3">
        <v>1212.52</v>
      </c>
      <c r="I3265" s="1">
        <f t="shared" si="1006"/>
        <v>1212.52</v>
      </c>
      <c r="J3265" s="1">
        <f t="shared" si="1007"/>
        <v>2.9389019433636231E-11</v>
      </c>
      <c r="K3265">
        <f t="shared" si="1008"/>
        <v>0</v>
      </c>
      <c r="L3265">
        <f t="shared" si="1013"/>
        <v>0.25265834040857693</v>
      </c>
      <c r="M3265">
        <f t="shared" si="1019"/>
        <v>0.25265834040857693</v>
      </c>
      <c r="N3265">
        <f t="shared" si="1014"/>
        <v>2.7613246153755235</v>
      </c>
      <c r="O3265">
        <f t="shared" si="1015"/>
        <v>-1.2943190328233989E-2</v>
      </c>
      <c r="P3265">
        <f t="shared" si="1009"/>
        <v>-0.12961881542182388</v>
      </c>
      <c r="Q3265">
        <f t="shared" si="1016"/>
        <v>66.06993023775442</v>
      </c>
      <c r="R3265">
        <f t="shared" si="1020"/>
        <v>17.657973771493502</v>
      </c>
      <c r="S3265">
        <v>17.23</v>
      </c>
      <c r="T3265">
        <f t="shared" si="1010"/>
        <v>16.032724366259565</v>
      </c>
      <c r="U3265">
        <f>qten^((S3265-tbar)/10)*IF(S3265&gt;Ttorp,1,torpmult)</f>
        <v>1.1275167768798151</v>
      </c>
      <c r="V3265">
        <f>qtenq^((S3265-tbar)/10)*IF(S3265&gt;Ttorp,1,torpmult)</f>
        <v>1.507334909558381</v>
      </c>
      <c r="W3265">
        <f t="shared" si="1011"/>
        <v>-5.5028268223316711E-2</v>
      </c>
      <c r="X3265">
        <f t="shared" si="1012"/>
        <v>-6.3203725679276176E-3</v>
      </c>
      <c r="Y3265">
        <f t="shared" si="1024"/>
        <v>0.49367603143383415</v>
      </c>
      <c r="Z3265">
        <f t="shared" si="1024"/>
        <v>0.44109430771562769</v>
      </c>
      <c r="AL3265">
        <v>13.775104166666663</v>
      </c>
    </row>
    <row r="3266" spans="4:38" x14ac:dyDescent="0.55000000000000004">
      <c r="D3266">
        <f t="shared" si="1017"/>
        <v>4.5137718494861305</v>
      </c>
      <c r="E3266">
        <f t="shared" si="1005"/>
        <v>5</v>
      </c>
      <c r="F3266" s="2">
        <f t="shared" si="1018"/>
        <v>40802</v>
      </c>
      <c r="G3266" s="1">
        <v>2011.7938356164384</v>
      </c>
      <c r="H3266" s="3">
        <v>2296.9</v>
      </c>
      <c r="I3266" s="1">
        <f t="shared" si="1006"/>
        <v>2296.9</v>
      </c>
      <c r="J3266" s="1">
        <f t="shared" si="1007"/>
        <v>1.1204180335176658E-20</v>
      </c>
      <c r="K3266">
        <f t="shared" si="1008"/>
        <v>0</v>
      </c>
      <c r="L3266">
        <f t="shared" si="1013"/>
        <v>0.25230322036632535</v>
      </c>
      <c r="M3266">
        <f t="shared" si="1019"/>
        <v>0.25230322036632535</v>
      </c>
      <c r="N3266">
        <f t="shared" si="1014"/>
        <v>2.7600302963427001</v>
      </c>
      <c r="O3266">
        <f t="shared" si="1015"/>
        <v>-1.293712346087883E-2</v>
      </c>
      <c r="P3266">
        <f t="shared" si="1009"/>
        <v>-0.1294366317898458</v>
      </c>
      <c r="Q3266">
        <f t="shared" si="1016"/>
        <v>65.977066663985823</v>
      </c>
      <c r="R3266">
        <f t="shared" si="1020"/>
        <v>17.649696928046303</v>
      </c>
      <c r="S3266">
        <v>17.23</v>
      </c>
      <c r="T3266">
        <f t="shared" si="1010"/>
        <v>15.99470703762829</v>
      </c>
      <c r="U3266">
        <f>qten^((S3266-tbar)/10)*IF(S3266&gt;Ttorp,1,torpmult)</f>
        <v>1.1275167768798151</v>
      </c>
      <c r="V3266">
        <f>qtenq^((S3266-tbar)/10)*IF(S3266&gt;Ttorp,1,torpmult)</f>
        <v>1.507334909558381</v>
      </c>
      <c r="W3266">
        <f t="shared" si="1011"/>
        <v>-4.8826671231893992E-2</v>
      </c>
      <c r="X3266">
        <f t="shared" si="1012"/>
        <v>-7.473901469859795E-3</v>
      </c>
      <c r="Y3266">
        <f t="shared" si="1024"/>
        <v>0.43864776321051746</v>
      </c>
      <c r="Z3266">
        <f t="shared" si="1024"/>
        <v>0.43477393514770007</v>
      </c>
      <c r="AL3266">
        <v>13.999166666666667</v>
      </c>
    </row>
    <row r="3267" spans="4:38" x14ac:dyDescent="0.55000000000000004">
      <c r="D3267">
        <f t="shared" si="1017"/>
        <v>4.5623946645375177</v>
      </c>
      <c r="E3267">
        <f t="shared" si="1005"/>
        <v>5</v>
      </c>
      <c r="F3267" s="2">
        <f t="shared" si="1018"/>
        <v>40803</v>
      </c>
      <c r="G3267" s="1">
        <v>2011.7965753424658</v>
      </c>
      <c r="H3267" s="3">
        <v>1150.94</v>
      </c>
      <c r="I3267" s="1">
        <f t="shared" si="1006"/>
        <v>1150.94</v>
      </c>
      <c r="J3267" s="1">
        <f t="shared" si="1007"/>
        <v>1.0070758462736483E-10</v>
      </c>
      <c r="K3267">
        <f t="shared" si="1008"/>
        <v>0</v>
      </c>
      <c r="L3267">
        <f t="shared" si="1013"/>
        <v>0.25194859945731207</v>
      </c>
      <c r="M3267">
        <f t="shared" si="1019"/>
        <v>0.25194859945731207</v>
      </c>
      <c r="N3267">
        <f t="shared" si="1014"/>
        <v>2.7587365839966123</v>
      </c>
      <c r="O3267">
        <f t="shared" si="1015"/>
        <v>-1.2883935535596969E-2</v>
      </c>
      <c r="P3267">
        <f t="shared" si="1009"/>
        <v>-0.12878388890244971</v>
      </c>
      <c r="Q3267">
        <f t="shared" si="1016"/>
        <v>65.884333613173226</v>
      </c>
      <c r="R3267">
        <f t="shared" si="1020"/>
        <v>17.641423964212979</v>
      </c>
      <c r="S3267">
        <v>17.14</v>
      </c>
      <c r="T3267">
        <f t="shared" si="1010"/>
        <v>15.956178641079587</v>
      </c>
      <c r="U3267">
        <f>qten^((S3267-tbar)/10)*IF(S3267&gt;Ttorp,1,torpmult)</f>
        <v>1.1234097566712145</v>
      </c>
      <c r="V3267">
        <f>qtenq^((S3267-tbar)/10)*IF(S3267&gt;Ttorp,1,torpmult)</f>
        <v>1.4886452551665399</v>
      </c>
      <c r="W3267">
        <f t="shared" si="1011"/>
        <v>-4.2563923700029052E-2</v>
      </c>
      <c r="X3267">
        <f t="shared" si="1012"/>
        <v>-8.430331929112099E-3</v>
      </c>
      <c r="Y3267">
        <f t="shared" si="1024"/>
        <v>0.38982109197862347</v>
      </c>
      <c r="Z3267">
        <f t="shared" si="1024"/>
        <v>0.42730003367784031</v>
      </c>
      <c r="AL3267">
        <v>13.89197916666666</v>
      </c>
    </row>
    <row r="3268" spans="4:38" x14ac:dyDescent="0.55000000000000004">
      <c r="D3268">
        <f t="shared" si="1017"/>
        <v>4.6061551980837665</v>
      </c>
      <c r="E3268">
        <f t="shared" ref="E3268:E3331" si="1025">MIN(1/J3268,ftmax)</f>
        <v>5</v>
      </c>
      <c r="F3268" s="2">
        <f t="shared" si="1018"/>
        <v>40804</v>
      </c>
      <c r="G3268" s="1">
        <v>2011.7993150684931</v>
      </c>
      <c r="H3268" s="3">
        <v>2510.0100000000002</v>
      </c>
      <c r="I3268" s="1">
        <f t="shared" ref="I3268:I3331" si="1026">IF(H3268&gt;cutoff,H3268,"")</f>
        <v>2510.0100000000002</v>
      </c>
      <c r="J3268" s="1">
        <f t="shared" ref="J3268:J3331" si="1027">MIN(1,EXP(-H3268/turbh))</f>
        <v>1.578811021739864E-22</v>
      </c>
      <c r="K3268">
        <f t="shared" ref="K3268:K3331" si="1028">IF(INT((G3268-INT(G3268))*365)=spawnday,1,0)</f>
        <v>0</v>
      </c>
      <c r="L3268">
        <f t="shared" si="1013"/>
        <v>0.25159576688497659</v>
      </c>
      <c r="M3268">
        <f t="shared" si="1019"/>
        <v>0.25159576688497659</v>
      </c>
      <c r="N3268">
        <f t="shared" si="1014"/>
        <v>2.7574481904430526</v>
      </c>
      <c r="O3268">
        <f t="shared" si="1015"/>
        <v>-1.2888370689259077E-2</v>
      </c>
      <c r="P3268">
        <f t="shared" ref="P3268:P3331" si="1029">(V3268*J3268*hh*L3268^(2/3)-U3268*mm*L3268)</f>
        <v>-0.12870786915331842</v>
      </c>
      <c r="Q3268">
        <f t="shared" si="1016"/>
        <v>65.792068210600647</v>
      </c>
      <c r="R3268">
        <f t="shared" si="1020"/>
        <v>17.633185012696906</v>
      </c>
      <c r="S3268">
        <v>17.16</v>
      </c>
      <c r="T3268">
        <f t="shared" ref="T3268:T3331" si="1030">tbar+tamp*SIN(2*PI()*G3268+tshift)</f>
        <v>15.917150593404717</v>
      </c>
      <c r="U3268">
        <f>qten^((S3268-tbar)/10)*IF(S3268&gt;Ttorp,1,torpmult)</f>
        <v>1.1243211330694771</v>
      </c>
      <c r="V3268">
        <f>qtenq^((S3268-tbar)/10)*IF(S3268&gt;Ttorp,1,torpmult)</f>
        <v>1.492778383296953</v>
      </c>
      <c r="W3268">
        <f t="shared" ref="W3268:W3331" si="1031">GA*MIN(1,EXP(-H3268/turbA))-mA*Y3268-aB*Y3268*Z3268</f>
        <v>-3.793650200722902E-2</v>
      </c>
      <c r="X3268">
        <f t="shared" ref="X3268:X3331" si="1032">eB*aB*Y3268*Z3268-zB*Z3268</f>
        <v>-9.1911017315870654E-3</v>
      </c>
      <c r="Y3268">
        <f t="shared" si="1024"/>
        <v>0.34725716827859443</v>
      </c>
      <c r="Z3268">
        <f t="shared" si="1024"/>
        <v>0.41886970174872823</v>
      </c>
      <c r="AL3268">
        <v>13.953437499999994</v>
      </c>
    </row>
    <row r="3269" spans="4:38" x14ac:dyDescent="0.55000000000000004">
      <c r="D3269">
        <f t="shared" si="1017"/>
        <v>4.6455396782753899</v>
      </c>
      <c r="E3269">
        <f t="shared" si="1025"/>
        <v>5</v>
      </c>
      <c r="F3269" s="2">
        <f t="shared" si="1018"/>
        <v>40805</v>
      </c>
      <c r="G3269" s="1">
        <v>2011.8020547945205</v>
      </c>
      <c r="H3269" s="3">
        <v>1949.01</v>
      </c>
      <c r="I3269" s="1">
        <f t="shared" si="1026"/>
        <v>1949.01</v>
      </c>
      <c r="J3269" s="1">
        <f t="shared" si="1027"/>
        <v>1.177915770909944E-17</v>
      </c>
      <c r="K3269">
        <f t="shared" si="1028"/>
        <v>0</v>
      </c>
      <c r="L3269">
        <f t="shared" ref="L3269:L3332" si="1033">IF(K3269=1,wrec,L3268+P3268/365)</f>
        <v>0.25124314258592639</v>
      </c>
      <c r="M3269">
        <f t="shared" si="1019"/>
        <v>0.25124314258592639</v>
      </c>
      <c r="N3269">
        <f t="shared" ref="N3269:N3332" si="1034">(L3269/0.012)^(1/3)</f>
        <v>2.7561593533741267</v>
      </c>
      <c r="O3269">
        <f t="shared" ref="O3269:O3332" si="1035">MAX(-0.05,10*(N3270-N3269))</f>
        <v>-1.2976755185318822E-2</v>
      </c>
      <c r="P3269">
        <f t="shared" si="1029"/>
        <v>-0.12946895128403374</v>
      </c>
      <c r="Q3269">
        <f t="shared" ref="Q3269:Q3332" si="1036">Q3268+(J3268*V3268*hh*Q3268^(2/3)-U3268*mm*Q3268)/365</f>
        <v>65.699857271509487</v>
      </c>
      <c r="R3269">
        <f t="shared" si="1020"/>
        <v>17.624943225030197</v>
      </c>
      <c r="S3269">
        <v>17.34</v>
      </c>
      <c r="T3269">
        <f t="shared" si="1030"/>
        <v>15.877634459464744</v>
      </c>
      <c r="U3269">
        <f>qten^((S3269-tbar)/10)*IF(S3269&gt;Ttorp,1,torpmult)</f>
        <v>1.1325568640420844</v>
      </c>
      <c r="V3269">
        <f>qtenq^((S3269-tbar)/10)*IF(S3269&gt;Ttorp,1,torpmult)</f>
        <v>1.5304967698226677</v>
      </c>
      <c r="W3269">
        <f t="shared" si="1031"/>
        <v>-3.341461739565061E-2</v>
      </c>
      <c r="X3269">
        <f t="shared" si="1032"/>
        <v>-9.7975970099356876E-3</v>
      </c>
      <c r="Y3269">
        <f t="shared" si="1024"/>
        <v>0.3093206662713654</v>
      </c>
      <c r="Z3269">
        <f t="shared" si="1024"/>
        <v>0.40967860001714118</v>
      </c>
      <c r="AL3269">
        <v>14.056666666666667</v>
      </c>
    </row>
    <row r="3270" spans="4:38" x14ac:dyDescent="0.55000000000000004">
      <c r="D3270">
        <f t="shared" ref="D3270:D3333" si="1037">0.9*D3269+0.1*E3270</f>
        <v>4.6809857104478514</v>
      </c>
      <c r="E3270">
        <f t="shared" si="1025"/>
        <v>5</v>
      </c>
      <c r="F3270" s="2">
        <f t="shared" ref="F3270:F3333" si="1038">F3269+1</f>
        <v>40806</v>
      </c>
      <c r="G3270" s="1">
        <v>2011.8047945205481</v>
      </c>
      <c r="H3270" s="3">
        <v>2488.8200000000002</v>
      </c>
      <c r="I3270" s="1">
        <f t="shared" si="1026"/>
        <v>2488.8200000000002</v>
      </c>
      <c r="J3270" s="1">
        <f t="shared" si="1027"/>
        <v>2.4120380303136126E-22</v>
      </c>
      <c r="K3270">
        <f t="shared" si="1028"/>
        <v>0</v>
      </c>
      <c r="L3270">
        <f t="shared" si="1033"/>
        <v>0.25088843313035369</v>
      </c>
      <c r="M3270">
        <f t="shared" ref="M3270:M3333" si="1039">IF(K3271=1,"",L3270)</f>
        <v>0.25088843313035369</v>
      </c>
      <c r="N3270">
        <f t="shared" si="1034"/>
        <v>2.7548616778555948</v>
      </c>
      <c r="O3270">
        <f t="shared" si="1035"/>
        <v>-1.3209593697873778E-2</v>
      </c>
      <c r="P3270">
        <f t="shared" si="1029"/>
        <v>-0.13166676312391218</v>
      </c>
      <c r="Q3270">
        <f t="shared" si="1036"/>
        <v>65.607101065851012</v>
      </c>
      <c r="R3270">
        <f t="shared" ref="R3270:R3333" si="1040">(Q3270/0.012)^(1/3)</f>
        <v>17.616644917709671</v>
      </c>
      <c r="S3270">
        <v>17.79</v>
      </c>
      <c r="T3270">
        <f t="shared" si="1030"/>
        <v>15.837641948734634</v>
      </c>
      <c r="U3270">
        <f>qten^((S3270-tbar)/10)*IF(S3270&gt;Ttorp,1,torpmult)</f>
        <v>1.1534110909803648</v>
      </c>
      <c r="V3270">
        <f>qtenq^((S3270-tbar)/10)*IF(S3270&gt;Ttorp,1,torpmult)</f>
        <v>1.6290151261404306</v>
      </c>
      <c r="W3270">
        <f t="shared" si="1031"/>
        <v>-2.9460425848960518E-2</v>
      </c>
      <c r="X3270">
        <f t="shared" si="1032"/>
        <v>-1.0258101567159072E-2</v>
      </c>
      <c r="Y3270">
        <f t="shared" ref="Y3270:Z3285" si="1041">MAX(0.0000000001,Y3269+W3269)</f>
        <v>0.27590604887571479</v>
      </c>
      <c r="Z3270">
        <f t="shared" si="1041"/>
        <v>0.39988100300720547</v>
      </c>
      <c r="AL3270">
        <v>14.049062499999996</v>
      </c>
    </row>
    <row r="3271" spans="4:38" x14ac:dyDescent="0.55000000000000004">
      <c r="D3271">
        <f t="shared" si="1037"/>
        <v>4.7128871394030663</v>
      </c>
      <c r="E3271">
        <f t="shared" si="1025"/>
        <v>5</v>
      </c>
      <c r="F3271" s="2">
        <f t="shared" si="1038"/>
        <v>40807</v>
      </c>
      <c r="G3271" s="1">
        <v>2011.8075342465754</v>
      </c>
      <c r="H3271" s="3">
        <v>2775.26</v>
      </c>
      <c r="I3271" s="1">
        <f t="shared" si="1026"/>
        <v>2775.26</v>
      </c>
      <c r="J3271" s="1">
        <f t="shared" si="1027"/>
        <v>7.8414779047134917E-25</v>
      </c>
      <c r="K3271">
        <f t="shared" si="1028"/>
        <v>0</v>
      </c>
      <c r="L3271">
        <f t="shared" si="1033"/>
        <v>0.25052770227247995</v>
      </c>
      <c r="M3271">
        <f t="shared" si="1039"/>
        <v>0.25052770227247995</v>
      </c>
      <c r="N3271">
        <f t="shared" si="1034"/>
        <v>2.7535407184858074</v>
      </c>
      <c r="O3271">
        <f t="shared" si="1035"/>
        <v>-1.3203259682375013E-2</v>
      </c>
      <c r="P3271">
        <f t="shared" si="1029"/>
        <v>-0.13147745083150184</v>
      </c>
      <c r="Q3271">
        <f t="shared" si="1036"/>
        <v>65.512770268871634</v>
      </c>
      <c r="R3271">
        <f t="shared" si="1040"/>
        <v>17.60819771603877</v>
      </c>
      <c r="S3271">
        <v>17.79</v>
      </c>
      <c r="T3271">
        <f t="shared" si="1030"/>
        <v>15.797184911862576</v>
      </c>
      <c r="U3271">
        <f>qten^((S3271-tbar)/10)*IF(S3271&gt;Ttorp,1,torpmult)</f>
        <v>1.1534110909803648</v>
      </c>
      <c r="V3271">
        <f>qtenq^((S3271-tbar)/10)*IF(S3271&gt;Ttorp,1,torpmult)</f>
        <v>1.6290151261404306</v>
      </c>
      <c r="W3271">
        <f t="shared" si="1031"/>
        <v>-2.5986447618866506E-2</v>
      </c>
      <c r="X3271">
        <f t="shared" si="1032"/>
        <v>-1.0591831405675892E-2</v>
      </c>
      <c r="Y3271">
        <f t="shared" si="1041"/>
        <v>0.24644562302675427</v>
      </c>
      <c r="Z3271">
        <f t="shared" si="1041"/>
        <v>0.38962290144004641</v>
      </c>
      <c r="AL3271">
        <v>14.014062499999996</v>
      </c>
    </row>
    <row r="3272" spans="4:38" x14ac:dyDescent="0.55000000000000004">
      <c r="D3272">
        <f t="shared" si="1037"/>
        <v>4.7415984254627599</v>
      </c>
      <c r="E3272">
        <f t="shared" si="1025"/>
        <v>5</v>
      </c>
      <c r="F3272" s="2">
        <f t="shared" si="1038"/>
        <v>40808</v>
      </c>
      <c r="G3272" s="1">
        <v>2011.8102739726028</v>
      </c>
      <c r="H3272" s="3">
        <v>1852.57</v>
      </c>
      <c r="I3272" s="1">
        <f t="shared" si="1026"/>
        <v>1852.57</v>
      </c>
      <c r="J3272" s="1">
        <f t="shared" si="1027"/>
        <v>8.105530292735959E-17</v>
      </c>
      <c r="K3272">
        <f t="shared" si="1028"/>
        <v>0</v>
      </c>
      <c r="L3272">
        <f t="shared" si="1033"/>
        <v>0.25016749007842104</v>
      </c>
      <c r="M3272">
        <f t="shared" si="1039"/>
        <v>0.25016749007842104</v>
      </c>
      <c r="N3272">
        <f t="shared" si="1034"/>
        <v>2.7522203925175699</v>
      </c>
      <c r="O3272">
        <f t="shared" si="1035"/>
        <v>-1.3122192766696905E-2</v>
      </c>
      <c r="P3272">
        <f t="shared" si="1029"/>
        <v>-0.1305452618020578</v>
      </c>
      <c r="Q3272">
        <f t="shared" si="1036"/>
        <v>65.418575102016348</v>
      </c>
      <c r="R3272">
        <f t="shared" si="1040"/>
        <v>17.59975456481088</v>
      </c>
      <c r="S3272">
        <v>17.649999999999999</v>
      </c>
      <c r="T3272">
        <f t="shared" si="1030"/>
        <v>15.756275337146079</v>
      </c>
      <c r="U3272">
        <f>qten^((S3272-tbar)/10)*IF(S3272&gt;Ttorp,1,torpmult)</f>
        <v>1.1468822875877551</v>
      </c>
      <c r="V3272">
        <f>qtenq^((S3272-tbar)/10)*IF(S3272&gt;Ttorp,1,torpmult)</f>
        <v>1.5977038328982958</v>
      </c>
      <c r="W3272">
        <f t="shared" si="1031"/>
        <v>-2.2929381047539929E-2</v>
      </c>
      <c r="X3272">
        <f t="shared" si="1032"/>
        <v>-1.0816077189379993E-2</v>
      </c>
      <c r="Y3272">
        <f t="shared" si="1041"/>
        <v>0.22045917540788776</v>
      </c>
      <c r="Z3272">
        <f t="shared" si="1041"/>
        <v>0.37903107003437053</v>
      </c>
      <c r="AL3272">
        <v>13.916874999999992</v>
      </c>
    </row>
    <row r="3273" spans="4:38" x14ac:dyDescent="0.55000000000000004">
      <c r="D3273">
        <f t="shared" si="1037"/>
        <v>4.7674385829164843</v>
      </c>
      <c r="E3273">
        <f t="shared" si="1025"/>
        <v>5</v>
      </c>
      <c r="F3273" s="2">
        <f t="shared" si="1038"/>
        <v>40809</v>
      </c>
      <c r="G3273" s="1">
        <v>2011.8130136986301</v>
      </c>
      <c r="H3273" s="3">
        <v>879.04</v>
      </c>
      <c r="I3273" s="1">
        <f t="shared" si="1026"/>
        <v>879.04</v>
      </c>
      <c r="J3273" s="1">
        <f t="shared" si="1027"/>
        <v>2.3160907524816064E-8</v>
      </c>
      <c r="K3273">
        <f t="shared" si="1028"/>
        <v>0</v>
      </c>
      <c r="L3273">
        <f t="shared" si="1033"/>
        <v>0.24980983182690855</v>
      </c>
      <c r="M3273">
        <f t="shared" si="1039"/>
        <v>0.24980983182690855</v>
      </c>
      <c r="N3273">
        <f t="shared" si="1034"/>
        <v>2.7509081732409002</v>
      </c>
      <c r="O3273">
        <f t="shared" si="1035"/>
        <v>-1.3169241905774953E-2</v>
      </c>
      <c r="P3273">
        <f t="shared" si="1029"/>
        <v>-0.13088817258917576</v>
      </c>
      <c r="Q3273">
        <f t="shared" si="1036"/>
        <v>65.325047788854704</v>
      </c>
      <c r="R3273">
        <f t="shared" si="1040"/>
        <v>17.591363253828877</v>
      </c>
      <c r="S3273">
        <v>17.75</v>
      </c>
      <c r="T3273">
        <f t="shared" si="1030"/>
        <v>15.71492534697078</v>
      </c>
      <c r="U3273">
        <f>qten^((S3273-tbar)/10)*IF(S3273&gt;Ttorp,1,torpmult)</f>
        <v>1.1515419353340908</v>
      </c>
      <c r="V3273">
        <f>qtenq^((S3273-tbar)/10)*IF(S3273&gt;Ttorp,1,torpmult)</f>
        <v>1.6200069472640919</v>
      </c>
      <c r="W3273">
        <f t="shared" si="1031"/>
        <v>-1.8525279982942337E-2</v>
      </c>
      <c r="X3273">
        <f t="shared" si="1032"/>
        <v>-1.0946461259312089E-2</v>
      </c>
      <c r="Y3273">
        <f t="shared" si="1041"/>
        <v>0.19752979436034784</v>
      </c>
      <c r="Z3273">
        <f t="shared" si="1041"/>
        <v>0.36821499284499054</v>
      </c>
      <c r="AL3273">
        <v>14.074687499999996</v>
      </c>
    </row>
    <row r="3274" spans="4:38" x14ac:dyDescent="0.55000000000000004">
      <c r="D3274">
        <f t="shared" si="1037"/>
        <v>4.7906947246248359</v>
      </c>
      <c r="E3274">
        <f t="shared" si="1025"/>
        <v>5</v>
      </c>
      <c r="F3274" s="2">
        <f t="shared" si="1038"/>
        <v>40810</v>
      </c>
      <c r="G3274" s="1">
        <v>2011.8157534246575</v>
      </c>
      <c r="H3274" s="3">
        <v>542.74</v>
      </c>
      <c r="I3274" s="1">
        <f t="shared" si="1026"/>
        <v>542.74</v>
      </c>
      <c r="J3274" s="1">
        <f t="shared" si="1027"/>
        <v>1.9311688955883797E-5</v>
      </c>
      <c r="K3274">
        <f t="shared" si="1028"/>
        <v>0</v>
      </c>
      <c r="L3274">
        <f t="shared" si="1033"/>
        <v>0.24945123409378753</v>
      </c>
      <c r="M3274">
        <f t="shared" si="1039"/>
        <v>0.24945123409378753</v>
      </c>
      <c r="N3274">
        <f t="shared" si="1034"/>
        <v>2.7495912490503227</v>
      </c>
      <c r="O3274">
        <f t="shared" si="1035"/>
        <v>-1.305504465986651E-2</v>
      </c>
      <c r="P3274">
        <f t="shared" si="1029"/>
        <v>-0.12962948087171397</v>
      </c>
      <c r="Q3274">
        <f t="shared" si="1036"/>
        <v>65.231274751539758</v>
      </c>
      <c r="R3274">
        <f t="shared" si="1040"/>
        <v>17.582941851568208</v>
      </c>
      <c r="S3274">
        <v>17.559999999999999</v>
      </c>
      <c r="T3274">
        <f t="shared" si="1030"/>
        <v>15.673147194226734</v>
      </c>
      <c r="U3274">
        <f>qten^((S3274-tbar)/10)*IF(S3274&gt;Ttorp,1,torpmult)</f>
        <v>1.1427047278133953</v>
      </c>
      <c r="V3274">
        <f>qtenq^((S3274-tbar)/10)*IF(S3274&gt;Ttorp,1,torpmult)</f>
        <v>1.5778936817049303</v>
      </c>
      <c r="W3274">
        <f t="shared" si="1031"/>
        <v>-8.6990630198207162E-3</v>
      </c>
      <c r="X3274">
        <f t="shared" si="1032"/>
        <v>-1.0965201903488335E-2</v>
      </c>
      <c r="Y3274">
        <f t="shared" si="1041"/>
        <v>0.1790045143774055</v>
      </c>
      <c r="Z3274">
        <f t="shared" si="1041"/>
        <v>0.35726853158567845</v>
      </c>
      <c r="AL3274">
        <v>14.514791666666667</v>
      </c>
    </row>
    <row r="3275" spans="4:38" x14ac:dyDescent="0.55000000000000004">
      <c r="D3275">
        <f t="shared" si="1037"/>
        <v>4.8116252521623526</v>
      </c>
      <c r="E3275">
        <f t="shared" si="1025"/>
        <v>5</v>
      </c>
      <c r="F3275" s="2">
        <f t="shared" si="1038"/>
        <v>40811</v>
      </c>
      <c r="G3275" s="1">
        <v>2011.8184931506848</v>
      </c>
      <c r="H3275" s="3">
        <v>299.31</v>
      </c>
      <c r="I3275" s="1">
        <f t="shared" si="1026"/>
        <v>299.31</v>
      </c>
      <c r="J3275" s="1">
        <f t="shared" si="1027"/>
        <v>2.5131960729659216E-3</v>
      </c>
      <c r="K3275">
        <f t="shared" si="1028"/>
        <v>0</v>
      </c>
      <c r="L3275">
        <f t="shared" si="1033"/>
        <v>0.2490960848311253</v>
      </c>
      <c r="M3275">
        <f t="shared" si="1039"/>
        <v>0.2490960848311253</v>
      </c>
      <c r="N3275">
        <f t="shared" si="1034"/>
        <v>2.7482857445843361</v>
      </c>
      <c r="O3275">
        <f t="shared" si="1035"/>
        <v>-1.213744405788475E-2</v>
      </c>
      <c r="P3275">
        <f t="shared" si="1029"/>
        <v>-0.12040778360014488</v>
      </c>
      <c r="Q3275">
        <f t="shared" si="1036"/>
        <v>65.138362521121934</v>
      </c>
      <c r="R3275">
        <f t="shared" si="1040"/>
        <v>17.574589791377747</v>
      </c>
      <c r="S3275">
        <v>17.489999999999998</v>
      </c>
      <c r="T3275">
        <f t="shared" si="1030"/>
        <v>15.630953258691076</v>
      </c>
      <c r="U3275">
        <f>qten^((S3275-tbar)/10)*IF(S3275&gt;Ttorp,1,torpmult)</f>
        <v>1.139466037830807</v>
      </c>
      <c r="V3275">
        <f>qtenq^((S3275-tbar)/10)*IF(S3275&gt;Ttorp,1,torpmult)</f>
        <v>1.5626557603446345</v>
      </c>
      <c r="W3275">
        <f t="shared" si="1031"/>
        <v>1.4828625215567834E-2</v>
      </c>
      <c r="X3275">
        <f t="shared" si="1032"/>
        <v>-1.078531125414329E-2</v>
      </c>
      <c r="Y3275">
        <f t="shared" si="1041"/>
        <v>0.17030545135758479</v>
      </c>
      <c r="Z3275">
        <f t="shared" si="1041"/>
        <v>0.34630332968219013</v>
      </c>
      <c r="AL3275">
        <v>14.349166666666669</v>
      </c>
    </row>
    <row r="3276" spans="4:38" x14ac:dyDescent="0.55000000000000004">
      <c r="D3276">
        <f t="shared" si="1037"/>
        <v>4.8304627269461173</v>
      </c>
      <c r="E3276">
        <f t="shared" si="1025"/>
        <v>5</v>
      </c>
      <c r="F3276" s="2">
        <f t="shared" si="1038"/>
        <v>40812</v>
      </c>
      <c r="G3276" s="1">
        <v>2011.8212328767124</v>
      </c>
      <c r="H3276" s="3">
        <v>188.68</v>
      </c>
      <c r="I3276" s="1" t="str">
        <f t="shared" si="1026"/>
        <v/>
      </c>
      <c r="J3276" s="1">
        <f t="shared" si="1027"/>
        <v>2.2969225057670024E-2</v>
      </c>
      <c r="K3276">
        <f t="shared" si="1028"/>
        <v>0</v>
      </c>
      <c r="L3276">
        <f t="shared" si="1033"/>
        <v>0.24876620049249476</v>
      </c>
      <c r="M3276">
        <f t="shared" si="1039"/>
        <v>0.24876620049249476</v>
      </c>
      <c r="N3276">
        <f t="shared" si="1034"/>
        <v>2.7470720001785476</v>
      </c>
      <c r="O3276">
        <f t="shared" si="1035"/>
        <v>-4.990434170522029E-3</v>
      </c>
      <c r="P3276">
        <f t="shared" si="1029"/>
        <v>-4.9476034429649235E-2</v>
      </c>
      <c r="Q3276">
        <f t="shared" si="1036"/>
        <v>65.046816963158605</v>
      </c>
      <c r="R3276">
        <f t="shared" si="1040"/>
        <v>17.566352812631727</v>
      </c>
      <c r="S3276">
        <v>17.440000000000001</v>
      </c>
      <c r="T3276">
        <f t="shared" si="1030"/>
        <v>15.588356043328606</v>
      </c>
      <c r="U3276">
        <f>qten^((S3276-tbar)/10)*IF(S3276&gt;Ttorp,1,torpmult)</f>
        <v>1.1371583092786575</v>
      </c>
      <c r="V3276">
        <f>qtenq^((S3276-tbar)/10)*IF(S3276&gt;Ttorp,1,torpmult)</f>
        <v>1.5518617085497124</v>
      </c>
      <c r="W3276">
        <f t="shared" si="1031"/>
        <v>3.7119740095971576E-2</v>
      </c>
      <c r="X3276">
        <f t="shared" si="1032"/>
        <v>-1.0190698174324692E-2</v>
      </c>
      <c r="Y3276">
        <f t="shared" si="1041"/>
        <v>0.18513407657315262</v>
      </c>
      <c r="Z3276">
        <f t="shared" si="1041"/>
        <v>0.33551801842804685</v>
      </c>
      <c r="AL3276">
        <v>14.457812500000001</v>
      </c>
    </row>
    <row r="3277" spans="4:38" x14ac:dyDescent="0.55000000000000004">
      <c r="D3277">
        <f t="shared" si="1037"/>
        <v>4.8474164542515057</v>
      </c>
      <c r="E3277">
        <f t="shared" si="1025"/>
        <v>5</v>
      </c>
      <c r="F3277" s="2">
        <f t="shared" si="1038"/>
        <v>40813</v>
      </c>
      <c r="G3277" s="1">
        <v>2011.8239726027398</v>
      </c>
      <c r="H3277" s="3">
        <v>142.94999999999999</v>
      </c>
      <c r="I3277" s="1" t="str">
        <f t="shared" si="1026"/>
        <v/>
      </c>
      <c r="J3277" s="1">
        <f t="shared" si="1027"/>
        <v>5.7326057669660133E-2</v>
      </c>
      <c r="K3277">
        <f t="shared" si="1028"/>
        <v>0</v>
      </c>
      <c r="L3277">
        <f t="shared" si="1033"/>
        <v>0.24863064971323545</v>
      </c>
      <c r="M3277">
        <f t="shared" si="1039"/>
        <v>0.24863064971323545</v>
      </c>
      <c r="N3277">
        <f t="shared" si="1034"/>
        <v>2.7465729567614954</v>
      </c>
      <c r="O3277">
        <f t="shared" si="1035"/>
        <v>6.8966738861941934E-3</v>
      </c>
      <c r="P3277">
        <f t="shared" si="1029"/>
        <v>6.8379572645713815E-2</v>
      </c>
      <c r="Q3277">
        <f t="shared" si="1036"/>
        <v>64.96348649603344</v>
      </c>
      <c r="R3277">
        <f t="shared" si="1040"/>
        <v>17.558848279802909</v>
      </c>
      <c r="S3277">
        <v>17.41</v>
      </c>
      <c r="T3277">
        <f t="shared" si="1030"/>
        <v>15.545368170622563</v>
      </c>
      <c r="U3277">
        <f>qten^((S3277-tbar)/10)*IF(S3277&gt;Ttorp,1,torpmult)</f>
        <v>1.1357759161669441</v>
      </c>
      <c r="V3277">
        <f>qtenq^((S3277-tbar)/10)*IF(S3277&gt;Ttorp,1,torpmult)</f>
        <v>1.5454210992959747</v>
      </c>
      <c r="W3277">
        <f t="shared" si="1031"/>
        <v>4.797789272464608E-2</v>
      </c>
      <c r="X3277">
        <f t="shared" si="1032"/>
        <v>-9.2532204033062178E-3</v>
      </c>
      <c r="Y3277">
        <f t="shared" si="1041"/>
        <v>0.22225381666912419</v>
      </c>
      <c r="Z3277">
        <f t="shared" si="1041"/>
        <v>0.32532732025372213</v>
      </c>
      <c r="AL3277">
        <v>14.357708333333342</v>
      </c>
    </row>
    <row r="3278" spans="4:38" x14ac:dyDescent="0.55000000000000004">
      <c r="D3278">
        <f t="shared" si="1037"/>
        <v>4.8626748088263554</v>
      </c>
      <c r="E3278">
        <f t="shared" si="1025"/>
        <v>5</v>
      </c>
      <c r="F3278" s="2">
        <f t="shared" si="1038"/>
        <v>40814</v>
      </c>
      <c r="G3278" s="1">
        <v>2011.8267123287671</v>
      </c>
      <c r="H3278" s="3">
        <v>111.47</v>
      </c>
      <c r="I3278" s="1" t="str">
        <f t="shared" si="1026"/>
        <v/>
      </c>
      <c r="J3278" s="1">
        <f t="shared" si="1027"/>
        <v>0.10759296655286545</v>
      </c>
      <c r="K3278">
        <f t="shared" si="1028"/>
        <v>0</v>
      </c>
      <c r="L3278">
        <f t="shared" si="1033"/>
        <v>0.24881799100815521</v>
      </c>
      <c r="M3278">
        <f t="shared" si="1039"/>
        <v>0.24881799100815521</v>
      </c>
      <c r="N3278">
        <f t="shared" si="1034"/>
        <v>2.7472626241501148</v>
      </c>
      <c r="O3278">
        <f t="shared" si="1035"/>
        <v>2.4381507719257733E-2</v>
      </c>
      <c r="P3278">
        <f t="shared" si="1029"/>
        <v>0.24201464724843527</v>
      </c>
      <c r="Q3278">
        <f t="shared" si="1036"/>
        <v>64.893553134159276</v>
      </c>
      <c r="R3278">
        <f t="shared" si="1040"/>
        <v>17.55254530228423</v>
      </c>
      <c r="S3278">
        <v>17.43</v>
      </c>
      <c r="T3278">
        <f t="shared" si="1030"/>
        <v>15.5020023787983</v>
      </c>
      <c r="U3278">
        <f>qten^((S3278-tbar)/10)*IF(S3278&gt;Ttorp,1,torpmult)</f>
        <v>1.1366973247247412</v>
      </c>
      <c r="V3278">
        <f>qtenq^((S3278-tbar)/10)*IF(S3278&gt;Ttorp,1,torpmult)</f>
        <v>1.549711861918343</v>
      </c>
      <c r="W3278">
        <f t="shared" si="1031"/>
        <v>5.5501676870718109E-2</v>
      </c>
      <c r="X3278">
        <f t="shared" si="1032"/>
        <v>-8.2014752905375295E-3</v>
      </c>
      <c r="Y3278">
        <f t="shared" si="1041"/>
        <v>0.27023170939377028</v>
      </c>
      <c r="Z3278">
        <f t="shared" si="1041"/>
        <v>0.3160740998504159</v>
      </c>
      <c r="AL3278">
        <v>14.514479166666673</v>
      </c>
    </row>
    <row r="3279" spans="4:38" x14ac:dyDescent="0.55000000000000004">
      <c r="D3279">
        <f t="shared" si="1037"/>
        <v>4.8764073279437197</v>
      </c>
      <c r="E3279">
        <f t="shared" si="1025"/>
        <v>5</v>
      </c>
      <c r="F3279" s="2">
        <f t="shared" si="1038"/>
        <v>40815</v>
      </c>
      <c r="G3279" s="1">
        <v>2011.8294520547945</v>
      </c>
      <c r="H3279" s="3">
        <v>87.06</v>
      </c>
      <c r="I3279" s="1" t="str">
        <f t="shared" si="1026"/>
        <v/>
      </c>
      <c r="J3279" s="1">
        <f t="shared" si="1027"/>
        <v>0.1753099024604102</v>
      </c>
      <c r="K3279">
        <f t="shared" si="1028"/>
        <v>0</v>
      </c>
      <c r="L3279">
        <f t="shared" si="1033"/>
        <v>0.24948104483623312</v>
      </c>
      <c r="M3279">
        <f t="shared" si="1039"/>
        <v>0.24948104483623312</v>
      </c>
      <c r="N3279">
        <f t="shared" si="1034"/>
        <v>2.7497007749220406</v>
      </c>
      <c r="O3279">
        <f t="shared" si="1035"/>
        <v>4.8150599425200724E-2</v>
      </c>
      <c r="P3279">
        <f t="shared" si="1029"/>
        <v>0.479212585961732</v>
      </c>
      <c r="Q3279">
        <f t="shared" si="1036"/>
        <v>64.843058753093075</v>
      </c>
      <c r="R3279">
        <f t="shared" si="1040"/>
        <v>17.547991512018207</v>
      </c>
      <c r="S3279">
        <v>17.47</v>
      </c>
      <c r="T3279">
        <f t="shared" si="1030"/>
        <v>15.458271518085008</v>
      </c>
      <c r="U3279">
        <f>qten^((S3279-tbar)/10)*IF(S3279&gt;Ttorp,1,torpmult)</f>
        <v>1.1385423849500098</v>
      </c>
      <c r="V3279">
        <f>qtenq^((S3279-tbar)/10)*IF(S3279&gt;Ttorp,1,torpmult)</f>
        <v>1.5583291593209996</v>
      </c>
      <c r="W3279">
        <f t="shared" si="1031"/>
        <v>6.1095459561279999E-2</v>
      </c>
      <c r="X3279">
        <f t="shared" si="1032"/>
        <v>-7.1001165705218512E-3</v>
      </c>
      <c r="Y3279">
        <f t="shared" si="1041"/>
        <v>0.32573338626448839</v>
      </c>
      <c r="Z3279">
        <f t="shared" si="1041"/>
        <v>0.30787262455987835</v>
      </c>
      <c r="AL3279">
        <v>14.544062499999995</v>
      </c>
    </row>
    <row r="3280" spans="4:38" x14ac:dyDescent="0.55000000000000004">
      <c r="D3280">
        <f t="shared" si="1037"/>
        <v>4.7308895487783156</v>
      </c>
      <c r="E3280">
        <f t="shared" si="1025"/>
        <v>3.4212295362896734</v>
      </c>
      <c r="F3280" s="2">
        <f t="shared" si="1038"/>
        <v>40816</v>
      </c>
      <c r="G3280" s="1">
        <v>2011.8321917808219</v>
      </c>
      <c r="H3280" s="3">
        <v>61.5</v>
      </c>
      <c r="I3280" s="1" t="str">
        <f t="shared" si="1026"/>
        <v/>
      </c>
      <c r="J3280" s="1">
        <f t="shared" si="1027"/>
        <v>0.29229257768085942</v>
      </c>
      <c r="K3280">
        <f t="shared" si="1028"/>
        <v>0</v>
      </c>
      <c r="L3280">
        <f t="shared" si="1033"/>
        <v>0.2507939560306488</v>
      </c>
      <c r="M3280">
        <f t="shared" si="1039"/>
        <v>0.2507939560306488</v>
      </c>
      <c r="N3280">
        <f t="shared" si="1034"/>
        <v>2.7545158348645606</v>
      </c>
      <c r="O3280">
        <f t="shared" si="1035"/>
        <v>8.7715868295710209E-2</v>
      </c>
      <c r="P3280">
        <f t="shared" si="1029"/>
        <v>0.87729636289034874</v>
      </c>
      <c r="Q3280">
        <f t="shared" si="1036"/>
        <v>64.818920290521916</v>
      </c>
      <c r="R3280">
        <f t="shared" si="1040"/>
        <v>17.545813771300232</v>
      </c>
      <c r="S3280">
        <v>17.39</v>
      </c>
      <c r="T3280">
        <f t="shared" si="1030"/>
        <v>15.414188546875943</v>
      </c>
      <c r="U3280">
        <f>qten^((S3280-tbar)/10)*IF(S3280&gt;Ttorp,1,torpmult)</f>
        <v>1.1348552545043069</v>
      </c>
      <c r="V3280">
        <f>qtenq^((S3280-tbar)/10)*IF(S3280&gt;Ttorp,1,torpmult)</f>
        <v>1.5411422167168158</v>
      </c>
      <c r="W3280">
        <f t="shared" si="1031"/>
        <v>6.8198914625828305E-2</v>
      </c>
      <c r="X3280">
        <f t="shared" si="1032"/>
        <v>-5.9808312492487473E-3</v>
      </c>
      <c r="Y3280">
        <f t="shared" si="1041"/>
        <v>0.38682884582576837</v>
      </c>
      <c r="Z3280">
        <f t="shared" si="1041"/>
        <v>0.30077250798935651</v>
      </c>
      <c r="AL3280">
        <v>14.345312500000011</v>
      </c>
    </row>
    <row r="3281" spans="4:38" x14ac:dyDescent="0.55000000000000004">
      <c r="D3281">
        <f t="shared" si="1037"/>
        <v>4.5109475529726444</v>
      </c>
      <c r="E3281">
        <f t="shared" si="1025"/>
        <v>2.5314695907216014</v>
      </c>
      <c r="F3281" s="2">
        <f t="shared" si="1038"/>
        <v>40817</v>
      </c>
      <c r="G3281" s="1">
        <v>2011.8360730593606</v>
      </c>
      <c r="H3281" s="3">
        <v>46.44</v>
      </c>
      <c r="I3281" s="1" t="str">
        <f t="shared" si="1026"/>
        <v/>
      </c>
      <c r="J3281" s="1">
        <f t="shared" si="1027"/>
        <v>0.39502745901638409</v>
      </c>
      <c r="K3281">
        <f t="shared" si="1028"/>
        <v>0</v>
      </c>
      <c r="L3281">
        <f t="shared" si="1033"/>
        <v>0.25319750770980043</v>
      </c>
      <c r="M3281">
        <f t="shared" si="1039"/>
        <v>0.25319750770980043</v>
      </c>
      <c r="N3281">
        <f t="shared" si="1034"/>
        <v>2.7632874216941317</v>
      </c>
      <c r="O3281">
        <f t="shared" si="1035"/>
        <v>0.12181160459269424</v>
      </c>
      <c r="P3281">
        <f t="shared" si="1029"/>
        <v>1.2275783084839893</v>
      </c>
      <c r="Q3281">
        <f t="shared" si="1036"/>
        <v>64.839141435947809</v>
      </c>
      <c r="R3281">
        <f t="shared" si="1040"/>
        <v>17.547638133498584</v>
      </c>
      <c r="S3281">
        <v>17.329999999999998</v>
      </c>
      <c r="T3281">
        <f t="shared" si="1030"/>
        <v>15.35116041332221</v>
      </c>
      <c r="U3281">
        <f>qten^((S3281-tbar)/10)*IF(S3281&gt;Ttorp,1,torpmult)</f>
        <v>1.1320977448354663</v>
      </c>
      <c r="V3281">
        <f>qtenq^((S3281-tbar)/10)*IF(S3281&gt;Ttorp,1,torpmult)</f>
        <v>1.5283765207651663</v>
      </c>
      <c r="W3281">
        <f t="shared" si="1031"/>
        <v>7.0323438325917739E-2</v>
      </c>
      <c r="X3281">
        <f t="shared" si="1032"/>
        <v>-4.8164704533295525E-3</v>
      </c>
      <c r="Y3281">
        <f t="shared" si="1041"/>
        <v>0.45502776045159665</v>
      </c>
      <c r="Z3281">
        <f t="shared" si="1041"/>
        <v>0.29479167674010776</v>
      </c>
      <c r="AL3281">
        <v>14.564583333333333</v>
      </c>
    </row>
    <row r="3282" spans="4:38" x14ac:dyDescent="0.55000000000000004">
      <c r="D3282">
        <f t="shared" si="1037"/>
        <v>4.2606650063191482</v>
      </c>
      <c r="E3282">
        <f t="shared" si="1025"/>
        <v>2.0081220864376772</v>
      </c>
      <c r="F3282" s="2">
        <f t="shared" si="1038"/>
        <v>40818</v>
      </c>
      <c r="G3282" s="1">
        <v>2011.838812785388</v>
      </c>
      <c r="H3282" s="3">
        <v>34.86</v>
      </c>
      <c r="I3282" s="1" t="str">
        <f t="shared" si="1026"/>
        <v/>
      </c>
      <c r="J3282" s="1">
        <f t="shared" si="1027"/>
        <v>0.49797769107452888</v>
      </c>
      <c r="K3282">
        <f t="shared" si="1028"/>
        <v>0</v>
      </c>
      <c r="L3282">
        <f t="shared" si="1033"/>
        <v>0.25656073595222234</v>
      </c>
      <c r="M3282">
        <f t="shared" si="1039"/>
        <v>0.25656073595222234</v>
      </c>
      <c r="N3282">
        <f t="shared" si="1034"/>
        <v>2.7754685821534011</v>
      </c>
      <c r="O3282">
        <f t="shared" si="1035"/>
        <v>0.15944660618457451</v>
      </c>
      <c r="P3282">
        <f t="shared" si="1029"/>
        <v>1.6232142453873792</v>
      </c>
      <c r="Q3282">
        <f t="shared" si="1036"/>
        <v>64.897672518196799</v>
      </c>
      <c r="R3282">
        <f t="shared" si="1040"/>
        <v>17.552916700990441</v>
      </c>
      <c r="S3282">
        <v>17.45</v>
      </c>
      <c r="T3282">
        <f t="shared" si="1030"/>
        <v>15.306280632631672</v>
      </c>
      <c r="U3282">
        <f>qten^((S3282-tbar)/10)*IF(S3282&gt;Ttorp,1,torpmult)</f>
        <v>1.1376194807836242</v>
      </c>
      <c r="V3282">
        <f>qtenq^((S3282-tbar)/10)*IF(S3282&gt;Ttorp,1,torpmult)</f>
        <v>1.5540145375680989</v>
      </c>
      <c r="W3282">
        <f t="shared" si="1031"/>
        <v>7.0821651151938836E-2</v>
      </c>
      <c r="X3282">
        <f t="shared" si="1032"/>
        <v>-3.6773894950682985E-3</v>
      </c>
      <c r="Y3282">
        <f t="shared" si="1041"/>
        <v>0.52535119877751435</v>
      </c>
      <c r="Z3282">
        <f t="shared" si="1041"/>
        <v>0.2899752062867782</v>
      </c>
      <c r="AL3282">
        <v>14.546041666666666</v>
      </c>
    </row>
    <row r="3283" spans="4:38" x14ac:dyDescent="0.55000000000000004">
      <c r="D3283">
        <f t="shared" si="1037"/>
        <v>3.9978301276827715</v>
      </c>
      <c r="E3283">
        <f t="shared" si="1025"/>
        <v>1.6323162199553789</v>
      </c>
      <c r="F3283" s="2">
        <f t="shared" si="1038"/>
        <v>40819</v>
      </c>
      <c r="G3283" s="1">
        <v>2011.8415525114156</v>
      </c>
      <c r="H3283" s="3">
        <v>24.5</v>
      </c>
      <c r="I3283" s="1" t="str">
        <f t="shared" si="1026"/>
        <v/>
      </c>
      <c r="J3283" s="1">
        <f t="shared" si="1027"/>
        <v>0.61262639418441611</v>
      </c>
      <c r="K3283">
        <f t="shared" si="1028"/>
        <v>0</v>
      </c>
      <c r="L3283">
        <f t="shared" si="1033"/>
        <v>0.26100789826835213</v>
      </c>
      <c r="M3283">
        <f t="shared" si="1039"/>
        <v>0.26100789826835213</v>
      </c>
      <c r="N3283">
        <f t="shared" si="1034"/>
        <v>2.7914132427718585</v>
      </c>
      <c r="O3283">
        <f t="shared" si="1035"/>
        <v>0.19512045607217754</v>
      </c>
      <c r="P3283">
        <f t="shared" si="1029"/>
        <v>2.0117713959572581</v>
      </c>
      <c r="Q3283">
        <f t="shared" si="1036"/>
        <v>64.998064139035023</v>
      </c>
      <c r="R3283">
        <f t="shared" si="1040"/>
        <v>17.561963034115681</v>
      </c>
      <c r="S3283">
        <v>17.32</v>
      </c>
      <c r="T3283">
        <f t="shared" si="1030"/>
        <v>15.261093779620159</v>
      </c>
      <c r="U3283">
        <f>qten^((S3283-tbar)/10)*IF(S3283&gt;Ttorp,1,torpmult)</f>
        <v>1.1316388117479321</v>
      </c>
      <c r="V3283">
        <f>qtenq^((S3283-tbar)/10)*IF(S3283&gt;Ttorp,1,torpmult)</f>
        <v>1.5262592089605591</v>
      </c>
      <c r="W3283">
        <f t="shared" si="1031"/>
        <v>7.0904824526899918E-2</v>
      </c>
      <c r="X3283">
        <f t="shared" si="1032"/>
        <v>-2.5763974326730998E-3</v>
      </c>
      <c r="Y3283">
        <f t="shared" si="1041"/>
        <v>0.59617284992945319</v>
      </c>
      <c r="Z3283">
        <f t="shared" si="1041"/>
        <v>0.2862978167917099</v>
      </c>
      <c r="AL3283">
        <v>14.611041666666667</v>
      </c>
    </row>
    <row r="3284" spans="4:38" x14ac:dyDescent="0.55000000000000004">
      <c r="D3284">
        <f t="shared" si="1037"/>
        <v>3.7470804767752348</v>
      </c>
      <c r="E3284">
        <f t="shared" si="1025"/>
        <v>1.4903336186074023</v>
      </c>
      <c r="F3284" s="2">
        <f t="shared" si="1038"/>
        <v>40820</v>
      </c>
      <c r="G3284" s="1">
        <v>2011.8442922374429</v>
      </c>
      <c r="H3284" s="3">
        <v>19.95</v>
      </c>
      <c r="I3284" s="1" t="str">
        <f t="shared" si="1026"/>
        <v/>
      </c>
      <c r="J3284" s="1">
        <f t="shared" si="1027"/>
        <v>0.67099070135344596</v>
      </c>
      <c r="K3284">
        <f t="shared" si="1028"/>
        <v>0</v>
      </c>
      <c r="L3284">
        <f t="shared" si="1033"/>
        <v>0.26651960072302955</v>
      </c>
      <c r="M3284">
        <f t="shared" si="1039"/>
        <v>0.26651960072302955</v>
      </c>
      <c r="N3284">
        <f t="shared" si="1034"/>
        <v>2.8109252883790763</v>
      </c>
      <c r="O3284">
        <f t="shared" si="1035"/>
        <v>0.21379841599819205</v>
      </c>
      <c r="P3284">
        <f t="shared" si="1029"/>
        <v>2.2366472823480419</v>
      </c>
      <c r="Q3284">
        <f t="shared" si="1036"/>
        <v>65.139111355876921</v>
      </c>
      <c r="R3284">
        <f t="shared" si="1040"/>
        <v>17.574657137320035</v>
      </c>
      <c r="S3284">
        <v>17.29</v>
      </c>
      <c r="T3284">
        <f t="shared" si="1030"/>
        <v>15.215613244136975</v>
      </c>
      <c r="U3284">
        <f>qten^((S3284-tbar)/10)*IF(S3284&gt;Ttorp,1,torpmult)</f>
        <v>1.1302631284454898</v>
      </c>
      <c r="V3284">
        <f>qtenq^((S3284-tbar)/10)*IF(S3284&gt;Ttorp,1,torpmult)</f>
        <v>1.5199248564015155</v>
      </c>
      <c r="W3284">
        <f t="shared" si="1031"/>
        <v>6.7497914316871938E-2</v>
      </c>
      <c r="X3284">
        <f t="shared" si="1032"/>
        <v>-1.5071170941484066E-3</v>
      </c>
      <c r="Y3284">
        <f t="shared" si="1041"/>
        <v>0.66707767445635313</v>
      </c>
      <c r="Z3284">
        <f t="shared" si="1041"/>
        <v>0.28372141935903683</v>
      </c>
      <c r="AL3284">
        <v>14.449270833333337</v>
      </c>
    </row>
    <row r="3285" spans="4:38" x14ac:dyDescent="0.55000000000000004">
      <c r="D3285">
        <f t="shared" si="1037"/>
        <v>3.5146201691873031</v>
      </c>
      <c r="E3285">
        <f t="shared" si="1025"/>
        <v>1.4224774008959153</v>
      </c>
      <c r="F3285" s="2">
        <f t="shared" si="1038"/>
        <v>40821</v>
      </c>
      <c r="G3285" s="1">
        <v>2011.8470319634703</v>
      </c>
      <c r="H3285" s="3">
        <v>17.62</v>
      </c>
      <c r="I3285" s="1" t="str">
        <f t="shared" si="1026"/>
        <v/>
      </c>
      <c r="J3285" s="1">
        <f t="shared" si="1027"/>
        <v>0.70299886618245921</v>
      </c>
      <c r="K3285">
        <f t="shared" si="1028"/>
        <v>0</v>
      </c>
      <c r="L3285">
        <f t="shared" si="1033"/>
        <v>0.27264740149658584</v>
      </c>
      <c r="M3285">
        <f t="shared" si="1039"/>
        <v>0.27264740149658584</v>
      </c>
      <c r="N3285">
        <f t="shared" si="1034"/>
        <v>2.8323051299788955</v>
      </c>
      <c r="O3285">
        <f t="shared" si="1035"/>
        <v>0.2190483326479864</v>
      </c>
      <c r="P3285">
        <f t="shared" si="1029"/>
        <v>2.3268579223097272</v>
      </c>
      <c r="Q3285">
        <f t="shared" si="1036"/>
        <v>65.301553216040702</v>
      </c>
      <c r="R3285">
        <f t="shared" si="1040"/>
        <v>17.589254052036651</v>
      </c>
      <c r="S3285">
        <v>17.12</v>
      </c>
      <c r="T3285">
        <f t="shared" si="1030"/>
        <v>15.169852503036726</v>
      </c>
      <c r="U3285">
        <f>qten^((S3285-tbar)/10)*IF(S3285&gt;Ttorp,1,torpmult)</f>
        <v>1.1224991190360283</v>
      </c>
      <c r="V3285">
        <f>qtenq^((S3285-tbar)/10)*IF(S3285&gt;Ttorp,1,torpmult)</f>
        <v>1.4845235706290494</v>
      </c>
      <c r="W3285">
        <f t="shared" si="1031"/>
        <v>6.2961330993790143E-2</v>
      </c>
      <c r="X3285">
        <f t="shared" si="1032"/>
        <v>-5.0856975377985836E-4</v>
      </c>
      <c r="Y3285">
        <f t="shared" si="1041"/>
        <v>0.73457558877322504</v>
      </c>
      <c r="Z3285">
        <f t="shared" si="1041"/>
        <v>0.28221430226488842</v>
      </c>
      <c r="AL3285">
        <v>14.184479166666661</v>
      </c>
    </row>
    <row r="3286" spans="4:38" x14ac:dyDescent="0.55000000000000004">
      <c r="D3286">
        <f t="shared" si="1037"/>
        <v>3.3136592210931419</v>
      </c>
      <c r="E3286">
        <f t="shared" si="1025"/>
        <v>1.5050106882456902</v>
      </c>
      <c r="F3286" s="2">
        <f t="shared" si="1038"/>
        <v>40822</v>
      </c>
      <c r="G3286" s="1">
        <v>2011.8497716894976</v>
      </c>
      <c r="H3286" s="3">
        <v>20.440000000000001</v>
      </c>
      <c r="I3286" s="1" t="str">
        <f t="shared" si="1026"/>
        <v/>
      </c>
      <c r="J3286" s="1">
        <f t="shared" si="1027"/>
        <v>0.66444710845585164</v>
      </c>
      <c r="K3286">
        <f t="shared" si="1028"/>
        <v>0</v>
      </c>
      <c r="L3286">
        <f t="shared" si="1033"/>
        <v>0.27902235470839332</v>
      </c>
      <c r="M3286">
        <f t="shared" si="1039"/>
        <v>0.27902235470839332</v>
      </c>
      <c r="N3286">
        <f t="shared" si="1034"/>
        <v>2.8542099632436941</v>
      </c>
      <c r="O3286">
        <f t="shared" si="1035"/>
        <v>0.19281209263088073</v>
      </c>
      <c r="P3286">
        <f t="shared" si="1029"/>
        <v>2.077935106105127</v>
      </c>
      <c r="Q3286">
        <f t="shared" si="1036"/>
        <v>65.470753937247551</v>
      </c>
      <c r="R3286">
        <f t="shared" si="1040"/>
        <v>17.604432597215183</v>
      </c>
      <c r="S3286">
        <v>16.649999999999999</v>
      </c>
      <c r="T3286">
        <f t="shared" si="1030"/>
        <v>15.123825116224266</v>
      </c>
      <c r="U3286">
        <f>qten^((S3286-tbar)/10)*IF(S3286&gt;Ttorp,1,torpmult)</f>
        <v>1.1013103473578927</v>
      </c>
      <c r="V3286">
        <f>qtenq^((S3286-tbar)/10)*IF(S3286&gt;Ttorp,1,torpmult)</f>
        <v>1.3908819717099878</v>
      </c>
      <c r="W3286">
        <f t="shared" si="1031"/>
        <v>5.5431800205339575E-2</v>
      </c>
      <c r="X3286">
        <f t="shared" si="1032"/>
        <v>4.1464825331191321E-4</v>
      </c>
      <c r="Y3286">
        <f t="shared" ref="Y3286:Z3301" si="1042">MAX(0.0000000001,Y3285+W3285)</f>
        <v>0.79753691976701524</v>
      </c>
      <c r="Z3286">
        <f t="shared" si="1042"/>
        <v>0.28170573251110853</v>
      </c>
      <c r="AL3286">
        <v>14.408020833333333</v>
      </c>
    </row>
    <row r="3287" spans="4:38" x14ac:dyDescent="0.55000000000000004">
      <c r="D3287">
        <f t="shared" si="1037"/>
        <v>3.4822932989838278</v>
      </c>
      <c r="E3287">
        <f t="shared" si="1025"/>
        <v>5</v>
      </c>
      <c r="F3287" s="2">
        <f t="shared" si="1038"/>
        <v>40823</v>
      </c>
      <c r="G3287" s="1">
        <v>2011.852511415525</v>
      </c>
      <c r="H3287" s="3">
        <v>106.68</v>
      </c>
      <c r="I3287" s="1" t="str">
        <f t="shared" si="1026"/>
        <v/>
      </c>
      <c r="J3287" s="1">
        <f t="shared" si="1027"/>
        <v>0.11841024873695741</v>
      </c>
      <c r="K3287">
        <f t="shared" si="1028"/>
        <v>0</v>
      </c>
      <c r="L3287">
        <f t="shared" si="1033"/>
        <v>0.28471532760183205</v>
      </c>
      <c r="M3287">
        <f t="shared" si="1039"/>
        <v>0.28471532760183205</v>
      </c>
      <c r="N3287">
        <f t="shared" si="1034"/>
        <v>2.8734911725067822</v>
      </c>
      <c r="O3287">
        <f t="shared" si="1035"/>
        <v>2.0300934471788601E-2</v>
      </c>
      <c r="P3287">
        <f t="shared" si="1029"/>
        <v>0.2204133614411449</v>
      </c>
      <c r="Q3287">
        <f t="shared" si="1036"/>
        <v>65.61202053241351</v>
      </c>
      <c r="R3287">
        <f t="shared" si="1040"/>
        <v>17.617085227412719</v>
      </c>
      <c r="S3287">
        <v>15.85</v>
      </c>
      <c r="T3287">
        <f t="shared" si="1030"/>
        <v>15.077544722602839</v>
      </c>
      <c r="U3287">
        <f>qten^((S3287-tbar)/10)*IF(S3287&gt;Ttorp,1,torpmult)</f>
        <v>1.0661600840046213</v>
      </c>
      <c r="V3287">
        <f>qtenq^((S3287-tbar)/10)*IF(S3287&gt;Ttorp,1,torpmult)</f>
        <v>1.2448742353821702</v>
      </c>
      <c r="W3287">
        <f t="shared" si="1031"/>
        <v>5.3647906309301982E-3</v>
      </c>
      <c r="X3287">
        <f t="shared" si="1032"/>
        <v>1.2284574924777188E-3</v>
      </c>
      <c r="Y3287">
        <f t="shared" si="1042"/>
        <v>0.85296871997235479</v>
      </c>
      <c r="Z3287">
        <f t="shared" si="1042"/>
        <v>0.28212038076442042</v>
      </c>
      <c r="AL3287">
        <v>14.611458333333337</v>
      </c>
    </row>
    <row r="3288" spans="4:38" x14ac:dyDescent="0.55000000000000004">
      <c r="D3288">
        <f t="shared" si="1037"/>
        <v>3.3621607886403746</v>
      </c>
      <c r="E3288">
        <f t="shared" si="1025"/>
        <v>2.2809681955492951</v>
      </c>
      <c r="F3288" s="2">
        <f t="shared" si="1038"/>
        <v>40824</v>
      </c>
      <c r="G3288" s="1">
        <v>2011.8552511415523</v>
      </c>
      <c r="H3288" s="3">
        <v>41.23</v>
      </c>
      <c r="I3288" s="1" t="str">
        <f t="shared" si="1026"/>
        <v/>
      </c>
      <c r="J3288" s="1">
        <f t="shared" si="1027"/>
        <v>0.43841032152540965</v>
      </c>
      <c r="K3288">
        <f t="shared" si="1028"/>
        <v>0</v>
      </c>
      <c r="L3288">
        <f t="shared" si="1033"/>
        <v>0.28531919982495846</v>
      </c>
      <c r="M3288">
        <f t="shared" si="1039"/>
        <v>0.28531919982495846</v>
      </c>
      <c r="N3288">
        <f t="shared" si="1034"/>
        <v>2.8755212659539611</v>
      </c>
      <c r="O3288">
        <f t="shared" si="1035"/>
        <v>0.10408826287741757</v>
      </c>
      <c r="P3288">
        <f t="shared" si="1029"/>
        <v>1.1350144911858966</v>
      </c>
      <c r="Q3288">
        <f t="shared" si="1036"/>
        <v>65.561740549267441</v>
      </c>
      <c r="R3288">
        <f t="shared" si="1040"/>
        <v>17.612583953084812</v>
      </c>
      <c r="S3288">
        <v>15.53</v>
      </c>
      <c r="T3288">
        <f t="shared" si="1030"/>
        <v>15.031025036046957</v>
      </c>
      <c r="U3288">
        <f>qten^((S3288-tbar)/10)*IF(S3288&gt;Ttorp,1,torpmult)</f>
        <v>1.0524161370334775</v>
      </c>
      <c r="V3288">
        <f>qtenq^((S3288-tbar)/10)*IF(S3288&gt;Ttorp,1,torpmult)</f>
        <v>1.1908568493649683</v>
      </c>
      <c r="W3288">
        <f t="shared" si="1031"/>
        <v>3.7019732452714213E-2</v>
      </c>
      <c r="X3288">
        <f t="shared" si="1032"/>
        <v>1.3128522291771753E-3</v>
      </c>
      <c r="Y3288">
        <f t="shared" si="1042"/>
        <v>0.858333510603285</v>
      </c>
      <c r="Z3288">
        <f t="shared" si="1042"/>
        <v>0.28334883825689816</v>
      </c>
      <c r="AL3288">
        <v>14.12166666666667</v>
      </c>
    </row>
    <row r="3289" spans="4:38" x14ac:dyDescent="0.55000000000000004">
      <c r="D3289">
        <f t="shared" si="1037"/>
        <v>3.2011871146187874</v>
      </c>
      <c r="E3289">
        <f t="shared" si="1025"/>
        <v>1.7524240484244991</v>
      </c>
      <c r="F3289" s="2">
        <f t="shared" si="1038"/>
        <v>40825</v>
      </c>
      <c r="G3289" s="1">
        <v>2011.8579908675799</v>
      </c>
      <c r="H3289" s="3">
        <v>28.05</v>
      </c>
      <c r="I3289" s="1" t="str">
        <f t="shared" si="1026"/>
        <v/>
      </c>
      <c r="J3289" s="1">
        <f t="shared" si="1027"/>
        <v>0.57063814029432025</v>
      </c>
      <c r="K3289">
        <f t="shared" si="1028"/>
        <v>0</v>
      </c>
      <c r="L3289">
        <f t="shared" si="1033"/>
        <v>0.2884288285679335</v>
      </c>
      <c r="M3289">
        <f t="shared" si="1039"/>
        <v>0.2884288285679335</v>
      </c>
      <c r="N3289">
        <f t="shared" si="1034"/>
        <v>2.8859300922417028</v>
      </c>
      <c r="O3289">
        <f t="shared" si="1035"/>
        <v>0.13462725687144239</v>
      </c>
      <c r="P3289">
        <f t="shared" si="1029"/>
        <v>1.4802135082557299</v>
      </c>
      <c r="Q3289">
        <f t="shared" si="1036"/>
        <v>65.60643161328187</v>
      </c>
      <c r="R3289">
        <f t="shared" si="1040"/>
        <v>17.616584997629257</v>
      </c>
      <c r="S3289">
        <v>15.31</v>
      </c>
      <c r="T3289">
        <f t="shared" si="1030"/>
        <v>14.984279841348602</v>
      </c>
      <c r="U3289">
        <f>qten^((S3289-tbar)/10)*IF(S3289&gt;Ttorp,1,torpmult)</f>
        <v>1.0430700869740008</v>
      </c>
      <c r="V3289">
        <f>qtenq^((S3289-tbar)/10)*IF(S3289&gt;Ttorp,1,torpmult)</f>
        <v>1.1550857845535842</v>
      </c>
      <c r="W3289">
        <f t="shared" si="1031"/>
        <v>4.1354150176080656E-2</v>
      </c>
      <c r="X3289">
        <f t="shared" si="1032"/>
        <v>1.8669163035835382E-3</v>
      </c>
      <c r="Y3289">
        <f t="shared" si="1042"/>
        <v>0.89535324305599917</v>
      </c>
      <c r="Z3289">
        <f t="shared" si="1042"/>
        <v>0.28466169048607531</v>
      </c>
      <c r="AL3289">
        <v>14.152708333333337</v>
      </c>
    </row>
    <row r="3290" spans="4:38" x14ac:dyDescent="0.55000000000000004">
      <c r="D3290">
        <f t="shared" si="1037"/>
        <v>3.3810684031569087</v>
      </c>
      <c r="E3290">
        <f t="shared" si="1025"/>
        <v>5</v>
      </c>
      <c r="F3290" s="2">
        <f t="shared" si="1038"/>
        <v>40826</v>
      </c>
      <c r="G3290" s="1">
        <v>2011.8607305936073</v>
      </c>
      <c r="H3290" s="3">
        <v>192.52</v>
      </c>
      <c r="I3290" s="1" t="str">
        <f t="shared" si="1026"/>
        <v/>
      </c>
      <c r="J3290" s="1">
        <f t="shared" si="1027"/>
        <v>2.1271226245953772E-2</v>
      </c>
      <c r="K3290">
        <f t="shared" si="1028"/>
        <v>0</v>
      </c>
      <c r="L3290">
        <f t="shared" si="1033"/>
        <v>0.29248420804260672</v>
      </c>
      <c r="M3290">
        <f t="shared" si="1039"/>
        <v>0.29248420804260672</v>
      </c>
      <c r="N3290">
        <f t="shared" si="1034"/>
        <v>2.8993928179288471</v>
      </c>
      <c r="O3290">
        <f t="shared" si="1035"/>
        <v>-7.0827516929705681E-3</v>
      </c>
      <c r="P3290">
        <f t="shared" si="1029"/>
        <v>-7.8217765295096608E-2</v>
      </c>
      <c r="Q3290">
        <f t="shared" si="1036"/>
        <v>65.686214061499285</v>
      </c>
      <c r="R3290">
        <f t="shared" si="1040"/>
        <v>17.623723144001026</v>
      </c>
      <c r="S3290">
        <v>15.22</v>
      </c>
      <c r="T3290">
        <f t="shared" si="1030"/>
        <v>14.937322990122784</v>
      </c>
      <c r="U3290">
        <f>qten^((S3290-tbar)/10)*IF(S3290&gt;Ttorp,1,torpmult)</f>
        <v>1.039270666855354</v>
      </c>
      <c r="V3290">
        <f>qtenq^((S3290-tbar)/10)*IF(S3290&gt;Ttorp,1,torpmult)</f>
        <v>1.1407637158684238</v>
      </c>
      <c r="W3290">
        <f t="shared" si="1031"/>
        <v>-3.1930829551744484E-2</v>
      </c>
      <c r="X3290">
        <f t="shared" si="1032"/>
        <v>2.4953158747364167E-3</v>
      </c>
      <c r="Y3290">
        <f t="shared" si="1042"/>
        <v>0.93670739323207985</v>
      </c>
      <c r="Z3290">
        <f t="shared" si="1042"/>
        <v>0.28652860678965886</v>
      </c>
      <c r="AL3290">
        <v>14.401875000000002</v>
      </c>
    </row>
    <row r="3291" spans="4:38" x14ac:dyDescent="0.55000000000000004">
      <c r="D3291">
        <f t="shared" si="1037"/>
        <v>3.5429615628412181</v>
      </c>
      <c r="E3291">
        <f t="shared" si="1025"/>
        <v>5</v>
      </c>
      <c r="F3291" s="2">
        <f t="shared" si="1038"/>
        <v>40827</v>
      </c>
      <c r="G3291" s="1">
        <v>2011.8634703196346</v>
      </c>
      <c r="H3291" s="3">
        <v>582.71</v>
      </c>
      <c r="I3291" s="1">
        <f t="shared" si="1026"/>
        <v>582.71</v>
      </c>
      <c r="J3291" s="1">
        <f t="shared" si="1027"/>
        <v>8.6825091368442373E-6</v>
      </c>
      <c r="K3291">
        <f t="shared" si="1028"/>
        <v>0</v>
      </c>
      <c r="L3291">
        <f t="shared" si="1033"/>
        <v>0.29226991279522291</v>
      </c>
      <c r="M3291">
        <f t="shared" si="1039"/>
        <v>0.29226991279522291</v>
      </c>
      <c r="N3291">
        <f t="shared" si="1034"/>
        <v>2.89868454275955</v>
      </c>
      <c r="O3291">
        <f t="shared" si="1035"/>
        <v>-1.2592232901513789E-2</v>
      </c>
      <c r="P3291">
        <f t="shared" si="1029"/>
        <v>-0.13896689237384302</v>
      </c>
      <c r="Q3291">
        <f t="shared" si="1036"/>
        <v>65.607198140623495</v>
      </c>
      <c r="R3291">
        <f t="shared" si="1040"/>
        <v>17.616653606458936</v>
      </c>
      <c r="S3291">
        <v>15.36</v>
      </c>
      <c r="T3291">
        <f t="shared" si="1030"/>
        <v>14.890168396693001</v>
      </c>
      <c r="U3291">
        <f>qten^((S3291-tbar)/10)*IF(S3291&gt;Ttorp,1,torpmult)</f>
        <v>1.0451868745856834</v>
      </c>
      <c r="V3291">
        <f>qtenq^((S3291-tbar)/10)*IF(S3291&gt;Ttorp,1,torpmult)</f>
        <v>1.1631200415478509</v>
      </c>
      <c r="W3291">
        <f t="shared" si="1031"/>
        <v>-7.5855803819290329E-2</v>
      </c>
      <c r="X3291">
        <f t="shared" si="1032"/>
        <v>2.0371508150487209E-3</v>
      </c>
      <c r="Y3291">
        <f t="shared" si="1042"/>
        <v>0.90477656368033532</v>
      </c>
      <c r="Z3291">
        <f t="shared" si="1042"/>
        <v>0.28902392266439525</v>
      </c>
      <c r="AL3291">
        <v>14.509583333333348</v>
      </c>
    </row>
    <row r="3292" spans="4:38" x14ac:dyDescent="0.55000000000000004">
      <c r="D3292">
        <f t="shared" si="1037"/>
        <v>3.6886654065570963</v>
      </c>
      <c r="E3292">
        <f t="shared" si="1025"/>
        <v>5</v>
      </c>
      <c r="F3292" s="2">
        <f t="shared" si="1038"/>
        <v>40828</v>
      </c>
      <c r="G3292" s="1">
        <v>2011.866210045662</v>
      </c>
      <c r="H3292" s="3">
        <v>157.56</v>
      </c>
      <c r="I3292" s="1" t="str">
        <f t="shared" si="1026"/>
        <v/>
      </c>
      <c r="J3292" s="1">
        <f t="shared" si="1027"/>
        <v>4.2800735155993357E-2</v>
      </c>
      <c r="K3292">
        <f t="shared" si="1028"/>
        <v>0</v>
      </c>
      <c r="L3292">
        <f t="shared" si="1033"/>
        <v>0.29188918158323979</v>
      </c>
      <c r="M3292">
        <f t="shared" si="1039"/>
        <v>0.29188918158323979</v>
      </c>
      <c r="N3292">
        <f t="shared" si="1034"/>
        <v>2.8974253194693986</v>
      </c>
      <c r="O3292">
        <f t="shared" si="1035"/>
        <v>-1.1035041303086857E-3</v>
      </c>
      <c r="P3292">
        <f t="shared" si="1029"/>
        <v>-1.2172430108528837E-2</v>
      </c>
      <c r="Q3292">
        <f t="shared" si="1036"/>
        <v>65.521720776906875</v>
      </c>
      <c r="R3292">
        <f t="shared" si="1040"/>
        <v>17.608999570586668</v>
      </c>
      <c r="S3292">
        <v>15.66</v>
      </c>
      <c r="T3292">
        <f t="shared" si="1030"/>
        <v>14.842830033977956</v>
      </c>
      <c r="U3292">
        <f>qten^((S3292-tbar)/10)*IF(S3292&gt;Ttorp,1,torpmult)</f>
        <v>1.0579781171795075</v>
      </c>
      <c r="V3292">
        <f>qtenq^((S3292-tbar)/10)*IF(S3292&gt;Ttorp,1,torpmult)</f>
        <v>1.2125128190617374</v>
      </c>
      <c r="W3292">
        <f t="shared" si="1031"/>
        <v>-1.2129012194190721E-2</v>
      </c>
      <c r="X3292">
        <f t="shared" si="1032"/>
        <v>9.0341850293895395E-4</v>
      </c>
      <c r="Y3292">
        <f t="shared" si="1042"/>
        <v>0.82892075986104496</v>
      </c>
      <c r="Z3292">
        <f t="shared" si="1042"/>
        <v>0.29106107347944399</v>
      </c>
      <c r="AL3292">
        <v>14.57395833333333</v>
      </c>
    </row>
    <row r="3293" spans="4:38" x14ac:dyDescent="0.55000000000000004">
      <c r="D3293">
        <f t="shared" si="1037"/>
        <v>3.8197988659013866</v>
      </c>
      <c r="E3293">
        <f t="shared" si="1025"/>
        <v>5</v>
      </c>
      <c r="F3293" s="2">
        <f t="shared" si="1038"/>
        <v>40829</v>
      </c>
      <c r="G3293" s="1">
        <v>2011.8689497716894</v>
      </c>
      <c r="H3293" s="3">
        <v>101.11</v>
      </c>
      <c r="I3293" s="1" t="str">
        <f t="shared" si="1026"/>
        <v/>
      </c>
      <c r="J3293" s="1">
        <f t="shared" si="1027"/>
        <v>0.13236394384788117</v>
      </c>
      <c r="K3293">
        <f t="shared" si="1028"/>
        <v>0</v>
      </c>
      <c r="L3293">
        <f t="shared" si="1033"/>
        <v>0.2918558324596548</v>
      </c>
      <c r="M3293">
        <f t="shared" si="1039"/>
        <v>0.2918558324596548</v>
      </c>
      <c r="N3293">
        <f t="shared" si="1034"/>
        <v>2.8973149690563678</v>
      </c>
      <c r="O3293">
        <f t="shared" si="1035"/>
        <v>2.5637415849182332E-2</v>
      </c>
      <c r="P3293">
        <f t="shared" si="1029"/>
        <v>0.28303834112060822</v>
      </c>
      <c r="Q3293">
        <f t="shared" si="1036"/>
        <v>65.448294364209318</v>
      </c>
      <c r="R3293">
        <f t="shared" si="1040"/>
        <v>17.602419315269515</v>
      </c>
      <c r="S3293">
        <v>16.18</v>
      </c>
      <c r="T3293">
        <f t="shared" si="1030"/>
        <v>14.795321929366166</v>
      </c>
      <c r="U3293">
        <f>qten^((S3293-tbar)/10)*IF(S3293&gt;Ttorp,1,torpmult)</f>
        <v>1.0805215439626845</v>
      </c>
      <c r="V3293">
        <f>qtenq^((S3293-tbar)/10)*IF(S3293&gt;Ttorp,1,torpmult)</f>
        <v>1.303147149363294</v>
      </c>
      <c r="W3293">
        <f t="shared" si="1031"/>
        <v>9.9835678922317317E-3</v>
      </c>
      <c r="X3293">
        <f t="shared" si="1032"/>
        <v>7.2207807917838707E-4</v>
      </c>
      <c r="Y3293">
        <f t="shared" si="1042"/>
        <v>0.81679174766685425</v>
      </c>
      <c r="Z3293">
        <f t="shared" si="1042"/>
        <v>0.29196449198238295</v>
      </c>
      <c r="AL3293">
        <v>14.964687500000004</v>
      </c>
    </row>
    <row r="3294" spans="4:38" x14ac:dyDescent="0.55000000000000004">
      <c r="D3294">
        <f t="shared" si="1037"/>
        <v>3.9378189793112481</v>
      </c>
      <c r="E3294">
        <f t="shared" si="1025"/>
        <v>5</v>
      </c>
      <c r="F3294" s="2">
        <f t="shared" si="1038"/>
        <v>40830</v>
      </c>
      <c r="G3294" s="1">
        <v>2011.8716894977167</v>
      </c>
      <c r="H3294" s="3">
        <v>617</v>
      </c>
      <c r="I3294" s="1">
        <f t="shared" si="1026"/>
        <v>617</v>
      </c>
      <c r="J3294" s="1">
        <f t="shared" si="1027"/>
        <v>4.3732680098504342E-6</v>
      </c>
      <c r="K3294">
        <f t="shared" si="1028"/>
        <v>0</v>
      </c>
      <c r="L3294">
        <f t="shared" si="1033"/>
        <v>0.29263127996957428</v>
      </c>
      <c r="M3294">
        <f t="shared" si="1039"/>
        <v>0.29263127996957428</v>
      </c>
      <c r="N3294">
        <f t="shared" si="1034"/>
        <v>2.899878710641286</v>
      </c>
      <c r="O3294">
        <f t="shared" si="1035"/>
        <v>-1.3162619832463029E-2</v>
      </c>
      <c r="P3294">
        <f t="shared" si="1029"/>
        <v>-0.14537851497171028</v>
      </c>
      <c r="Q3294">
        <f t="shared" si="1036"/>
        <v>65.403271271034654</v>
      </c>
      <c r="R3294">
        <f t="shared" si="1040"/>
        <v>17.59838204599826</v>
      </c>
      <c r="S3294">
        <v>16.440000000000001</v>
      </c>
      <c r="T3294">
        <f t="shared" si="1030"/>
        <v>14.747658160529344</v>
      </c>
      <c r="U3294">
        <f>qten^((S3294-tbar)/10)*IF(S3294&gt;Ttorp,1,torpmult)</f>
        <v>1.0919727561811927</v>
      </c>
      <c r="V3294">
        <f>qtenq^((S3294-tbar)/10)*IF(S3294&gt;Ttorp,1,torpmult)</f>
        <v>1.3509740845356377</v>
      </c>
      <c r="W3294">
        <f t="shared" si="1031"/>
        <v>-7.0260433635612754E-2</v>
      </c>
      <c r="X3294">
        <f t="shared" si="1032"/>
        <v>8.7581082631034944E-4</v>
      </c>
      <c r="Y3294">
        <f t="shared" si="1042"/>
        <v>0.82677531555908601</v>
      </c>
      <c r="Z3294">
        <f t="shared" si="1042"/>
        <v>0.29268657006156135</v>
      </c>
      <c r="AL3294">
        <v>14.634895833333344</v>
      </c>
    </row>
    <row r="3295" spans="4:38" x14ac:dyDescent="0.55000000000000004">
      <c r="D3295">
        <f t="shared" si="1037"/>
        <v>4.0440370813801234</v>
      </c>
      <c r="E3295">
        <f t="shared" si="1025"/>
        <v>5</v>
      </c>
      <c r="F3295" s="2">
        <f t="shared" si="1038"/>
        <v>40831</v>
      </c>
      <c r="G3295" s="1">
        <v>2011.8744292237443</v>
      </c>
      <c r="H3295" s="3">
        <v>286.83999999999997</v>
      </c>
      <c r="I3295" s="1">
        <f t="shared" si="1026"/>
        <v>286.83999999999997</v>
      </c>
      <c r="J3295" s="1">
        <f t="shared" si="1027"/>
        <v>3.225072010972399E-3</v>
      </c>
      <c r="K3295">
        <f t="shared" si="1028"/>
        <v>0</v>
      </c>
      <c r="L3295">
        <f t="shared" si="1033"/>
        <v>0.2922329826682819</v>
      </c>
      <c r="M3295">
        <f t="shared" si="1039"/>
        <v>0.2922329826682819</v>
      </c>
      <c r="N3295">
        <f t="shared" si="1034"/>
        <v>2.8985624486580397</v>
      </c>
      <c r="O3295">
        <f t="shared" si="1035"/>
        <v>-1.2232159298135592E-2</v>
      </c>
      <c r="P3295">
        <f t="shared" si="1029"/>
        <v>-0.13498345125905259</v>
      </c>
      <c r="Q3295">
        <f t="shared" si="1036"/>
        <v>65.314244093970331</v>
      </c>
      <c r="R3295">
        <f t="shared" si="1040"/>
        <v>17.590393425737215</v>
      </c>
      <c r="S3295">
        <v>16.57</v>
      </c>
      <c r="T3295">
        <f t="shared" si="1030"/>
        <v>14.699852851265806</v>
      </c>
      <c r="U3295">
        <f>qten^((S3295-tbar)/10)*IF(S3295&gt;Ttorp,1,torpmult)</f>
        <v>1.0977437915883512</v>
      </c>
      <c r="V3295">
        <f>qtenq^((S3295-tbar)/10)*IF(S3295&gt;Ttorp,1,torpmult)</f>
        <v>1.3755418181397439</v>
      </c>
      <c r="W3295">
        <f t="shared" si="1031"/>
        <v>-3.6448730112548712E-2</v>
      </c>
      <c r="X3295">
        <f t="shared" si="1032"/>
        <v>-1.9411111995764653E-4</v>
      </c>
      <c r="Y3295">
        <f t="shared" si="1042"/>
        <v>0.75651488192347327</v>
      </c>
      <c r="Z3295">
        <f t="shared" si="1042"/>
        <v>0.29356238088787168</v>
      </c>
      <c r="AL3295">
        <v>14.713333333333326</v>
      </c>
    </row>
    <row r="3296" spans="4:38" x14ac:dyDescent="0.55000000000000004">
      <c r="D3296">
        <f t="shared" si="1037"/>
        <v>4.1396333732421109</v>
      </c>
      <c r="E3296">
        <f t="shared" si="1025"/>
        <v>5</v>
      </c>
      <c r="F3296" s="2">
        <f t="shared" si="1038"/>
        <v>40832</v>
      </c>
      <c r="G3296" s="1">
        <v>2011.8771689497717</v>
      </c>
      <c r="H3296" s="3">
        <v>159.46</v>
      </c>
      <c r="I3296" s="1" t="str">
        <f t="shared" si="1026"/>
        <v/>
      </c>
      <c r="J3296" s="1">
        <f t="shared" si="1027"/>
        <v>4.1204821614331727E-2</v>
      </c>
      <c r="K3296">
        <f t="shared" si="1028"/>
        <v>0</v>
      </c>
      <c r="L3296">
        <f t="shared" si="1033"/>
        <v>0.29186316499359954</v>
      </c>
      <c r="M3296">
        <f t="shared" si="1039"/>
        <v>0.29186316499359954</v>
      </c>
      <c r="N3296">
        <f t="shared" si="1034"/>
        <v>2.8973392327282261</v>
      </c>
      <c r="O3296">
        <f t="shared" si="1035"/>
        <v>-4.1093274116388301E-4</v>
      </c>
      <c r="P3296">
        <f t="shared" si="1029"/>
        <v>-4.5327174216902577E-3</v>
      </c>
      <c r="Q3296">
        <f t="shared" si="1036"/>
        <v>65.225974555133902</v>
      </c>
      <c r="R3296">
        <f t="shared" si="1040"/>
        <v>17.582465620038029</v>
      </c>
      <c r="S3296">
        <v>16.649999999999999</v>
      </c>
      <c r="T3296">
        <f t="shared" si="1030"/>
        <v>14.651920167325438</v>
      </c>
      <c r="U3296">
        <f>qten^((S3296-tbar)/10)*IF(S3296&gt;Ttorp,1,torpmult)</f>
        <v>1.1013103473578927</v>
      </c>
      <c r="V3296">
        <f>qtenq^((S3296-tbar)/10)*IF(S3296&gt;Ttorp,1,torpmult)</f>
        <v>1.3908819717099878</v>
      </c>
      <c r="W3296">
        <f t="shared" si="1031"/>
        <v>-2.8728386799299933E-3</v>
      </c>
      <c r="X3296">
        <f t="shared" si="1032"/>
        <v>-7.5001361480558394E-4</v>
      </c>
      <c r="Y3296">
        <f t="shared" si="1042"/>
        <v>0.72006615181092459</v>
      </c>
      <c r="Z3296">
        <f t="shared" si="1042"/>
        <v>0.29336826976791402</v>
      </c>
      <c r="AL3296">
        <v>14.878125000000004</v>
      </c>
    </row>
    <row r="3297" spans="4:38" x14ac:dyDescent="0.55000000000000004">
      <c r="D3297">
        <f t="shared" si="1037"/>
        <v>4.2256700359178998</v>
      </c>
      <c r="E3297">
        <f t="shared" si="1025"/>
        <v>5</v>
      </c>
      <c r="F3297" s="2">
        <f t="shared" si="1038"/>
        <v>40833</v>
      </c>
      <c r="G3297" s="1">
        <v>2011.879908675799</v>
      </c>
      <c r="H3297" s="3">
        <v>122.96</v>
      </c>
      <c r="I3297" s="1" t="str">
        <f t="shared" si="1026"/>
        <v/>
      </c>
      <c r="J3297" s="1">
        <f t="shared" si="1027"/>
        <v>8.5503326274571301E-2</v>
      </c>
      <c r="K3297">
        <f t="shared" si="1028"/>
        <v>0</v>
      </c>
      <c r="L3297">
        <f t="shared" si="1033"/>
        <v>0.2918507465897045</v>
      </c>
      <c r="M3297">
        <f t="shared" si="1039"/>
        <v>0.2918507465897045</v>
      </c>
      <c r="N3297">
        <f t="shared" si="1034"/>
        <v>2.8972981394541097</v>
      </c>
      <c r="O3297">
        <f t="shared" si="1035"/>
        <v>1.3554019878911916E-2</v>
      </c>
      <c r="P3297">
        <f t="shared" si="1029"/>
        <v>0.14957293391120655</v>
      </c>
      <c r="Q3297">
        <f t="shared" si="1036"/>
        <v>65.150726676053168</v>
      </c>
      <c r="R3297">
        <f t="shared" si="1040"/>
        <v>17.575701687120659</v>
      </c>
      <c r="S3297">
        <v>16.7</v>
      </c>
      <c r="T3297">
        <f t="shared" si="1030"/>
        <v>14.60387431220205</v>
      </c>
      <c r="U3297">
        <f>qten^((S3297-tbar)/10)*IF(S3297&gt;Ttorp,1,torpmult)</f>
        <v>1.1035453267030182</v>
      </c>
      <c r="V3297">
        <f>qtenq^((S3297-tbar)/10)*IF(S3297&gt;Ttorp,1,torpmult)</f>
        <v>1.4005563208872045</v>
      </c>
      <c r="W3297">
        <f t="shared" si="1031"/>
        <v>1.0286710699856136E-2</v>
      </c>
      <c r="X3297">
        <f t="shared" si="1032"/>
        <v>-7.9180970224511892E-4</v>
      </c>
      <c r="Y3297">
        <f t="shared" si="1042"/>
        <v>0.71719331313099455</v>
      </c>
      <c r="Z3297">
        <f t="shared" si="1042"/>
        <v>0.29261825615310844</v>
      </c>
      <c r="AL3297">
        <v>14.749687500000006</v>
      </c>
    </row>
    <row r="3298" spans="4:38" x14ac:dyDescent="0.55000000000000004">
      <c r="D3298">
        <f t="shared" si="1037"/>
        <v>4.3031030323261099</v>
      </c>
      <c r="E3298">
        <f t="shared" si="1025"/>
        <v>5</v>
      </c>
      <c r="F3298" s="2">
        <f t="shared" si="1038"/>
        <v>40834</v>
      </c>
      <c r="G3298" s="1">
        <v>2011.8826484018264</v>
      </c>
      <c r="H3298" s="3">
        <v>101.68</v>
      </c>
      <c r="I3298" s="1" t="str">
        <f t="shared" si="1026"/>
        <v/>
      </c>
      <c r="J3298" s="1">
        <f t="shared" si="1027"/>
        <v>0.13086356330618898</v>
      </c>
      <c r="K3298">
        <f t="shared" si="1028"/>
        <v>0</v>
      </c>
      <c r="L3298">
        <f t="shared" si="1033"/>
        <v>0.29226053544973518</v>
      </c>
      <c r="M3298">
        <f t="shared" si="1039"/>
        <v>0.29226053544973518</v>
      </c>
      <c r="N3298">
        <f t="shared" si="1034"/>
        <v>2.8986535414420009</v>
      </c>
      <c r="O3298">
        <f t="shared" si="1035"/>
        <v>2.7106820415316868E-2</v>
      </c>
      <c r="P3298">
        <f t="shared" si="1029"/>
        <v>0.29955228144580603</v>
      </c>
      <c r="Q3298">
        <f t="shared" si="1036"/>
        <v>65.090956199302241</v>
      </c>
      <c r="R3298">
        <f t="shared" si="1040"/>
        <v>17.570325285155871</v>
      </c>
      <c r="S3298">
        <v>16.57</v>
      </c>
      <c r="T3298">
        <f t="shared" si="1030"/>
        <v>14.555729522914367</v>
      </c>
      <c r="U3298">
        <f>qten^((S3298-tbar)/10)*IF(S3298&gt;Ttorp,1,torpmult)</f>
        <v>1.0977437915883512</v>
      </c>
      <c r="V3298">
        <f>qtenq^((S3298-tbar)/10)*IF(S3298&gt;Ttorp,1,torpmult)</f>
        <v>1.3755418181397439</v>
      </c>
      <c r="W3298">
        <f t="shared" si="1031"/>
        <v>1.8036263296875216E-2</v>
      </c>
      <c r="X3298">
        <f t="shared" si="1032"/>
        <v>-6.3356652667011411E-4</v>
      </c>
      <c r="Y3298">
        <f t="shared" si="1042"/>
        <v>0.72748002383085064</v>
      </c>
      <c r="Z3298">
        <f t="shared" si="1042"/>
        <v>0.29182644645086331</v>
      </c>
      <c r="AL3298">
        <v>14.876666666666665</v>
      </c>
    </row>
    <row r="3299" spans="4:38" x14ac:dyDescent="0.55000000000000004">
      <c r="D3299">
        <f t="shared" si="1037"/>
        <v>4.2698856003590739</v>
      </c>
      <c r="E3299">
        <f t="shared" si="1025"/>
        <v>3.9709287126557493</v>
      </c>
      <c r="F3299" s="2">
        <f t="shared" si="1038"/>
        <v>40835</v>
      </c>
      <c r="G3299" s="1">
        <v>2011.8853881278537</v>
      </c>
      <c r="H3299" s="3">
        <v>68.95</v>
      </c>
      <c r="I3299" s="1" t="str">
        <f t="shared" si="1026"/>
        <v/>
      </c>
      <c r="J3299" s="1">
        <f t="shared" si="1027"/>
        <v>0.25183025744403303</v>
      </c>
      <c r="K3299">
        <f t="shared" si="1028"/>
        <v>0</v>
      </c>
      <c r="L3299">
        <f t="shared" si="1033"/>
        <v>0.29308122663177849</v>
      </c>
      <c r="M3299">
        <f t="shared" si="1039"/>
        <v>0.29308122663177849</v>
      </c>
      <c r="N3299">
        <f t="shared" si="1034"/>
        <v>2.9013642234835326</v>
      </c>
      <c r="O3299">
        <f t="shared" si="1035"/>
        <v>6.3772154065535602E-2</v>
      </c>
      <c r="P3299">
        <f t="shared" si="1029"/>
        <v>0.70694428333385451</v>
      </c>
      <c r="Q3299">
        <f t="shared" si="1036"/>
        <v>65.046733100309979</v>
      </c>
      <c r="R3299">
        <f t="shared" si="1040"/>
        <v>17.56634526337675</v>
      </c>
      <c r="S3299">
        <v>16.52</v>
      </c>
      <c r="T3299">
        <f t="shared" si="1030"/>
        <v>14.507500065797405</v>
      </c>
      <c r="U3299">
        <f>qten^((S3299-tbar)/10)*IF(S3299&gt;Ttorp,1,torpmult)</f>
        <v>1.0955205619292945</v>
      </c>
      <c r="V3299">
        <f>qtenq^((S3299-tbar)/10)*IF(S3299&gt;Ttorp,1,torpmult)</f>
        <v>1.3660402567543954</v>
      </c>
      <c r="W3299">
        <f t="shared" si="1031"/>
        <v>3.1626651486894711E-2</v>
      </c>
      <c r="X3299">
        <f t="shared" si="1032"/>
        <v>-3.5908539365378696E-4</v>
      </c>
      <c r="Y3299">
        <f t="shared" si="1042"/>
        <v>0.74551628712772589</v>
      </c>
      <c r="Z3299">
        <f t="shared" si="1042"/>
        <v>0.29119287992419318</v>
      </c>
      <c r="AL3299">
        <v>14.5609375</v>
      </c>
    </row>
    <row r="3300" spans="4:38" x14ac:dyDescent="0.55000000000000004">
      <c r="D3300">
        <f t="shared" si="1037"/>
        <v>4.1166894488124308</v>
      </c>
      <c r="E3300">
        <f t="shared" si="1025"/>
        <v>2.7379240848926369</v>
      </c>
      <c r="F3300" s="2">
        <f t="shared" si="1038"/>
        <v>40836</v>
      </c>
      <c r="G3300" s="1">
        <v>2011.8881278538813</v>
      </c>
      <c r="H3300" s="3">
        <v>50.36</v>
      </c>
      <c r="I3300" s="1" t="str">
        <f t="shared" si="1026"/>
        <v/>
      </c>
      <c r="J3300" s="1">
        <f t="shared" si="1027"/>
        <v>0.36524022178621263</v>
      </c>
      <c r="K3300">
        <f t="shared" si="1028"/>
        <v>0</v>
      </c>
      <c r="L3300">
        <f t="shared" si="1033"/>
        <v>0.29501806028474797</v>
      </c>
      <c r="M3300">
        <f t="shared" si="1039"/>
        <v>0.29501806028474797</v>
      </c>
      <c r="N3300">
        <f t="shared" si="1034"/>
        <v>2.9077414388900862</v>
      </c>
      <c r="O3300">
        <f t="shared" si="1035"/>
        <v>9.6074426870340623E-2</v>
      </c>
      <c r="P3300">
        <f t="shared" si="1029"/>
        <v>1.0708999478082049</v>
      </c>
      <c r="Q3300">
        <f t="shared" si="1036"/>
        <v>65.043572708023163</v>
      </c>
      <c r="R3300">
        <f t="shared" si="1040"/>
        <v>17.566060763097365</v>
      </c>
      <c r="S3300">
        <v>16.37</v>
      </c>
      <c r="T3300">
        <f t="shared" si="1030"/>
        <v>14.459200232285268</v>
      </c>
      <c r="U3300">
        <f>qten^((S3300-tbar)/10)*IF(S3300&gt;Ttorp,1,torpmult)</f>
        <v>1.088877852361664</v>
      </c>
      <c r="V3300">
        <f>qtenq^((S3300-tbar)/10)*IF(S3300&gt;Ttorp,1,torpmult)</f>
        <v>1.3379275547861122</v>
      </c>
      <c r="W3300">
        <f t="shared" si="1031"/>
        <v>3.8541451498357748E-2</v>
      </c>
      <c r="X3300">
        <f t="shared" si="1032"/>
        <v>1.1965856473344048E-4</v>
      </c>
      <c r="Y3300">
        <f t="shared" si="1042"/>
        <v>0.77714293861462058</v>
      </c>
      <c r="Z3300">
        <f t="shared" si="1042"/>
        <v>0.29083379453053937</v>
      </c>
      <c r="AL3300">
        <v>14.723750000000001</v>
      </c>
    </row>
    <row r="3301" spans="4:38" x14ac:dyDescent="0.55000000000000004">
      <c r="D3301">
        <f t="shared" si="1037"/>
        <v>3.9251399170472627</v>
      </c>
      <c r="E3301">
        <f t="shared" si="1025"/>
        <v>2.201194131160753</v>
      </c>
      <c r="F3301" s="2">
        <f t="shared" si="1038"/>
        <v>40837</v>
      </c>
      <c r="G3301" s="1">
        <v>2011.8908675799087</v>
      </c>
      <c r="H3301" s="3">
        <v>39.450000000000003</v>
      </c>
      <c r="I3301" s="1" t="str">
        <f t="shared" si="1026"/>
        <v/>
      </c>
      <c r="J3301" s="1">
        <f t="shared" si="1027"/>
        <v>0.4542988670756955</v>
      </c>
      <c r="K3301">
        <f t="shared" si="1028"/>
        <v>0</v>
      </c>
      <c r="L3301">
        <f t="shared" si="1033"/>
        <v>0.2979520327444965</v>
      </c>
      <c r="M3301">
        <f t="shared" si="1039"/>
        <v>0.2979520327444965</v>
      </c>
      <c r="N3301">
        <f t="shared" si="1034"/>
        <v>2.9173488815771202</v>
      </c>
      <c r="O3301">
        <f t="shared" si="1035"/>
        <v>0.11966534193530443</v>
      </c>
      <c r="P3301">
        <f t="shared" si="1029"/>
        <v>1.3437568250284868</v>
      </c>
      <c r="Q3301">
        <f t="shared" si="1036"/>
        <v>65.076975376845198</v>
      </c>
      <c r="R3301">
        <f t="shared" si="1040"/>
        <v>17.569067224117209</v>
      </c>
      <c r="S3301">
        <v>16.21</v>
      </c>
      <c r="T3301">
        <f t="shared" si="1030"/>
        <v>14.410844334666136</v>
      </c>
      <c r="U3301">
        <f>qten^((S3301-tbar)/10)*IF(S3301&gt;Ttorp,1,torpmult)</f>
        <v>1.0818366850201504</v>
      </c>
      <c r="V3301">
        <f>qtenq^((S3301-tbar)/10)*IF(S3301&gt;Ttorp,1,torpmult)</f>
        <v>1.3085780714550104</v>
      </c>
      <c r="W3301">
        <f t="shared" si="1031"/>
        <v>4.1155326557037103E-2</v>
      </c>
      <c r="X3301">
        <f t="shared" si="1032"/>
        <v>7.0282375303178622E-4</v>
      </c>
      <c r="Y3301">
        <f t="shared" si="1042"/>
        <v>0.81568439011297833</v>
      </c>
      <c r="Z3301">
        <f t="shared" si="1042"/>
        <v>0.29095345309527282</v>
      </c>
      <c r="AL3301">
        <v>14.638541666666667</v>
      </c>
    </row>
    <row r="3302" spans="4:38" x14ac:dyDescent="0.55000000000000004">
      <c r="D3302">
        <f t="shared" si="1037"/>
        <v>3.7346062289974125</v>
      </c>
      <c r="E3302">
        <f t="shared" si="1025"/>
        <v>2.0198030365487591</v>
      </c>
      <c r="F3302" s="2">
        <f t="shared" si="1038"/>
        <v>40838</v>
      </c>
      <c r="G3302" s="1">
        <v>2011.893607305936</v>
      </c>
      <c r="H3302" s="3">
        <v>35.15</v>
      </c>
      <c r="I3302" s="1" t="str">
        <f t="shared" si="1026"/>
        <v/>
      </c>
      <c r="J3302" s="1">
        <f t="shared" si="1027"/>
        <v>0.49509778028094348</v>
      </c>
      <c r="K3302">
        <f t="shared" si="1028"/>
        <v>0</v>
      </c>
      <c r="L3302">
        <f t="shared" si="1033"/>
        <v>0.30163355829251975</v>
      </c>
      <c r="M3302">
        <f t="shared" si="1039"/>
        <v>0.30163355829251975</v>
      </c>
      <c r="N3302">
        <f t="shared" si="1034"/>
        <v>2.9293154157706507</v>
      </c>
      <c r="O3302">
        <f t="shared" si="1035"/>
        <v>0.12802768821496446</v>
      </c>
      <c r="P3302">
        <f t="shared" si="1029"/>
        <v>1.4498673615631552</v>
      </c>
      <c r="Q3302">
        <f t="shared" si="1036"/>
        <v>65.137306766528994</v>
      </c>
      <c r="R3302">
        <f t="shared" si="1040"/>
        <v>17.574494841932619</v>
      </c>
      <c r="S3302">
        <v>16.03</v>
      </c>
      <c r="T3302">
        <f t="shared" si="1030"/>
        <v>14.362446701830974</v>
      </c>
      <c r="U3302">
        <f>qten^((S3302-tbar)/10)*IF(S3302&gt;Ttorp,1,torpmult)</f>
        <v>1.0739697812230868</v>
      </c>
      <c r="V3302">
        <f>qtenq^((S3302-tbar)/10)*IF(S3302&gt;Ttorp,1,torpmult)</f>
        <v>1.2763287688289531</v>
      </c>
      <c r="W3302">
        <f t="shared" si="1031"/>
        <v>3.9801573004199828E-2</v>
      </c>
      <c r="X3302">
        <f t="shared" si="1032"/>
        <v>1.3286883702939272E-3</v>
      </c>
      <c r="Y3302">
        <f t="shared" ref="Y3302:Z3317" si="1043">MAX(0.0000000001,Y3301+W3301)</f>
        <v>0.85683971667001546</v>
      </c>
      <c r="Z3302">
        <f t="shared" si="1043"/>
        <v>0.29165627684830459</v>
      </c>
      <c r="AL3302">
        <v>14.901354166666662</v>
      </c>
    </row>
    <row r="3303" spans="4:38" x14ac:dyDescent="0.55000000000000004">
      <c r="D3303">
        <f t="shared" si="1037"/>
        <v>3.5340554259378898</v>
      </c>
      <c r="E3303">
        <f t="shared" si="1025"/>
        <v>1.7290981984021849</v>
      </c>
      <c r="F3303" s="2">
        <f t="shared" si="1038"/>
        <v>40839</v>
      </c>
      <c r="G3303" s="1">
        <v>2011.8963470319634</v>
      </c>
      <c r="H3303" s="3">
        <v>27.38</v>
      </c>
      <c r="I3303" s="1" t="str">
        <f t="shared" si="1026"/>
        <v/>
      </c>
      <c r="J3303" s="1">
        <f t="shared" si="1027"/>
        <v>0.57833615287094409</v>
      </c>
      <c r="K3303">
        <f t="shared" si="1028"/>
        <v>0</v>
      </c>
      <c r="L3303">
        <f t="shared" si="1033"/>
        <v>0.30560579763926815</v>
      </c>
      <c r="M3303">
        <f t="shared" si="1039"/>
        <v>0.30560579763926815</v>
      </c>
      <c r="N3303">
        <f t="shared" si="1034"/>
        <v>2.9421181845921471</v>
      </c>
      <c r="O3303">
        <f t="shared" si="1035"/>
        <v>0.15134383217016989</v>
      </c>
      <c r="P3303">
        <f t="shared" si="1029"/>
        <v>1.7302642499389491</v>
      </c>
      <c r="Q3303">
        <f t="shared" si="1036"/>
        <v>65.207615129799976</v>
      </c>
      <c r="R3303">
        <f t="shared" si="1040"/>
        <v>17.580815795415926</v>
      </c>
      <c r="S3303">
        <v>16.02</v>
      </c>
      <c r="T3303">
        <f t="shared" si="1030"/>
        <v>14.314021675037784</v>
      </c>
      <c r="U3303">
        <f>qten^((S3303-tbar)/10)*IF(S3303&gt;Ttorp,1,torpmult)</f>
        <v>1.0735344122190729</v>
      </c>
      <c r="V3303">
        <f>qtenq^((S3303-tbar)/10)*IF(S3303&gt;Ttorp,1,torpmult)</f>
        <v>1.274560627319262</v>
      </c>
      <c r="W3303">
        <f t="shared" si="1031"/>
        <v>4.0680297908222939E-2</v>
      </c>
      <c r="X3303">
        <f t="shared" si="1032"/>
        <v>1.9411270788315428E-3</v>
      </c>
      <c r="Y3303">
        <f t="shared" si="1043"/>
        <v>0.8966412896742153</v>
      </c>
      <c r="Z3303">
        <f t="shared" si="1043"/>
        <v>0.29298496521859851</v>
      </c>
      <c r="AL3303">
        <v>14.853645833333337</v>
      </c>
    </row>
    <row r="3304" spans="4:38" x14ac:dyDescent="0.55000000000000004">
      <c r="D3304">
        <f t="shared" si="1037"/>
        <v>3.3307301385899026</v>
      </c>
      <c r="E3304">
        <f t="shared" si="1025"/>
        <v>1.5008025524580197</v>
      </c>
      <c r="F3304" s="2">
        <f t="shared" si="1038"/>
        <v>40840</v>
      </c>
      <c r="G3304" s="1">
        <v>2011.8990867579907</v>
      </c>
      <c r="H3304" s="3">
        <v>20.3</v>
      </c>
      <c r="I3304" s="1" t="str">
        <f t="shared" si="1026"/>
        <v/>
      </c>
      <c r="J3304" s="1">
        <f t="shared" si="1027"/>
        <v>0.66631016742488636</v>
      </c>
      <c r="K3304">
        <f t="shared" si="1028"/>
        <v>0</v>
      </c>
      <c r="L3304">
        <f t="shared" si="1033"/>
        <v>0.3103462476391009</v>
      </c>
      <c r="M3304">
        <f t="shared" si="1039"/>
        <v>0.3103462476391009</v>
      </c>
      <c r="N3304">
        <f t="shared" si="1034"/>
        <v>2.9572525678091641</v>
      </c>
      <c r="O3304">
        <f t="shared" si="1035"/>
        <v>0.1818501293641317</v>
      </c>
      <c r="P3304">
        <f t="shared" si="1029"/>
        <v>2.1025855806690581</v>
      </c>
      <c r="Q3304">
        <f t="shared" si="1036"/>
        <v>65.304223973443058</v>
      </c>
      <c r="R3304">
        <f t="shared" si="1040"/>
        <v>17.58949384209642</v>
      </c>
      <c r="S3304">
        <v>16.239999999999998</v>
      </c>
      <c r="T3304">
        <f t="shared" si="1030"/>
        <v>14.26558360367733</v>
      </c>
      <c r="U3304">
        <f>qten^((S3304-tbar)/10)*IF(S3304&gt;Ttorp,1,torpmult)</f>
        <v>1.0831534267823968</v>
      </c>
      <c r="V3304">
        <f>qtenq^((S3304-tbar)/10)*IF(S3304&gt;Ttorp,1,torpmult)</f>
        <v>1.3140316271493708</v>
      </c>
      <c r="W3304">
        <f t="shared" si="1031"/>
        <v>4.1132152343718746E-2</v>
      </c>
      <c r="X3304">
        <f t="shared" si="1032"/>
        <v>2.5778671467918141E-3</v>
      </c>
      <c r="Y3304">
        <f t="shared" si="1043"/>
        <v>0.93732158758243822</v>
      </c>
      <c r="Z3304">
        <f t="shared" si="1043"/>
        <v>0.29492609229743005</v>
      </c>
      <c r="AL3304">
        <v>14.840208333333342</v>
      </c>
    </row>
    <row r="3305" spans="4:38" x14ac:dyDescent="0.55000000000000004">
      <c r="D3305">
        <f t="shared" si="1037"/>
        <v>3.1493366920615053</v>
      </c>
      <c r="E3305">
        <f t="shared" si="1025"/>
        <v>1.5167956733059276</v>
      </c>
      <c r="F3305" s="2">
        <f t="shared" si="1038"/>
        <v>40841</v>
      </c>
      <c r="G3305" s="1">
        <v>2011.9018264840181</v>
      </c>
      <c r="H3305" s="3">
        <v>20.83</v>
      </c>
      <c r="I3305" s="1" t="str">
        <f t="shared" si="1026"/>
        <v/>
      </c>
      <c r="J3305" s="1">
        <f t="shared" si="1027"/>
        <v>0.65928458104080223</v>
      </c>
      <c r="K3305">
        <f t="shared" si="1028"/>
        <v>0</v>
      </c>
      <c r="L3305">
        <f t="shared" si="1033"/>
        <v>0.31610675607929012</v>
      </c>
      <c r="M3305">
        <f t="shared" si="1039"/>
        <v>0.31610675607929012</v>
      </c>
      <c r="N3305">
        <f t="shared" si="1034"/>
        <v>2.9754375807455773</v>
      </c>
      <c r="O3305">
        <f t="shared" si="1035"/>
        <v>0.18341612677430508</v>
      </c>
      <c r="P3305">
        <f t="shared" si="1029"/>
        <v>2.1468858831293773</v>
      </c>
      <c r="Q3305">
        <f t="shared" si="1036"/>
        <v>65.434666420316901</v>
      </c>
      <c r="R3305">
        <f t="shared" si="1040"/>
        <v>17.601197478311416</v>
      </c>
      <c r="S3305">
        <v>16.38</v>
      </c>
      <c r="T3305">
        <f t="shared" si="1030"/>
        <v>14.21714684099042</v>
      </c>
      <c r="U3305">
        <f>qten^((S3305-tbar)/10)*IF(S3305&gt;Ttorp,1,torpmult)</f>
        <v>1.0893194438567102</v>
      </c>
      <c r="V3305">
        <f>qtenq^((S3305-tbar)/10)*IF(S3305&gt;Ttorp,1,torpmult)</f>
        <v>1.3397836024278407</v>
      </c>
      <c r="W3305">
        <f t="shared" si="1031"/>
        <v>3.6633523176250134E-2</v>
      </c>
      <c r="X3305">
        <f t="shared" si="1032"/>
        <v>3.2367224338051351E-3</v>
      </c>
      <c r="Y3305">
        <f t="shared" si="1043"/>
        <v>0.97845373992615692</v>
      </c>
      <c r="Z3305">
        <f t="shared" si="1043"/>
        <v>0.29750395944422187</v>
      </c>
      <c r="AL3305">
        <v>14.830937499999999</v>
      </c>
    </row>
    <row r="3306" spans="4:38" x14ac:dyDescent="0.55000000000000004">
      <c r="D3306">
        <f t="shared" si="1037"/>
        <v>2.9750946123235327</v>
      </c>
      <c r="E3306">
        <f t="shared" si="1025"/>
        <v>1.4069158946817759</v>
      </c>
      <c r="F3306" s="2">
        <f t="shared" si="1038"/>
        <v>40842</v>
      </c>
      <c r="G3306" s="1">
        <v>2011.9045662100457</v>
      </c>
      <c r="H3306" s="3">
        <v>17.07</v>
      </c>
      <c r="I3306" s="1" t="str">
        <f t="shared" si="1026"/>
        <v/>
      </c>
      <c r="J3306" s="1">
        <f t="shared" si="1027"/>
        <v>0.71077454152025599</v>
      </c>
      <c r="K3306">
        <f t="shared" si="1028"/>
        <v>0</v>
      </c>
      <c r="L3306">
        <f t="shared" si="1033"/>
        <v>0.32198863521115145</v>
      </c>
      <c r="M3306">
        <f t="shared" si="1039"/>
        <v>0.32198863521115145</v>
      </c>
      <c r="N3306">
        <f t="shared" si="1034"/>
        <v>2.9937791934230078</v>
      </c>
      <c r="O3306">
        <f t="shared" si="1035"/>
        <v>0.194917699837025</v>
      </c>
      <c r="P3306">
        <f t="shared" si="1029"/>
        <v>2.3105251076911157</v>
      </c>
      <c r="Q3306">
        <f t="shared" si="1036"/>
        <v>65.566657502862725</v>
      </c>
      <c r="R3306">
        <f t="shared" si="1040"/>
        <v>17.61302424083204</v>
      </c>
      <c r="S3306">
        <v>16.25</v>
      </c>
      <c r="T3306">
        <f t="shared" si="1030"/>
        <v>14.168725739830073</v>
      </c>
      <c r="U3306">
        <f>qten^((S3306-tbar)/10)*IF(S3306&gt;Ttorp,1,torpmult)</f>
        <v>1.0835926967519898</v>
      </c>
      <c r="V3306">
        <f>qtenq^((S3306-tbar)/10)*IF(S3306&gt;Ttorp,1,torpmult)</f>
        <v>1.3158545250290081</v>
      </c>
      <c r="W3306">
        <f t="shared" si="1031"/>
        <v>3.5213127770932336E-2</v>
      </c>
      <c r="X3306">
        <f t="shared" si="1032"/>
        <v>3.8448305797770602E-3</v>
      </c>
      <c r="Y3306">
        <f t="shared" si="1043"/>
        <v>1.015087263102407</v>
      </c>
      <c r="Z3306">
        <f t="shared" si="1043"/>
        <v>0.30074068187802699</v>
      </c>
      <c r="AL3306">
        <v>14.879583333333329</v>
      </c>
    </row>
    <row r="3307" spans="4:38" x14ac:dyDescent="0.55000000000000004">
      <c r="D3307">
        <f t="shared" si="1037"/>
        <v>2.810587951803591</v>
      </c>
      <c r="E3307">
        <f t="shared" si="1025"/>
        <v>1.3300280071241117</v>
      </c>
      <c r="F3307" s="2">
        <f t="shared" si="1038"/>
        <v>40843</v>
      </c>
      <c r="G3307" s="1">
        <v>2011.907305936073</v>
      </c>
      <c r="H3307" s="3">
        <v>14.26</v>
      </c>
      <c r="I3307" s="1" t="str">
        <f t="shared" si="1026"/>
        <v/>
      </c>
      <c r="J3307" s="1">
        <f t="shared" si="1027"/>
        <v>0.75186386650780124</v>
      </c>
      <c r="K3307">
        <f t="shared" si="1028"/>
        <v>0</v>
      </c>
      <c r="L3307">
        <f t="shared" si="1033"/>
        <v>0.32831884098564768</v>
      </c>
      <c r="M3307">
        <f t="shared" si="1039"/>
        <v>0.32831884098564768</v>
      </c>
      <c r="N3307">
        <f t="shared" si="1034"/>
        <v>3.0132709634067103</v>
      </c>
      <c r="O3307">
        <f t="shared" si="1035"/>
        <v>0.19047493247649427</v>
      </c>
      <c r="P3307">
        <f t="shared" si="1029"/>
        <v>2.2869250814457218</v>
      </c>
      <c r="Q3307">
        <f t="shared" si="1036"/>
        <v>65.712247340890698</v>
      </c>
      <c r="R3307">
        <f t="shared" si="1040"/>
        <v>17.62605109422233</v>
      </c>
      <c r="S3307">
        <v>15.68</v>
      </c>
      <c r="T3307">
        <f t="shared" si="1030"/>
        <v>14.120334648418696</v>
      </c>
      <c r="U3307">
        <f>qten^((S3307-tbar)/10)*IF(S3307&gt;Ttorp,1,torpmult)</f>
        <v>1.0588364115642144</v>
      </c>
      <c r="V3307">
        <f>qtenq^((S3307-tbar)/10)*IF(S3307&gt;Ttorp,1,torpmult)</f>
        <v>1.2158792831830971</v>
      </c>
      <c r="W3307">
        <f t="shared" si="1031"/>
        <v>3.322872519077489E-2</v>
      </c>
      <c r="X3307">
        <f t="shared" si="1032"/>
        <v>4.4517062067048162E-3</v>
      </c>
      <c r="Y3307">
        <f t="shared" si="1043"/>
        <v>1.0503003908733395</v>
      </c>
      <c r="Z3307">
        <f t="shared" si="1043"/>
        <v>0.30458551245780408</v>
      </c>
      <c r="AL3307">
        <v>14.763750000000014</v>
      </c>
    </row>
    <row r="3308" spans="4:38" x14ac:dyDescent="0.55000000000000004">
      <c r="D3308">
        <f t="shared" si="1037"/>
        <v>2.6606304407826582</v>
      </c>
      <c r="E3308">
        <f t="shared" si="1025"/>
        <v>1.3110128415942641</v>
      </c>
      <c r="F3308" s="2">
        <f t="shared" si="1038"/>
        <v>40844</v>
      </c>
      <c r="G3308" s="1">
        <v>2011.9100456621004</v>
      </c>
      <c r="H3308" s="3">
        <v>13.54</v>
      </c>
      <c r="I3308" s="1" t="str">
        <f t="shared" si="1026"/>
        <v/>
      </c>
      <c r="J3308" s="1">
        <f t="shared" si="1027"/>
        <v>0.76276903495769321</v>
      </c>
      <c r="K3308">
        <f t="shared" si="1028"/>
        <v>0</v>
      </c>
      <c r="L3308">
        <f t="shared" si="1033"/>
        <v>0.33458438915399213</v>
      </c>
      <c r="M3308">
        <f t="shared" si="1039"/>
        <v>0.33458438915399213</v>
      </c>
      <c r="N3308">
        <f t="shared" si="1034"/>
        <v>3.0323184566543597</v>
      </c>
      <c r="O3308">
        <f t="shared" si="1035"/>
        <v>0.18273370605249362</v>
      </c>
      <c r="P3308">
        <f t="shared" si="1029"/>
        <v>2.2211514133552934</v>
      </c>
      <c r="Q3308">
        <f t="shared" si="1036"/>
        <v>65.854724466148042</v>
      </c>
      <c r="R3308">
        <f t="shared" si="1040"/>
        <v>17.638780817977942</v>
      </c>
      <c r="S3308">
        <v>15.29</v>
      </c>
      <c r="T3308">
        <f t="shared" si="1030"/>
        <v>14.071987906086145</v>
      </c>
      <c r="U3308">
        <f>qten^((S3308-tbar)/10)*IF(S3308&gt;Ttorp,1,torpmult)</f>
        <v>1.0422245727956745</v>
      </c>
      <c r="V3308">
        <f>qtenq^((S3308-tbar)/10)*IF(S3308&gt;Ttorp,1,torpmult)</f>
        <v>1.1518876423493576</v>
      </c>
      <c r="W3308">
        <f t="shared" si="1031"/>
        <v>2.9942563583781473E-2</v>
      </c>
      <c r="X3308">
        <f t="shared" si="1032"/>
        <v>5.0507541206839673E-3</v>
      </c>
      <c r="Y3308">
        <f t="shared" si="1043"/>
        <v>1.0835291160641143</v>
      </c>
      <c r="Z3308">
        <f t="shared" si="1043"/>
        <v>0.30903721866450889</v>
      </c>
      <c r="AL3308">
        <v>15.2503125</v>
      </c>
    </row>
    <row r="3309" spans="4:38" x14ac:dyDescent="0.55000000000000004">
      <c r="D3309">
        <f t="shared" si="1037"/>
        <v>2.5232527349269858</v>
      </c>
      <c r="E3309">
        <f t="shared" si="1025"/>
        <v>1.2868533822259338</v>
      </c>
      <c r="F3309" s="2">
        <f t="shared" si="1038"/>
        <v>40845</v>
      </c>
      <c r="G3309" s="1">
        <v>2011.9127853881278</v>
      </c>
      <c r="H3309" s="3">
        <v>12.61</v>
      </c>
      <c r="I3309" s="1" t="str">
        <f t="shared" si="1026"/>
        <v/>
      </c>
      <c r="J3309" s="1">
        <f t="shared" si="1027"/>
        <v>0.77708930466519088</v>
      </c>
      <c r="K3309">
        <f t="shared" si="1028"/>
        <v>0</v>
      </c>
      <c r="L3309">
        <f t="shared" si="1033"/>
        <v>0.34066973549195184</v>
      </c>
      <c r="M3309">
        <f t="shared" si="1039"/>
        <v>0.34066973549195184</v>
      </c>
      <c r="N3309">
        <f t="shared" si="1034"/>
        <v>3.0505918272596091</v>
      </c>
      <c r="O3309">
        <f t="shared" si="1035"/>
        <v>0.18152430833579647</v>
      </c>
      <c r="P3309">
        <f t="shared" si="1029"/>
        <v>2.2329554095671833</v>
      </c>
      <c r="Q3309">
        <f t="shared" si="1036"/>
        <v>65.989781715987689</v>
      </c>
      <c r="R3309">
        <f t="shared" si="1040"/>
        <v>17.650830667443266</v>
      </c>
      <c r="S3309">
        <v>15.11</v>
      </c>
      <c r="T3309">
        <f t="shared" si="1030"/>
        <v>14.023699839010467</v>
      </c>
      <c r="U3309">
        <f>qten^((S3309-tbar)/10)*IF(S3309&gt;Ttorp,1,torpmult)</f>
        <v>1.0346457204950921</v>
      </c>
      <c r="V3309">
        <f>qtenq^((S3309-tbar)/10)*IF(S3309&gt;Ttorp,1,torpmult)</f>
        <v>1.123499903031645</v>
      </c>
      <c r="W3309">
        <f t="shared" si="1031"/>
        <v>2.6987000167376311E-2</v>
      </c>
      <c r="X3309">
        <f t="shared" si="1032"/>
        <v>5.6223403445375113E-3</v>
      </c>
      <c r="Y3309">
        <f t="shared" si="1043"/>
        <v>1.1134716796478958</v>
      </c>
      <c r="Z3309">
        <f t="shared" si="1043"/>
        <v>0.31408797278519285</v>
      </c>
      <c r="AL3309">
        <v>14.963541666666664</v>
      </c>
    </row>
    <row r="3310" spans="4:38" x14ac:dyDescent="0.55000000000000004">
      <c r="D3310">
        <f t="shared" si="1037"/>
        <v>2.6318163727137129</v>
      </c>
      <c r="E3310">
        <f t="shared" si="1025"/>
        <v>3.6088891127942588</v>
      </c>
      <c r="F3310" s="2">
        <f t="shared" si="1038"/>
        <v>40846</v>
      </c>
      <c r="G3310" s="1">
        <v>2011.9155251141551</v>
      </c>
      <c r="H3310" s="3">
        <v>64.17</v>
      </c>
      <c r="I3310" s="1" t="str">
        <f t="shared" si="1026"/>
        <v/>
      </c>
      <c r="J3310" s="1">
        <f t="shared" si="1027"/>
        <v>0.27709357886746727</v>
      </c>
      <c r="K3310">
        <f t="shared" si="1028"/>
        <v>0</v>
      </c>
      <c r="L3310">
        <f t="shared" si="1033"/>
        <v>0.34678742154556058</v>
      </c>
      <c r="M3310">
        <f t="shared" si="1039"/>
        <v>0.34678742154556058</v>
      </c>
      <c r="N3310">
        <f t="shared" si="1034"/>
        <v>3.0687442580931887</v>
      </c>
      <c r="O3310">
        <f t="shared" si="1035"/>
        <v>5.4432754343114453E-2</v>
      </c>
      <c r="P3310">
        <f t="shared" si="1029"/>
        <v>0.67475666704555926</v>
      </c>
      <c r="Q3310">
        <f t="shared" si="1036"/>
        <v>66.124189364029505</v>
      </c>
      <c r="R3310">
        <f t="shared" si="1040"/>
        <v>17.662806247563854</v>
      </c>
      <c r="S3310">
        <v>14.88</v>
      </c>
      <c r="T3310">
        <f t="shared" si="1030"/>
        <v>13.975484755982984</v>
      </c>
      <c r="U3310">
        <f>qten^((S3310-tbar)/10)*IF(S3310&gt;Ttorp,1,torpmult)</f>
        <v>1.0250417788307582</v>
      </c>
      <c r="V3310">
        <f>qtenq^((S3310-tbar)/10)*IF(S3310&gt;Ttorp,1,torpmult)</f>
        <v>1.0882424416708039</v>
      </c>
      <c r="W3310">
        <f t="shared" si="1031"/>
        <v>-6.7569022350966942E-3</v>
      </c>
      <c r="X3310">
        <f t="shared" si="1032"/>
        <v>6.1716403598442819E-3</v>
      </c>
      <c r="Y3310">
        <f t="shared" si="1043"/>
        <v>1.140458679815272</v>
      </c>
      <c r="Z3310">
        <f t="shared" si="1043"/>
        <v>0.31971031312973036</v>
      </c>
      <c r="AL3310">
        <v>15.152187499999997</v>
      </c>
    </row>
    <row r="3311" spans="4:38" x14ac:dyDescent="0.55000000000000004">
      <c r="D3311">
        <f t="shared" si="1037"/>
        <v>2.5050045180848741</v>
      </c>
      <c r="E3311">
        <f t="shared" si="1025"/>
        <v>1.3636978264253246</v>
      </c>
      <c r="F3311" s="2">
        <f t="shared" si="1038"/>
        <v>40847</v>
      </c>
      <c r="G3311" s="1">
        <v>2011.9182648401825</v>
      </c>
      <c r="H3311" s="3">
        <v>15.51</v>
      </c>
      <c r="I3311" s="1" t="str">
        <f t="shared" si="1026"/>
        <v/>
      </c>
      <c r="J3311" s="1">
        <f t="shared" si="1027"/>
        <v>0.73330028150100568</v>
      </c>
      <c r="K3311">
        <f t="shared" si="1028"/>
        <v>0</v>
      </c>
      <c r="L3311">
        <f t="shared" si="1033"/>
        <v>0.34863606994842511</v>
      </c>
      <c r="M3311">
        <f t="shared" si="1039"/>
        <v>0.34863606994842511</v>
      </c>
      <c r="N3311">
        <f t="shared" si="1034"/>
        <v>3.0741875335275002</v>
      </c>
      <c r="O3311">
        <f t="shared" si="1035"/>
        <v>0.16733453415417099</v>
      </c>
      <c r="P3311">
        <f t="shared" si="1029"/>
        <v>2.0893128272058319</v>
      </c>
      <c r="Q3311">
        <f t="shared" si="1036"/>
        <v>66.115618679985289</v>
      </c>
      <c r="R3311">
        <f t="shared" si="1040"/>
        <v>17.662043093292677</v>
      </c>
      <c r="S3311">
        <v>14.98</v>
      </c>
      <c r="T3311">
        <f t="shared" si="1030"/>
        <v>13.927356944183554</v>
      </c>
      <c r="U3311">
        <f>qten^((S3311-tbar)/10)*IF(S3311&gt;Ttorp,1,torpmult)</f>
        <v>1.0292064029306514</v>
      </c>
      <c r="V3311">
        <f>qtenq^((S3311-tbar)/10)*IF(S3311&gt;Ttorp,1,torpmult)</f>
        <v>1.1034337400419594</v>
      </c>
      <c r="W3311">
        <f t="shared" si="1031"/>
        <v>2.1393004080162037E-2</v>
      </c>
      <c r="X3311">
        <f t="shared" si="1032"/>
        <v>6.1762752579434203E-3</v>
      </c>
      <c r="Y3311">
        <f t="shared" si="1043"/>
        <v>1.1337017775801754</v>
      </c>
      <c r="Z3311">
        <f t="shared" si="1043"/>
        <v>0.32588195348957466</v>
      </c>
      <c r="AL3311">
        <v>15.216562500000011</v>
      </c>
    </row>
    <row r="3312" spans="4:38" x14ac:dyDescent="0.55000000000000004">
      <c r="D3312">
        <f t="shared" si="1037"/>
        <v>2.3782425314007472</v>
      </c>
      <c r="E3312">
        <f t="shared" si="1025"/>
        <v>1.2373846512436006</v>
      </c>
      <c r="F3312" s="2">
        <f t="shared" si="1038"/>
        <v>40848</v>
      </c>
      <c r="G3312" s="1">
        <v>2011.9194063926941</v>
      </c>
      <c r="H3312" s="3">
        <v>10.65</v>
      </c>
      <c r="I3312" s="1" t="str">
        <f t="shared" si="1026"/>
        <v/>
      </c>
      <c r="J3312" s="1">
        <f t="shared" si="1027"/>
        <v>0.80815613721648838</v>
      </c>
      <c r="K3312">
        <f t="shared" si="1028"/>
        <v>0</v>
      </c>
      <c r="L3312">
        <f t="shared" si="1033"/>
        <v>0.35436021468049589</v>
      </c>
      <c r="M3312">
        <f t="shared" si="1039"/>
        <v>0.35436021468049589</v>
      </c>
      <c r="N3312">
        <f t="shared" si="1034"/>
        <v>3.0909209869429173</v>
      </c>
      <c r="O3312">
        <f t="shared" si="1035"/>
        <v>0.19408237482823942</v>
      </c>
      <c r="P3312">
        <f t="shared" si="1029"/>
        <v>2.4517794423301247</v>
      </c>
      <c r="Q3312">
        <f t="shared" si="1036"/>
        <v>66.234501219285519</v>
      </c>
      <c r="R3312">
        <f t="shared" si="1040"/>
        <v>17.67262279863278</v>
      </c>
      <c r="S3312">
        <v>15.29</v>
      </c>
      <c r="T3312">
        <f t="shared" si="1030"/>
        <v>13.907332838027077</v>
      </c>
      <c r="U3312">
        <f>qten^((S3312-tbar)/10)*IF(S3312&gt;Ttorp,1,torpmult)</f>
        <v>1.0422245727956745</v>
      </c>
      <c r="V3312">
        <f>qtenq^((S3312-tbar)/10)*IF(S3312&gt;Ttorp,1,torpmult)</f>
        <v>1.1518876423493576</v>
      </c>
      <c r="W3312">
        <f t="shared" si="1031"/>
        <v>2.1622670959401034E-2</v>
      </c>
      <c r="X3312">
        <f t="shared" si="1032"/>
        <v>6.66272466624818E-3</v>
      </c>
      <c r="Y3312">
        <f t="shared" si="1043"/>
        <v>1.1550947816603374</v>
      </c>
      <c r="Z3312">
        <f t="shared" si="1043"/>
        <v>0.33205822874751806</v>
      </c>
      <c r="AL3312">
        <v>15.020833333333348</v>
      </c>
    </row>
    <row r="3313" spans="4:38" x14ac:dyDescent="0.55000000000000004">
      <c r="D3313">
        <f t="shared" si="1037"/>
        <v>2.2684617956812843</v>
      </c>
      <c r="E3313">
        <f t="shared" si="1025"/>
        <v>1.2804351742061149</v>
      </c>
      <c r="F3313" s="2">
        <f t="shared" si="1038"/>
        <v>40849</v>
      </c>
      <c r="G3313" s="1">
        <v>2011.9221461187215</v>
      </c>
      <c r="H3313" s="3">
        <v>12.36</v>
      </c>
      <c r="I3313" s="1" t="str">
        <f t="shared" si="1026"/>
        <v/>
      </c>
      <c r="J3313" s="1">
        <f t="shared" si="1027"/>
        <v>0.78098448101444262</v>
      </c>
      <c r="K3313">
        <f t="shared" si="1028"/>
        <v>0</v>
      </c>
      <c r="L3313">
        <f t="shared" si="1033"/>
        <v>0.36107741863208526</v>
      </c>
      <c r="M3313">
        <f t="shared" si="1039"/>
        <v>0.36107741863208526</v>
      </c>
      <c r="N3313">
        <f t="shared" si="1034"/>
        <v>3.1103292244257412</v>
      </c>
      <c r="O3313">
        <f t="shared" si="1035"/>
        <v>0.17989808520499473</v>
      </c>
      <c r="P3313">
        <f t="shared" si="1029"/>
        <v>2.3000862354579974</v>
      </c>
      <c r="Q3313">
        <f t="shared" si="1036"/>
        <v>66.383090204401597</v>
      </c>
      <c r="R3313">
        <f t="shared" si="1040"/>
        <v>17.6858283828849</v>
      </c>
      <c r="S3313">
        <v>15.02</v>
      </c>
      <c r="T3313">
        <f t="shared" si="1030"/>
        <v>13.859353066041981</v>
      </c>
      <c r="U3313">
        <f>qten^((S3313-tbar)/10)*IF(S3313&gt;Ttorp,1,torpmult)</f>
        <v>1.0308769864328153</v>
      </c>
      <c r="V3313">
        <f>qtenq^((S3313-tbar)/10)*IF(S3313&gt;Ttorp,1,torpmult)</f>
        <v>1.1095694720678451</v>
      </c>
      <c r="W3313">
        <f t="shared" si="1031"/>
        <v>1.7337809088036525E-2</v>
      </c>
      <c r="X3313">
        <f t="shared" si="1032"/>
        <v>7.1772624508481091E-3</v>
      </c>
      <c r="Y3313">
        <f t="shared" si="1043"/>
        <v>1.1767174526197384</v>
      </c>
      <c r="Z3313">
        <f t="shared" si="1043"/>
        <v>0.33872095341376623</v>
      </c>
      <c r="AL3313">
        <v>15.219270833333342</v>
      </c>
    </row>
    <row r="3314" spans="4:38" x14ac:dyDescent="0.55000000000000004">
      <c r="D3314">
        <f t="shared" si="1037"/>
        <v>2.1682837042329957</v>
      </c>
      <c r="E3314">
        <f t="shared" si="1025"/>
        <v>1.2666808811983985</v>
      </c>
      <c r="F3314" s="2">
        <f t="shared" si="1038"/>
        <v>40850</v>
      </c>
      <c r="G3314" s="1">
        <v>2011.924885844749</v>
      </c>
      <c r="H3314" s="3">
        <v>11.82</v>
      </c>
      <c r="I3314" s="1" t="str">
        <f t="shared" si="1026"/>
        <v/>
      </c>
      <c r="J3314" s="1">
        <f t="shared" si="1027"/>
        <v>0.7894648248372601</v>
      </c>
      <c r="K3314">
        <f t="shared" si="1028"/>
        <v>0</v>
      </c>
      <c r="L3314">
        <f t="shared" si="1033"/>
        <v>0.3673790247566277</v>
      </c>
      <c r="M3314">
        <f t="shared" si="1039"/>
        <v>0.3673790247566277</v>
      </c>
      <c r="N3314">
        <f t="shared" si="1034"/>
        <v>3.1283190329462407</v>
      </c>
      <c r="O3314">
        <f t="shared" si="1035"/>
        <v>0.17441723269365994</v>
      </c>
      <c r="P3314">
        <f t="shared" si="1029"/>
        <v>2.2554123762193603</v>
      </c>
      <c r="Q3314">
        <f t="shared" si="1036"/>
        <v>66.516532188152937</v>
      </c>
      <c r="R3314">
        <f t="shared" si="1040"/>
        <v>17.697671019399461</v>
      </c>
      <c r="S3314">
        <v>14.73</v>
      </c>
      <c r="T3314">
        <f t="shared" si="1030"/>
        <v>13.811494977600841</v>
      </c>
      <c r="U3314">
        <f>qten^((S3314-tbar)/10)*IF(S3314&gt;Ttorp,1,torpmult)</f>
        <v>1.0188264186923153</v>
      </c>
      <c r="V3314">
        <f>qtenq^((S3314-tbar)/10)*IF(S3314&gt;Ttorp,1,torpmult)</f>
        <v>1.0658467360679427</v>
      </c>
      <c r="W3314">
        <f t="shared" si="1031"/>
        <v>1.4871528104802259E-2</v>
      </c>
      <c r="X3314">
        <f t="shared" si="1032"/>
        <v>7.6411937681761001E-3</v>
      </c>
      <c r="Y3314">
        <f t="shared" si="1043"/>
        <v>1.1940552617077749</v>
      </c>
      <c r="Z3314">
        <f t="shared" si="1043"/>
        <v>0.34589821586461433</v>
      </c>
      <c r="AL3314">
        <v>15.357500000000003</v>
      </c>
    </row>
    <row r="3315" spans="4:38" x14ac:dyDescent="0.55000000000000004">
      <c r="D3315">
        <f t="shared" si="1037"/>
        <v>2.0759633605938115</v>
      </c>
      <c r="E3315">
        <f t="shared" si="1025"/>
        <v>1.2450802678411541</v>
      </c>
      <c r="F3315" s="2">
        <f t="shared" si="1038"/>
        <v>40851</v>
      </c>
      <c r="G3315" s="1">
        <v>2011.9276255707764</v>
      </c>
      <c r="H3315" s="3">
        <v>10.96</v>
      </c>
      <c r="I3315" s="1" t="str">
        <f t="shared" si="1026"/>
        <v/>
      </c>
      <c r="J3315" s="1">
        <f t="shared" si="1027"/>
        <v>0.80316106987535907</v>
      </c>
      <c r="K3315">
        <f t="shared" si="1028"/>
        <v>0</v>
      </c>
      <c r="L3315">
        <f t="shared" si="1033"/>
        <v>0.37355823674626981</v>
      </c>
      <c r="M3315">
        <f t="shared" si="1039"/>
        <v>0.37355823674626981</v>
      </c>
      <c r="N3315">
        <f t="shared" si="1034"/>
        <v>3.1457607562156067</v>
      </c>
      <c r="O3315">
        <f t="shared" si="1035"/>
        <v>0.17401261244028188</v>
      </c>
      <c r="P3315">
        <f t="shared" si="1029"/>
        <v>2.2752421516568591</v>
      </c>
      <c r="Q3315">
        <f t="shared" si="1036"/>
        <v>66.644748328613218</v>
      </c>
      <c r="R3315">
        <f t="shared" si="1040"/>
        <v>17.709034964476935</v>
      </c>
      <c r="S3315">
        <v>14.59</v>
      </c>
      <c r="T3315">
        <f t="shared" si="1030"/>
        <v>13.763772754093202</v>
      </c>
      <c r="U3315">
        <f>qten^((S3315-tbar)/10)*IF(S3315&gt;Ttorp,1,torpmult)</f>
        <v>1.0130594224922138</v>
      </c>
      <c r="V3315">
        <f>qtenq^((S3315-tbar)/10)*IF(S3315&gt;Ttorp,1,torpmult)</f>
        <v>1.0453601002051649</v>
      </c>
      <c r="W3315">
        <f t="shared" si="1031"/>
        <v>1.2764437814964905E-2</v>
      </c>
      <c r="X3315">
        <f t="shared" si="1032"/>
        <v>8.0833933197877392E-3</v>
      </c>
      <c r="Y3315">
        <f t="shared" si="1043"/>
        <v>1.2089267898125771</v>
      </c>
      <c r="Z3315">
        <f t="shared" si="1043"/>
        <v>0.35353940963279046</v>
      </c>
      <c r="AL3315">
        <v>15.168541666666677</v>
      </c>
    </row>
    <row r="3316" spans="4:38" x14ac:dyDescent="0.55000000000000004">
      <c r="D3316">
        <f t="shared" si="1037"/>
        <v>2.3683670245344306</v>
      </c>
      <c r="E3316">
        <f t="shared" si="1025"/>
        <v>5</v>
      </c>
      <c r="F3316" s="2">
        <f t="shared" si="1038"/>
        <v>40852</v>
      </c>
      <c r="G3316" s="1">
        <v>2011.9303652968038</v>
      </c>
      <c r="H3316" s="3">
        <v>146.91</v>
      </c>
      <c r="I3316" s="1" t="str">
        <f t="shared" si="1026"/>
        <v/>
      </c>
      <c r="J3316" s="1">
        <f t="shared" si="1027"/>
        <v>5.2960972743968562E-2</v>
      </c>
      <c r="K3316">
        <f t="shared" si="1028"/>
        <v>0</v>
      </c>
      <c r="L3316">
        <f t="shared" si="1033"/>
        <v>0.37979177688779547</v>
      </c>
      <c r="M3316">
        <f t="shared" si="1039"/>
        <v>0.37979177688779547</v>
      </c>
      <c r="N3316">
        <f t="shared" si="1034"/>
        <v>3.1631620174596349</v>
      </c>
      <c r="O3316">
        <f t="shared" si="1035"/>
        <v>-1.4680773344455389E-3</v>
      </c>
      <c r="P3316">
        <f t="shared" si="1029"/>
        <v>-1.9300431407962448E-2</v>
      </c>
      <c r="Q3316">
        <f t="shared" si="1036"/>
        <v>66.773084233958485</v>
      </c>
      <c r="R3316">
        <f t="shared" si="1040"/>
        <v>17.720394938181691</v>
      </c>
      <c r="S3316">
        <v>14.09</v>
      </c>
      <c r="T3316">
        <f t="shared" si="1030"/>
        <v>13.71620053664884</v>
      </c>
      <c r="U3316">
        <f>qten^((S3316-tbar)/10)*IF(S3316&gt;Ttorp,1,torpmult)</f>
        <v>0.99272819649583499</v>
      </c>
      <c r="V3316">
        <f>qtenq^((S3316-tbar)/10)*IF(S3316&gt;Ttorp,1,torpmult)</f>
        <v>0.97535546152764185</v>
      </c>
      <c r="W3316">
        <f t="shared" si="1031"/>
        <v>-5.6182664130046599E-2</v>
      </c>
      <c r="X3316">
        <f t="shared" si="1032"/>
        <v>8.5082409979137658E-3</v>
      </c>
      <c r="Y3316">
        <f t="shared" si="1043"/>
        <v>1.221691227627542</v>
      </c>
      <c r="Z3316">
        <f t="shared" si="1043"/>
        <v>0.3616228029525782</v>
      </c>
      <c r="AL3316">
        <v>15.227916666666673</v>
      </c>
    </row>
    <row r="3317" spans="4:38" x14ac:dyDescent="0.55000000000000004">
      <c r="D3317">
        <f t="shared" si="1037"/>
        <v>2.6315303220809878</v>
      </c>
      <c r="E3317">
        <f t="shared" si="1025"/>
        <v>5</v>
      </c>
      <c r="F3317" s="2">
        <f t="shared" si="1038"/>
        <v>40853</v>
      </c>
      <c r="G3317" s="1">
        <v>2011.9331050228311</v>
      </c>
      <c r="H3317" s="3">
        <v>93.72</v>
      </c>
      <c r="I3317" s="1" t="str">
        <f t="shared" si="1026"/>
        <v/>
      </c>
      <c r="J3317" s="1">
        <f t="shared" si="1027"/>
        <v>0.15344700743445105</v>
      </c>
      <c r="K3317">
        <f t="shared" si="1028"/>
        <v>0</v>
      </c>
      <c r="L3317">
        <f t="shared" si="1033"/>
        <v>0.37973889899352709</v>
      </c>
      <c r="M3317">
        <f t="shared" si="1039"/>
        <v>0.37973889899352709</v>
      </c>
      <c r="N3317">
        <f t="shared" si="1034"/>
        <v>3.1630152097261903</v>
      </c>
      <c r="O3317">
        <f t="shared" si="1035"/>
        <v>1.881566675387969E-2</v>
      </c>
      <c r="P3317">
        <f t="shared" si="1029"/>
        <v>0.24750037388309529</v>
      </c>
      <c r="Q3317">
        <f t="shared" si="1036"/>
        <v>66.703542554088827</v>
      </c>
      <c r="R3317">
        <f t="shared" si="1040"/>
        <v>17.714241090943865</v>
      </c>
      <c r="S3317">
        <v>13.67</v>
      </c>
      <c r="T3317">
        <f t="shared" si="1030"/>
        <v>13.668792421937423</v>
      </c>
      <c r="U3317">
        <f>qten^((S3317-tbar)/10)*IF(S3317&gt;Ttorp,1,torpmult)</f>
        <v>0.97596563182169616</v>
      </c>
      <c r="V3317">
        <f>qtenq^((S3317-tbar)/10)*IF(S3317&gt;Ttorp,1,torpmult)</f>
        <v>0.92018765062487518</v>
      </c>
      <c r="W3317">
        <f t="shared" si="1031"/>
        <v>-3.0975989689577217E-2</v>
      </c>
      <c r="X3317">
        <f t="shared" si="1032"/>
        <v>7.6270851116897638E-3</v>
      </c>
      <c r="Y3317">
        <f t="shared" si="1043"/>
        <v>1.1655085634974953</v>
      </c>
      <c r="Z3317">
        <f t="shared" si="1043"/>
        <v>0.37013104395049196</v>
      </c>
      <c r="AL3317">
        <v>15.159791666666671</v>
      </c>
    </row>
    <row r="3318" spans="4:38" x14ac:dyDescent="0.55000000000000004">
      <c r="D3318">
        <f t="shared" si="1037"/>
        <v>2.6474214881359077</v>
      </c>
      <c r="E3318">
        <f t="shared" si="1025"/>
        <v>2.7904419826301856</v>
      </c>
      <c r="F3318" s="2">
        <f t="shared" si="1038"/>
        <v>40854</v>
      </c>
      <c r="G3318" s="1">
        <v>2011.9358447488585</v>
      </c>
      <c r="H3318" s="3">
        <v>51.31</v>
      </c>
      <c r="I3318" s="1" t="str">
        <f t="shared" si="1026"/>
        <v/>
      </c>
      <c r="J3318" s="1">
        <f t="shared" si="1027"/>
        <v>0.35836616787761716</v>
      </c>
      <c r="K3318">
        <f t="shared" si="1028"/>
        <v>0</v>
      </c>
      <c r="L3318">
        <f t="shared" si="1033"/>
        <v>0.38041698220964515</v>
      </c>
      <c r="M3318">
        <f t="shared" si="1039"/>
        <v>0.38041698220964515</v>
      </c>
      <c r="N3318">
        <f t="shared" si="1034"/>
        <v>3.1648967764015783</v>
      </c>
      <c r="O3318">
        <f t="shared" si="1035"/>
        <v>6.1362546434406973E-2</v>
      </c>
      <c r="P3318">
        <f t="shared" si="1029"/>
        <v>0.80920693857292225</v>
      </c>
      <c r="Q3318">
        <f t="shared" si="1036"/>
        <v>66.658148400003057</v>
      </c>
      <c r="R3318">
        <f t="shared" si="1040"/>
        <v>17.710221786824416</v>
      </c>
      <c r="S3318">
        <v>13.71</v>
      </c>
      <c r="T3318">
        <f t="shared" si="1030"/>
        <v>13.621562458001511</v>
      </c>
      <c r="U3318">
        <f>qten^((S3318-tbar)/10)*IF(S3318&gt;Ttorp,1,torpmult)</f>
        <v>0.97754979616284055</v>
      </c>
      <c r="V3318">
        <f>qtenq^((S3318-tbar)/10)*IF(S3318&gt;Ttorp,1,torpmult)</f>
        <v>0.9253044280378524</v>
      </c>
      <c r="W3318">
        <f t="shared" si="1031"/>
        <v>-7.897937948522081E-3</v>
      </c>
      <c r="X3318">
        <f t="shared" si="1032"/>
        <v>7.1757777644853322E-3</v>
      </c>
      <c r="Y3318">
        <f t="shared" ref="Y3318:Z3333" si="1044">MAX(0.0000000001,Y3317+W3317)</f>
        <v>1.1345325738079182</v>
      </c>
      <c r="Z3318">
        <f t="shared" si="1044"/>
        <v>0.3777581290621817</v>
      </c>
      <c r="AL3318">
        <v>14.820416666666672</v>
      </c>
    </row>
    <row r="3319" spans="4:38" x14ac:dyDescent="0.55000000000000004">
      <c r="D3319">
        <f t="shared" si="1037"/>
        <v>2.6158032659217096</v>
      </c>
      <c r="E3319">
        <f t="shared" si="1025"/>
        <v>2.3312392659939261</v>
      </c>
      <c r="F3319" s="2">
        <f t="shared" si="1038"/>
        <v>40855</v>
      </c>
      <c r="G3319" s="1">
        <v>2011.9385844748858</v>
      </c>
      <c r="H3319" s="3">
        <v>42.32</v>
      </c>
      <c r="I3319" s="1" t="str">
        <f t="shared" si="1026"/>
        <v/>
      </c>
      <c r="J3319" s="1">
        <f t="shared" si="1027"/>
        <v>0.42895639867907298</v>
      </c>
      <c r="K3319">
        <f t="shared" si="1028"/>
        <v>0</v>
      </c>
      <c r="L3319">
        <f t="shared" si="1033"/>
        <v>0.38263398752080385</v>
      </c>
      <c r="M3319">
        <f t="shared" si="1039"/>
        <v>0.38263398752080385</v>
      </c>
      <c r="N3319">
        <f t="shared" si="1034"/>
        <v>3.171033031045019</v>
      </c>
      <c r="O3319">
        <f t="shared" si="1035"/>
        <v>7.627103192555662E-2</v>
      </c>
      <c r="P3319">
        <f t="shared" si="1029"/>
        <v>1.0101844616819642</v>
      </c>
      <c r="Q3319">
        <f t="shared" si="1036"/>
        <v>66.66085721951535</v>
      </c>
      <c r="R3319">
        <f t="shared" si="1040"/>
        <v>17.710461683199497</v>
      </c>
      <c r="S3319">
        <v>13.74</v>
      </c>
      <c r="T3319">
        <f t="shared" si="1030"/>
        <v>13.574524640108704</v>
      </c>
      <c r="U3319">
        <f>qten^((S3319-tbar)/10)*IF(S3319&gt;Ttorp,1,torpmult)</f>
        <v>0.9787396066574432</v>
      </c>
      <c r="V3319">
        <f>qtenq^((S3319-tbar)/10)*IF(S3319&gt;Ttorp,1,torpmult)</f>
        <v>0.92916067425091342</v>
      </c>
      <c r="W3319">
        <f t="shared" si="1031"/>
        <v>-3.0717478383044464E-3</v>
      </c>
      <c r="X3319">
        <f t="shared" si="1032"/>
        <v>7.1539970682083526E-3</v>
      </c>
      <c r="Y3319">
        <f t="shared" si="1044"/>
        <v>1.1266346358593962</v>
      </c>
      <c r="Z3319">
        <f t="shared" si="1044"/>
        <v>0.38493390682666706</v>
      </c>
      <c r="AL3319">
        <v>14.99802083333333</v>
      </c>
    </row>
    <row r="3320" spans="4:38" x14ac:dyDescent="0.55000000000000004">
      <c r="D3320">
        <f t="shared" si="1037"/>
        <v>2.5603659564948775</v>
      </c>
      <c r="E3320">
        <f t="shared" si="1025"/>
        <v>2.0614301716533885</v>
      </c>
      <c r="F3320" s="2">
        <f t="shared" si="1038"/>
        <v>40856</v>
      </c>
      <c r="G3320" s="1">
        <v>2011.9413242009134</v>
      </c>
      <c r="H3320" s="3">
        <v>36.17</v>
      </c>
      <c r="I3320" s="1" t="str">
        <f t="shared" si="1026"/>
        <v/>
      </c>
      <c r="J3320" s="1">
        <f t="shared" si="1027"/>
        <v>0.48510010853190383</v>
      </c>
      <c r="K3320">
        <f t="shared" si="1028"/>
        <v>0</v>
      </c>
      <c r="L3320">
        <f t="shared" si="1033"/>
        <v>0.38540161618294622</v>
      </c>
      <c r="M3320">
        <f t="shared" si="1039"/>
        <v>0.38540161618294622</v>
      </c>
      <c r="N3320">
        <f t="shared" si="1034"/>
        <v>3.1786601342375747</v>
      </c>
      <c r="O3320">
        <f t="shared" si="1035"/>
        <v>8.7473666709234621E-2</v>
      </c>
      <c r="P3320">
        <f t="shared" si="1029"/>
        <v>1.1645428562690705</v>
      </c>
      <c r="Q3320">
        <f t="shared" si="1036"/>
        <v>66.680419203463657</v>
      </c>
      <c r="R3320">
        <f t="shared" si="1040"/>
        <v>17.712193923566456</v>
      </c>
      <c r="S3320">
        <v>13.71</v>
      </c>
      <c r="T3320">
        <f t="shared" si="1030"/>
        <v>13.527692906569662</v>
      </c>
      <c r="U3320">
        <f>qten^((S3320-tbar)/10)*IF(S3320&gt;Ttorp,1,torpmult)</f>
        <v>0.97754979616284055</v>
      </c>
      <c r="V3320">
        <f>qtenq^((S3320-tbar)/10)*IF(S3320&gt;Ttorp,1,torpmult)</f>
        <v>0.9253044280378524</v>
      </c>
      <c r="W3320">
        <f t="shared" si="1031"/>
        <v>-2.0222202279042423E-4</v>
      </c>
      <c r="X3320">
        <f t="shared" si="1032"/>
        <v>7.2243255624346338E-3</v>
      </c>
      <c r="Y3320">
        <f t="shared" si="1044"/>
        <v>1.1235628880210917</v>
      </c>
      <c r="Z3320">
        <f t="shared" si="1044"/>
        <v>0.39208790389487541</v>
      </c>
      <c r="AL3320">
        <v>14.756458333333336</v>
      </c>
    </row>
    <row r="3321" spans="4:38" x14ac:dyDescent="0.55000000000000004">
      <c r="D3321">
        <f t="shared" si="1037"/>
        <v>2.4882988981890906</v>
      </c>
      <c r="E3321">
        <f t="shared" si="1025"/>
        <v>1.8396953734370074</v>
      </c>
      <c r="F3321" s="2">
        <f t="shared" si="1038"/>
        <v>40857</v>
      </c>
      <c r="G3321" s="1">
        <v>2011.9440639269408</v>
      </c>
      <c r="H3321" s="3">
        <v>30.48</v>
      </c>
      <c r="I3321" s="1" t="str">
        <f t="shared" si="1026"/>
        <v/>
      </c>
      <c r="J3321" s="1">
        <f t="shared" si="1027"/>
        <v>0.54356825289599542</v>
      </c>
      <c r="K3321">
        <f t="shared" si="1028"/>
        <v>0</v>
      </c>
      <c r="L3321">
        <f t="shared" si="1033"/>
        <v>0.38859214455628616</v>
      </c>
      <c r="M3321">
        <f t="shared" si="1039"/>
        <v>0.38859214455628616</v>
      </c>
      <c r="N3321">
        <f t="shared" si="1034"/>
        <v>3.1874075009084981</v>
      </c>
      <c r="O3321">
        <f t="shared" si="1035"/>
        <v>9.8748473570400286E-2</v>
      </c>
      <c r="P3321">
        <f t="shared" si="1029"/>
        <v>1.3223478756342404</v>
      </c>
      <c r="Q3321">
        <f t="shared" si="1036"/>
        <v>66.712810243057007</v>
      </c>
      <c r="R3321">
        <f t="shared" si="1040"/>
        <v>17.715061449542812</v>
      </c>
      <c r="S3321">
        <v>13.66</v>
      </c>
      <c r="T3321">
        <f t="shared" si="1030"/>
        <v>13.48108113464764</v>
      </c>
      <c r="U3321">
        <f>qten^((S3321-tbar)/10)*IF(S3321&gt;Ttorp,1,torpmult)</f>
        <v>0.97556999202576622</v>
      </c>
      <c r="V3321">
        <f>qtenq^((S3321-tbar)/10)*IF(S3321&gt;Ttorp,1,torpmult)</f>
        <v>0.91891288347904998</v>
      </c>
      <c r="W3321">
        <f t="shared" si="1031"/>
        <v>2.1877112656994227E-3</v>
      </c>
      <c r="X3321">
        <f t="shared" si="1032"/>
        <v>7.3532367269779769E-3</v>
      </c>
      <c r="Y3321">
        <f t="shared" si="1044"/>
        <v>1.1233606659983013</v>
      </c>
      <c r="Z3321">
        <f t="shared" si="1044"/>
        <v>0.39931222945731004</v>
      </c>
      <c r="AL3321">
        <v>14.684687500000001</v>
      </c>
    </row>
    <row r="3322" spans="4:38" x14ac:dyDescent="0.55000000000000004">
      <c r="D3322">
        <f t="shared" si="1037"/>
        <v>2.518624846639018</v>
      </c>
      <c r="E3322">
        <f t="shared" si="1025"/>
        <v>2.7915583826883643</v>
      </c>
      <c r="F3322" s="2">
        <f t="shared" si="1038"/>
        <v>40858</v>
      </c>
      <c r="G3322" s="1">
        <v>2011.9468036529681</v>
      </c>
      <c r="H3322" s="3">
        <v>51.33</v>
      </c>
      <c r="I3322" s="1" t="str">
        <f t="shared" si="1026"/>
        <v/>
      </c>
      <c r="J3322" s="1">
        <f t="shared" si="1027"/>
        <v>0.35822285007593735</v>
      </c>
      <c r="K3322">
        <f t="shared" si="1028"/>
        <v>0</v>
      </c>
      <c r="L3322">
        <f t="shared" si="1033"/>
        <v>0.39221501544843473</v>
      </c>
      <c r="M3322">
        <f t="shared" si="1039"/>
        <v>0.39221501544843473</v>
      </c>
      <c r="N3322">
        <f t="shared" si="1034"/>
        <v>3.1972823482655381</v>
      </c>
      <c r="O3322">
        <f t="shared" si="1035"/>
        <v>5.9472788811976152E-2</v>
      </c>
      <c r="P3322">
        <f t="shared" si="1029"/>
        <v>0.80035604942658523</v>
      </c>
      <c r="Q3322">
        <f t="shared" si="1036"/>
        <v>66.758185430840129</v>
      </c>
      <c r="R3322">
        <f t="shared" si="1040"/>
        <v>17.719076880579852</v>
      </c>
      <c r="S3322">
        <v>13.53</v>
      </c>
      <c r="T3322">
        <f t="shared" si="1030"/>
        <v>13.434703136406776</v>
      </c>
      <c r="U3322">
        <f>qten^((S3322-tbar)/10)*IF(S3322&gt;Ttorp,1,torpmult)</f>
        <v>0.97044124612960792</v>
      </c>
      <c r="V3322">
        <f>qtenq^((S3322-tbar)/10)*IF(S3322&gt;Ttorp,1,torpmult)</f>
        <v>0.90250072746242993</v>
      </c>
      <c r="W3322">
        <f t="shared" si="1031"/>
        <v>-1.1205208909733068E-2</v>
      </c>
      <c r="X3322">
        <f t="shared" si="1032"/>
        <v>7.5349074413862335E-3</v>
      </c>
      <c r="Y3322">
        <f t="shared" si="1044"/>
        <v>1.1255483772640007</v>
      </c>
      <c r="Z3322">
        <f t="shared" si="1044"/>
        <v>0.406665466184288</v>
      </c>
      <c r="AL3322">
        <v>14.452187499999994</v>
      </c>
    </row>
    <row r="3323" spans="4:38" x14ac:dyDescent="0.55000000000000004">
      <c r="D3323">
        <f t="shared" si="1037"/>
        <v>2.766762361975116</v>
      </c>
      <c r="E3323">
        <f t="shared" si="1025"/>
        <v>5</v>
      </c>
      <c r="F3323" s="2">
        <f t="shared" si="1038"/>
        <v>40859</v>
      </c>
      <c r="G3323" s="1">
        <v>2011.9495433789955</v>
      </c>
      <c r="H3323" s="3">
        <v>474.54</v>
      </c>
      <c r="I3323" s="1">
        <f t="shared" si="1026"/>
        <v>474.54</v>
      </c>
      <c r="J3323" s="1">
        <f t="shared" si="1027"/>
        <v>7.554364418886278E-5</v>
      </c>
      <c r="K3323">
        <f t="shared" si="1028"/>
        <v>0</v>
      </c>
      <c r="L3323">
        <f t="shared" si="1033"/>
        <v>0.3944077717482336</v>
      </c>
      <c r="M3323">
        <f t="shared" si="1039"/>
        <v>0.3944077717482336</v>
      </c>
      <c r="N3323">
        <f t="shared" si="1034"/>
        <v>3.2032296271467358</v>
      </c>
      <c r="O3323">
        <f t="shared" si="1035"/>
        <v>-1.3074834459900764E-2</v>
      </c>
      <c r="P3323">
        <f t="shared" si="1029"/>
        <v>-0.17620995027583763</v>
      </c>
      <c r="Q3323">
        <f t="shared" si="1036"/>
        <v>66.75934442226044</v>
      </c>
      <c r="R3323">
        <f t="shared" si="1040"/>
        <v>17.719179420511121</v>
      </c>
      <c r="S3323">
        <v>13.85</v>
      </c>
      <c r="T3323">
        <f t="shared" si="1030"/>
        <v>13.388572654658669</v>
      </c>
      <c r="U3323">
        <f>qten^((S3323-tbar)/10)*IF(S3323&gt;Ttorp,1,torpmult)</f>
        <v>0.98311464836668472</v>
      </c>
      <c r="V3323">
        <f>qtenq^((S3323-tbar)/10)*IF(S3323&gt;Ttorp,1,torpmult)</f>
        <v>0.94343825089536015</v>
      </c>
      <c r="W3323">
        <f t="shared" si="1031"/>
        <v>-0.10781045512527626</v>
      </c>
      <c r="X3323">
        <f t="shared" si="1032"/>
        <v>7.433175602309907E-3</v>
      </c>
      <c r="Y3323">
        <f t="shared" si="1044"/>
        <v>1.1143431683542677</v>
      </c>
      <c r="Z3323">
        <f t="shared" si="1044"/>
        <v>0.41420037362567425</v>
      </c>
      <c r="AL3323">
        <v>14.646770833333344</v>
      </c>
    </row>
    <row r="3324" spans="4:38" x14ac:dyDescent="0.55000000000000004">
      <c r="D3324">
        <f t="shared" si="1037"/>
        <v>2.9900861257776046</v>
      </c>
      <c r="E3324">
        <f t="shared" si="1025"/>
        <v>5</v>
      </c>
      <c r="F3324" s="2">
        <f t="shared" si="1038"/>
        <v>40860</v>
      </c>
      <c r="G3324" s="1">
        <v>2011.9522831050228</v>
      </c>
      <c r="H3324" s="3">
        <v>149.86000000000001</v>
      </c>
      <c r="I3324" s="1" t="str">
        <f t="shared" si="1026"/>
        <v/>
      </c>
      <c r="J3324" s="1">
        <f t="shared" si="1027"/>
        <v>4.9926667506883814E-2</v>
      </c>
      <c r="K3324">
        <f t="shared" si="1028"/>
        <v>0</v>
      </c>
      <c r="L3324">
        <f t="shared" si="1033"/>
        <v>0.39392500476117653</v>
      </c>
      <c r="M3324">
        <f t="shared" si="1039"/>
        <v>0.39392500476117653</v>
      </c>
      <c r="N3324">
        <f t="shared" si="1034"/>
        <v>3.2019221437007457</v>
      </c>
      <c r="O3324">
        <f t="shared" si="1035"/>
        <v>-2.0308114972067415E-3</v>
      </c>
      <c r="P3324">
        <f t="shared" si="1029"/>
        <v>-2.7356401470147063E-2</v>
      </c>
      <c r="Q3324">
        <f t="shared" si="1036"/>
        <v>66.677547137024476</v>
      </c>
      <c r="R3324">
        <f t="shared" si="1040"/>
        <v>17.711939619385792</v>
      </c>
      <c r="S3324">
        <v>14.35</v>
      </c>
      <c r="T3324">
        <f t="shared" si="1030"/>
        <v>13.342703358855719</v>
      </c>
      <c r="U3324">
        <f>qten^((S3324-tbar)/10)*IF(S3324&gt;Ttorp,1,torpmult)</f>
        <v>1.0032489874202621</v>
      </c>
      <c r="V3324">
        <f>qtenq^((S3324-tbar)/10)*IF(S3324&gt;Ttorp,1,torpmult)</f>
        <v>1.0111520808513041</v>
      </c>
      <c r="W3324">
        <f t="shared" si="1031"/>
        <v>-4.312916184963058E-2</v>
      </c>
      <c r="X3324">
        <f t="shared" si="1032"/>
        <v>5.20283196610688E-3</v>
      </c>
      <c r="Y3324">
        <f t="shared" si="1044"/>
        <v>1.0065327132289914</v>
      </c>
      <c r="Z3324">
        <f t="shared" si="1044"/>
        <v>0.42163354922798413</v>
      </c>
      <c r="AL3324">
        <v>15.126145833333334</v>
      </c>
    </row>
    <row r="3325" spans="4:38" x14ac:dyDescent="0.55000000000000004">
      <c r="D3325">
        <f t="shared" si="1037"/>
        <v>3.1910775131998443</v>
      </c>
      <c r="E3325">
        <f t="shared" si="1025"/>
        <v>5</v>
      </c>
      <c r="F3325" s="2">
        <f t="shared" si="1038"/>
        <v>40861</v>
      </c>
      <c r="G3325" s="1">
        <v>2011.9550228310502</v>
      </c>
      <c r="H3325" s="3">
        <v>125.54</v>
      </c>
      <c r="I3325" s="1" t="str">
        <f t="shared" si="1026"/>
        <v/>
      </c>
      <c r="J3325" s="1">
        <f t="shared" si="1027"/>
        <v>8.1203250648402017E-2</v>
      </c>
      <c r="K3325">
        <f t="shared" si="1028"/>
        <v>0</v>
      </c>
      <c r="L3325">
        <f t="shared" si="1033"/>
        <v>0.39385005571605286</v>
      </c>
      <c r="M3325">
        <f t="shared" si="1039"/>
        <v>0.39385005571605286</v>
      </c>
      <c r="N3325">
        <f t="shared" si="1034"/>
        <v>3.201719062551025</v>
      </c>
      <c r="O3325">
        <f t="shared" si="1035"/>
        <v>6.3265085612496108E-3</v>
      </c>
      <c r="P3325">
        <f t="shared" si="1029"/>
        <v>8.5233774525097533E-2</v>
      </c>
      <c r="Q3325">
        <f t="shared" si="1036"/>
        <v>66.606939914148242</v>
      </c>
      <c r="R3325">
        <f t="shared" si="1040"/>
        <v>17.705685477306655</v>
      </c>
      <c r="S3325">
        <v>14.95</v>
      </c>
      <c r="T3325">
        <f t="shared" si="1030"/>
        <v>13.29710884105541</v>
      </c>
      <c r="U3325">
        <f>qten^((S3325-tbar)/10)*IF(S3325&gt;Ttorp,1,torpmult)</f>
        <v>1.0279552421816742</v>
      </c>
      <c r="V3325">
        <f>qtenq^((S3325-tbar)/10)*IF(S3325&gt;Ttorp,1,torpmult)</f>
        <v>1.0988542175768796</v>
      </c>
      <c r="W3325">
        <f t="shared" si="1031"/>
        <v>-3.0365218543568551E-2</v>
      </c>
      <c r="X3325">
        <f t="shared" si="1032"/>
        <v>4.3097603982520591E-3</v>
      </c>
      <c r="Y3325">
        <f t="shared" si="1044"/>
        <v>0.96340355137936085</v>
      </c>
      <c r="Z3325">
        <f t="shared" si="1044"/>
        <v>0.42683638119409101</v>
      </c>
      <c r="AL3325">
        <v>15.004062499999998</v>
      </c>
    </row>
    <row r="3326" spans="4:38" x14ac:dyDescent="0.55000000000000004">
      <c r="D3326">
        <f t="shared" si="1037"/>
        <v>3.3719697618798601</v>
      </c>
      <c r="E3326">
        <f t="shared" si="1025"/>
        <v>5</v>
      </c>
      <c r="F3326" s="2">
        <f t="shared" si="1038"/>
        <v>40862</v>
      </c>
      <c r="G3326" s="1">
        <v>2011.9577625570778</v>
      </c>
      <c r="H3326" s="3">
        <v>81.17</v>
      </c>
      <c r="I3326" s="1" t="str">
        <f t="shared" si="1026"/>
        <v/>
      </c>
      <c r="J3326" s="1">
        <f t="shared" si="1027"/>
        <v>0.19722698606594385</v>
      </c>
      <c r="K3326">
        <f t="shared" si="1028"/>
        <v>0</v>
      </c>
      <c r="L3326">
        <f t="shared" si="1033"/>
        <v>0.39408357290653256</v>
      </c>
      <c r="M3326">
        <f t="shared" si="1039"/>
        <v>0.39408357290653256</v>
      </c>
      <c r="N3326">
        <f t="shared" si="1034"/>
        <v>3.20235171340715</v>
      </c>
      <c r="O3326">
        <f t="shared" si="1035"/>
        <v>3.6374932715221853E-2</v>
      </c>
      <c r="P3326">
        <f t="shared" si="1029"/>
        <v>0.49071443670604281</v>
      </c>
      <c r="Q3326">
        <f t="shared" si="1036"/>
        <v>66.544163665105614</v>
      </c>
      <c r="R3326">
        <f t="shared" si="1040"/>
        <v>17.700121262846256</v>
      </c>
      <c r="S3326">
        <v>15.19</v>
      </c>
      <c r="T3326">
        <f t="shared" si="1030"/>
        <v>13.251802611902242</v>
      </c>
      <c r="U3326">
        <f>qten^((S3326-tbar)/10)*IF(S3326&gt;Ttorp,1,torpmult)</f>
        <v>1.0380072714254087</v>
      </c>
      <c r="V3326">
        <f>qtenq^((S3326-tbar)/10)*IF(S3326&gt;Ttorp,1,torpmult)</f>
        <v>1.1360292647866863</v>
      </c>
      <c r="W3326">
        <f t="shared" si="1031"/>
        <v>-8.6912991460105782E-3</v>
      </c>
      <c r="X3326">
        <f t="shared" si="1032"/>
        <v>3.6724999486212988E-3</v>
      </c>
      <c r="Y3326">
        <f t="shared" si="1044"/>
        <v>0.93303833283579229</v>
      </c>
      <c r="Z3326">
        <f t="shared" si="1044"/>
        <v>0.43114614159234305</v>
      </c>
      <c r="AL3326">
        <v>14.909166666666662</v>
      </c>
    </row>
    <row r="3327" spans="4:38" x14ac:dyDescent="0.55000000000000004">
      <c r="D3327">
        <f t="shared" si="1037"/>
        <v>3.3521751274446343</v>
      </c>
      <c r="E3327">
        <f t="shared" si="1025"/>
        <v>3.1740234175276005</v>
      </c>
      <c r="F3327" s="2">
        <f t="shared" si="1038"/>
        <v>40863</v>
      </c>
      <c r="G3327" s="1">
        <v>2011.9605022831051</v>
      </c>
      <c r="H3327" s="3">
        <v>57.75</v>
      </c>
      <c r="I3327" s="1" t="str">
        <f t="shared" si="1026"/>
        <v/>
      </c>
      <c r="J3327" s="1">
        <f t="shared" si="1027"/>
        <v>0.31505753690341332</v>
      </c>
      <c r="K3327">
        <f t="shared" si="1028"/>
        <v>0</v>
      </c>
      <c r="L3327">
        <f t="shared" si="1033"/>
        <v>0.3954279960207957</v>
      </c>
      <c r="M3327">
        <f t="shared" si="1039"/>
        <v>0.3954279960207957</v>
      </c>
      <c r="N3327">
        <f t="shared" si="1034"/>
        <v>3.2059892066786722</v>
      </c>
      <c r="O3327">
        <f t="shared" si="1035"/>
        <v>6.8082034111438539E-2</v>
      </c>
      <c r="P3327">
        <f t="shared" si="1029"/>
        <v>0.9214545873699802</v>
      </c>
      <c r="Q3327">
        <f t="shared" si="1036"/>
        <v>66.514709348482526</v>
      </c>
      <c r="R3327">
        <f t="shared" si="1040"/>
        <v>17.69750935376819</v>
      </c>
      <c r="S3327">
        <v>15.36</v>
      </c>
      <c r="T3327">
        <f t="shared" si="1030"/>
        <v>13.20679809661444</v>
      </c>
      <c r="U3327">
        <f>qten^((S3327-tbar)/10)*IF(S3327&gt;Ttorp,1,torpmult)</f>
        <v>1.0451868745856834</v>
      </c>
      <c r="V3327">
        <f>qtenq^((S3327-tbar)/10)*IF(S3327&gt;Ttorp,1,torpmult)</f>
        <v>1.1631200415478509</v>
      </c>
      <c r="W3327">
        <f t="shared" si="1031"/>
        <v>3.5992457089223523E-3</v>
      </c>
      <c r="X3327">
        <f t="shared" si="1032"/>
        <v>3.5072670564347923E-3</v>
      </c>
      <c r="Y3327">
        <f t="shared" si="1044"/>
        <v>0.92434703368978166</v>
      </c>
      <c r="Z3327">
        <f t="shared" si="1044"/>
        <v>0.43481864154096433</v>
      </c>
      <c r="AL3327">
        <v>15.243541666666671</v>
      </c>
    </row>
    <row r="3328" spans="4:38" x14ac:dyDescent="0.55000000000000004">
      <c r="D3328">
        <f t="shared" si="1037"/>
        <v>3.2631640091481406</v>
      </c>
      <c r="E3328">
        <f t="shared" si="1025"/>
        <v>2.4620639444796981</v>
      </c>
      <c r="F3328" s="2">
        <f t="shared" si="1038"/>
        <v>40864</v>
      </c>
      <c r="G3328" s="1">
        <v>2011.9632420091325</v>
      </c>
      <c r="H3328" s="3">
        <v>45.05</v>
      </c>
      <c r="I3328" s="1" t="str">
        <f t="shared" si="1026"/>
        <v/>
      </c>
      <c r="J3328" s="1">
        <f t="shared" si="1027"/>
        <v>0.40616329329794376</v>
      </c>
      <c r="K3328">
        <f t="shared" si="1028"/>
        <v>0</v>
      </c>
      <c r="L3328">
        <f t="shared" si="1033"/>
        <v>0.39795252913687784</v>
      </c>
      <c r="M3328">
        <f t="shared" si="1039"/>
        <v>0.39795252913687784</v>
      </c>
      <c r="N3328">
        <f t="shared" si="1034"/>
        <v>3.212797410089816</v>
      </c>
      <c r="O3328">
        <f t="shared" si="1035"/>
        <v>8.7568349862174877E-2</v>
      </c>
      <c r="P3328">
        <f t="shared" si="1029"/>
        <v>1.190946885995994</v>
      </c>
      <c r="Q3328">
        <f t="shared" si="1036"/>
        <v>66.520673784434052</v>
      </c>
      <c r="R3328">
        <f t="shared" si="1040"/>
        <v>17.698038322007651</v>
      </c>
      <c r="S3328">
        <v>15.06</v>
      </c>
      <c r="T3328">
        <f t="shared" si="1030"/>
        <v>13.162108630996356</v>
      </c>
      <c r="U3328">
        <f>qten^((S3328-tbar)/10)*IF(S3328&gt;Ttorp,1,torpmult)</f>
        <v>1.0325502815866263</v>
      </c>
      <c r="V3328">
        <f>qtenq^((S3328-tbar)/10)*IF(S3328&gt;Ttorp,1,torpmult)</f>
        <v>1.1157393223249643</v>
      </c>
      <c r="W3328">
        <f t="shared" si="1031"/>
        <v>9.7574643868009944E-3</v>
      </c>
      <c r="X3328">
        <f t="shared" si="1032"/>
        <v>3.6175942505487085E-3</v>
      </c>
      <c r="Y3328">
        <f t="shared" si="1044"/>
        <v>0.927946279398704</v>
      </c>
      <c r="Z3328">
        <f t="shared" si="1044"/>
        <v>0.43832590859739912</v>
      </c>
      <c r="AL3328">
        <v>15.05968750000001</v>
      </c>
    </row>
    <row r="3329" spans="4:38" x14ac:dyDescent="0.55000000000000004">
      <c r="D3329">
        <f t="shared" si="1037"/>
        <v>3.1356219431731525</v>
      </c>
      <c r="E3329">
        <f t="shared" si="1025"/>
        <v>1.9877433493982577</v>
      </c>
      <c r="F3329" s="2">
        <f t="shared" si="1038"/>
        <v>40865</v>
      </c>
      <c r="G3329" s="1">
        <v>2011.9659817351599</v>
      </c>
      <c r="H3329" s="3">
        <v>34.35</v>
      </c>
      <c r="I3329" s="1" t="str">
        <f t="shared" si="1026"/>
        <v/>
      </c>
      <c r="J3329" s="1">
        <f t="shared" si="1027"/>
        <v>0.5030830566243506</v>
      </c>
      <c r="K3329">
        <f t="shared" si="1028"/>
        <v>0</v>
      </c>
      <c r="L3329">
        <f t="shared" si="1033"/>
        <v>0.40121539731768879</v>
      </c>
      <c r="M3329">
        <f t="shared" si="1039"/>
        <v>0.40121539731768879</v>
      </c>
      <c r="N3329">
        <f t="shared" si="1034"/>
        <v>3.2215542450760335</v>
      </c>
      <c r="O3329">
        <f t="shared" si="1035"/>
        <v>0.10637813364060111</v>
      </c>
      <c r="P3329">
        <f t="shared" si="1029"/>
        <v>1.4554990032568429</v>
      </c>
      <c r="Q3329">
        <f t="shared" si="1036"/>
        <v>66.549605856402721</v>
      </c>
      <c r="R3329">
        <f t="shared" si="1040"/>
        <v>17.700603773581594</v>
      </c>
      <c r="S3329">
        <v>14.74</v>
      </c>
      <c r="T3329">
        <f t="shared" si="1030"/>
        <v>13.11774745749646</v>
      </c>
      <c r="U3329">
        <f>qten^((S3329-tbar)/10)*IF(S3329&gt;Ttorp,1,torpmult)</f>
        <v>1.0192396010161608</v>
      </c>
      <c r="V3329">
        <f>qtenq^((S3329-tbar)/10)*IF(S3329&gt;Ttorp,1,torpmult)</f>
        <v>1.0673253380399601</v>
      </c>
      <c r="W3329">
        <f t="shared" si="1031"/>
        <v>1.446235734611491E-2</v>
      </c>
      <c r="X3329">
        <f t="shared" si="1032"/>
        <v>3.8716878985165203E-3</v>
      </c>
      <c r="Y3329">
        <f t="shared" si="1044"/>
        <v>0.93770374378550503</v>
      </c>
      <c r="Z3329">
        <f t="shared" si="1044"/>
        <v>0.44194350284794781</v>
      </c>
      <c r="AL3329">
        <v>15.099687499999989</v>
      </c>
    </row>
    <row r="3330" spans="4:38" x14ac:dyDescent="0.55000000000000004">
      <c r="D3330">
        <f t="shared" si="1037"/>
        <v>3.0376910879364227</v>
      </c>
      <c r="E3330">
        <f t="shared" si="1025"/>
        <v>2.1563133908058534</v>
      </c>
      <c r="F3330" s="2">
        <f t="shared" si="1038"/>
        <v>40866</v>
      </c>
      <c r="G3330" s="1">
        <v>2011.9687214611872</v>
      </c>
      <c r="H3330" s="3">
        <v>38.42</v>
      </c>
      <c r="I3330" s="1" t="str">
        <f t="shared" si="1026"/>
        <v/>
      </c>
      <c r="J3330" s="1">
        <f t="shared" si="1027"/>
        <v>0.46375448219346349</v>
      </c>
      <c r="K3330">
        <f t="shared" si="1028"/>
        <v>0</v>
      </c>
      <c r="L3330">
        <f t="shared" si="1033"/>
        <v>0.40520306581976234</v>
      </c>
      <c r="M3330">
        <f t="shared" si="1039"/>
        <v>0.40520306581976234</v>
      </c>
      <c r="N3330">
        <f t="shared" si="1034"/>
        <v>3.2321920584400936</v>
      </c>
      <c r="O3330">
        <f t="shared" si="1035"/>
        <v>9.4795621821437415E-2</v>
      </c>
      <c r="P3330">
        <f t="shared" si="1029"/>
        <v>1.3051218613386788</v>
      </c>
      <c r="Q3330">
        <f t="shared" si="1036"/>
        <v>66.600822681042132</v>
      </c>
      <c r="R3330">
        <f t="shared" si="1040"/>
        <v>17.705143426075811</v>
      </c>
      <c r="S3330">
        <v>14.59</v>
      </c>
      <c r="T3330">
        <f t="shared" si="1030"/>
        <v>13.073727721297228</v>
      </c>
      <c r="U3330">
        <f>qten^((S3330-tbar)/10)*IF(S3330&gt;Ttorp,1,torpmult)</f>
        <v>1.0130594224922138</v>
      </c>
      <c r="V3330">
        <f>qtenq^((S3330-tbar)/10)*IF(S3330&gt;Ttorp,1,torpmult)</f>
        <v>1.0453601002051649</v>
      </c>
      <c r="W3330">
        <f t="shared" si="1031"/>
        <v>9.9481363018410277E-3</v>
      </c>
      <c r="X3330">
        <f t="shared" si="1032"/>
        <v>4.2408781940535684E-3</v>
      </c>
      <c r="Y3330">
        <f t="shared" si="1044"/>
        <v>0.95216610113161992</v>
      </c>
      <c r="Z3330">
        <f t="shared" si="1044"/>
        <v>0.44581519074646431</v>
      </c>
      <c r="AL3330">
        <v>15.125416666666657</v>
      </c>
    </row>
    <row r="3331" spans="4:38" x14ac:dyDescent="0.55000000000000004">
      <c r="D3331">
        <f t="shared" si="1037"/>
        <v>2.9624754488347405</v>
      </c>
      <c r="E3331">
        <f t="shared" si="1025"/>
        <v>2.2855346969195973</v>
      </c>
      <c r="F3331" s="2">
        <f t="shared" si="1038"/>
        <v>40867</v>
      </c>
      <c r="G3331" s="1">
        <v>2011.9714611872148</v>
      </c>
      <c r="H3331" s="3">
        <v>41.33</v>
      </c>
      <c r="I3331" s="1" t="str">
        <f t="shared" si="1026"/>
        <v/>
      </c>
      <c r="J3331" s="1">
        <f t="shared" si="1027"/>
        <v>0.43753437711874688</v>
      </c>
      <c r="K3331">
        <f t="shared" si="1028"/>
        <v>0</v>
      </c>
      <c r="L3331">
        <f t="shared" si="1033"/>
        <v>0.40877874215219706</v>
      </c>
      <c r="M3331">
        <f t="shared" si="1039"/>
        <v>0.40877874215219706</v>
      </c>
      <c r="N3331">
        <f t="shared" si="1034"/>
        <v>3.2416716206222373</v>
      </c>
      <c r="O3331">
        <f t="shared" si="1035"/>
        <v>8.6896658500834612E-2</v>
      </c>
      <c r="P3331">
        <f t="shared" si="1029"/>
        <v>1.2030955899507749</v>
      </c>
      <c r="Q3331">
        <f t="shared" si="1036"/>
        <v>66.639360705356339</v>
      </c>
      <c r="R3331">
        <f t="shared" si="1040"/>
        <v>17.708557746680885</v>
      </c>
      <c r="S3331">
        <v>14.46</v>
      </c>
      <c r="T3331">
        <f t="shared" si="1030"/>
        <v>13.030062466387216</v>
      </c>
      <c r="U3331">
        <f>qten^((S3331-tbar)/10)*IF(S3331&gt;Ttorp,1,torpmult)</f>
        <v>1.007733587956362</v>
      </c>
      <c r="V3331">
        <f>qtenq^((S3331-tbar)/10)*IF(S3331&gt;Ttorp,1,torpmult)</f>
        <v>1.0266895457199992</v>
      </c>
      <c r="W3331">
        <f t="shared" si="1031"/>
        <v>6.6016160745022215E-3</v>
      </c>
      <c r="X3331">
        <f t="shared" si="1032"/>
        <v>4.5140355240716745E-3</v>
      </c>
      <c r="Y3331">
        <f t="shared" si="1044"/>
        <v>0.96211423743346092</v>
      </c>
      <c r="Z3331">
        <f t="shared" si="1044"/>
        <v>0.45005606894051786</v>
      </c>
      <c r="AL3331">
        <v>15.08145833333333</v>
      </c>
    </row>
    <row r="3332" spans="4:38" x14ac:dyDescent="0.55000000000000004">
      <c r="D3332">
        <f t="shared" si="1037"/>
        <v>2.898003625350928</v>
      </c>
      <c r="E3332">
        <f t="shared" ref="E3332:E3395" si="1045">MIN(1/J3332,ftmax)</f>
        <v>2.317757213996618</v>
      </c>
      <c r="F3332" s="2">
        <f t="shared" si="1038"/>
        <v>40868</v>
      </c>
      <c r="G3332" s="1">
        <v>2011.9742009132422</v>
      </c>
      <c r="H3332" s="3">
        <v>42.03</v>
      </c>
      <c r="I3332" s="1" t="str">
        <f t="shared" ref="I3332:I3395" si="1046">IF(H3332&gt;cutoff,H3332,"")</f>
        <v/>
      </c>
      <c r="J3332" s="1">
        <f t="shared" ref="J3332:J3395" si="1047">MIN(1,EXP(-H3332/turbh))</f>
        <v>0.43145157480737722</v>
      </c>
      <c r="K3332">
        <f t="shared" ref="K3332:K3395" si="1048">IF(INT((G3332-INT(G3332))*365)=spawnday,1,0)</f>
        <v>0</v>
      </c>
      <c r="L3332">
        <f t="shared" si="1033"/>
        <v>0.41207489445343204</v>
      </c>
      <c r="M3332">
        <f t="shared" si="1039"/>
        <v>0.41207489445343204</v>
      </c>
      <c r="N3332">
        <f t="shared" si="1034"/>
        <v>3.2503612864723208</v>
      </c>
      <c r="O3332">
        <f t="shared" si="1035"/>
        <v>8.6260536238702556E-2</v>
      </c>
      <c r="P3332">
        <f t="shared" ref="P3332:P3395" si="1049">(V3332*J3332*hh*L3332^(2/3)-U3332*mm*L3332)</f>
        <v>1.2006677504904131</v>
      </c>
      <c r="Q3332">
        <f t="shared" si="1036"/>
        <v>66.669335466328704</v>
      </c>
      <c r="R3332">
        <f t="shared" si="1040"/>
        <v>17.711212485125781</v>
      </c>
      <c r="S3332">
        <v>14.52</v>
      </c>
      <c r="T3332">
        <f t="shared" ref="T3332:T3395" si="1050">tbar+tamp*SIN(2*PI()*G3332+tshift)</f>
        <v>12.986764631733054</v>
      </c>
      <c r="U3332">
        <f>qten^((S3332-tbar)/10)*IF(S3332&gt;Ttorp,1,torpmult)</f>
        <v>1.0101881773459105</v>
      </c>
      <c r="V3332">
        <f>qtenq^((S3332-tbar)/10)*IF(S3332&gt;Ttorp,1,torpmult)</f>
        <v>1.0352649238413776</v>
      </c>
      <c r="W3332">
        <f t="shared" ref="W3332:W3395" si="1051">GA*MIN(1,EXP(-H3332/turbA))-mA*Y3332-aB*Y3332*Z3332</f>
        <v>4.8812438576488482E-3</v>
      </c>
      <c r="X3332">
        <f t="shared" ref="X3332:X3395" si="1052">eB*aB*Y3332*Z3332-zB*Z3332</f>
        <v>4.7153576911486E-3</v>
      </c>
      <c r="Y3332">
        <f t="shared" si="1044"/>
        <v>0.96871585350796319</v>
      </c>
      <c r="Z3332">
        <f t="shared" si="1044"/>
        <v>0.45457010446458956</v>
      </c>
      <c r="AL3332">
        <v>15.073541666666662</v>
      </c>
    </row>
    <row r="3333" spans="4:38" x14ac:dyDescent="0.55000000000000004">
      <c r="D3333">
        <f t="shared" si="1037"/>
        <v>2.8232746886174915</v>
      </c>
      <c r="E3333">
        <f t="shared" si="1045"/>
        <v>2.1507142580165617</v>
      </c>
      <c r="F3333" s="2">
        <f t="shared" si="1038"/>
        <v>40869</v>
      </c>
      <c r="G3333" s="1">
        <v>2011.9769406392695</v>
      </c>
      <c r="H3333" s="3">
        <v>38.29</v>
      </c>
      <c r="I3333" s="1" t="str">
        <f t="shared" si="1046"/>
        <v/>
      </c>
      <c r="J3333" s="1">
        <f t="shared" si="1047"/>
        <v>0.46496181269669129</v>
      </c>
      <c r="K3333">
        <f t="shared" si="1048"/>
        <v>0</v>
      </c>
      <c r="L3333">
        <f t="shared" ref="L3333:L3396" si="1053">IF(K3333=1,wrec,L3332+P3332/365)</f>
        <v>0.41536439513970713</v>
      </c>
      <c r="M3333">
        <f t="shared" si="1039"/>
        <v>0.41536439513970713</v>
      </c>
      <c r="N3333">
        <f t="shared" ref="N3333:N3396" si="1054">(L3333/0.012)^(1/3)</f>
        <v>3.2589873400961911</v>
      </c>
      <c r="O3333">
        <f t="shared" ref="O3333:O3396" si="1055">MAX(-0.05,10*(N3334-N3333))</f>
        <v>9.8797908127408185E-2</v>
      </c>
      <c r="P3333">
        <f t="shared" si="1049"/>
        <v>1.3830070136086863</v>
      </c>
      <c r="Q3333">
        <f t="shared" ref="Q3333:Q3396" si="1056">Q3332+(J3332*V3332*hh*Q3332^(2/3)-U3332*mm*Q3332)/365</f>
        <v>66.698458300739929</v>
      </c>
      <c r="R3333">
        <f t="shared" si="1040"/>
        <v>17.713791010011096</v>
      </c>
      <c r="S3333">
        <v>14.85</v>
      </c>
      <c r="T3333">
        <f t="shared" si="1050"/>
        <v>12.943847047408445</v>
      </c>
      <c r="U3333">
        <f>qten^((S3333-tbar)/10)*IF(S3333&gt;Ttorp,1,torpmult)</f>
        <v>1.0237956808312869</v>
      </c>
      <c r="V3333">
        <f>qtenq^((S3333-tbar)/10)*IF(S3333&gt;Ttorp,1,torpmult)</f>
        <v>1.0837259668447801</v>
      </c>
      <c r="W3333">
        <f t="shared" si="1051"/>
        <v>5.9031538863264857E-3</v>
      </c>
      <c r="X3333">
        <f t="shared" si="1052"/>
        <v>4.8808491402570937E-3</v>
      </c>
      <c r="Y3333">
        <f t="shared" si="1044"/>
        <v>0.97359709736561206</v>
      </c>
      <c r="Z3333">
        <f t="shared" si="1044"/>
        <v>0.45928546215573818</v>
      </c>
      <c r="AL3333">
        <v>15.040000000000015</v>
      </c>
    </row>
    <row r="3334" spans="4:38" x14ac:dyDescent="0.55000000000000004">
      <c r="D3334">
        <f t="shared" ref="D3334:D3397" si="1057">0.9*D3333+0.1*E3334</f>
        <v>2.7276224155903015</v>
      </c>
      <c r="E3334">
        <f t="shared" si="1045"/>
        <v>1.8667519583455912</v>
      </c>
      <c r="F3334" s="2">
        <f t="shared" ref="F3334:F3397" si="1058">F3333+1</f>
        <v>40870</v>
      </c>
      <c r="G3334" s="1">
        <v>2011.9796803652969</v>
      </c>
      <c r="H3334" s="3">
        <v>31.21</v>
      </c>
      <c r="I3334" s="1" t="str">
        <f t="shared" si="1046"/>
        <v/>
      </c>
      <c r="J3334" s="1">
        <f t="shared" si="1047"/>
        <v>0.53568980899114738</v>
      </c>
      <c r="K3334">
        <f t="shared" si="1048"/>
        <v>0</v>
      </c>
      <c r="L3334">
        <f t="shared" si="1053"/>
        <v>0.41915345545096383</v>
      </c>
      <c r="M3334">
        <f t="shared" ref="M3334:M3397" si="1059">IF(K3335=1,"",L3334)</f>
        <v>0.41915345545096383</v>
      </c>
      <c r="N3334">
        <f t="shared" si="1054"/>
        <v>3.2688671309089319</v>
      </c>
      <c r="O3334">
        <f t="shared" si="1055"/>
        <v>0.114275971631983</v>
      </c>
      <c r="P3334">
        <f t="shared" si="1049"/>
        <v>1.6101346090411452</v>
      </c>
      <c r="Q3334">
        <f t="shared" si="1056"/>
        <v>66.740937143608548</v>
      </c>
      <c r="R3334">
        <f t="shared" ref="R3334:R3397" si="1060">(Q3334/0.012)^(1/3)</f>
        <v>17.717550725394453</v>
      </c>
      <c r="S3334">
        <v>14.76</v>
      </c>
      <c r="T3334">
        <f t="shared" si="1050"/>
        <v>12.901322430828932</v>
      </c>
      <c r="U3334">
        <f>qten^((S3334-tbar)/10)*IF(S3334&gt;Ttorp,1,torpmult)</f>
        <v>1.0200664684267604</v>
      </c>
      <c r="V3334">
        <f>qtenq^((S3334-tbar)/10)*IF(S3334&gt;Ttorp,1,torpmult)</f>
        <v>1.070288698426624</v>
      </c>
      <c r="W3334">
        <f t="shared" si="1051"/>
        <v>8.8354636001614084E-3</v>
      </c>
      <c r="X3334">
        <f t="shared" si="1052"/>
        <v>5.0752005120900598E-3</v>
      </c>
      <c r="Y3334">
        <f t="shared" ref="Y3334:Z3349" si="1061">MAX(0.0000000001,Y3333+W3333)</f>
        <v>0.97950025125193851</v>
      </c>
      <c r="Z3334">
        <f t="shared" si="1061"/>
        <v>0.46416631129599528</v>
      </c>
      <c r="AL3334">
        <v>15.020937500000004</v>
      </c>
    </row>
    <row r="3335" spans="4:38" x14ac:dyDescent="0.55000000000000004">
      <c r="D3335">
        <f t="shared" si="1057"/>
        <v>2.6192384259032773</v>
      </c>
      <c r="E3335">
        <f t="shared" si="1045"/>
        <v>1.6437825187200614</v>
      </c>
      <c r="F3335" s="2">
        <f t="shared" si="1058"/>
        <v>40871</v>
      </c>
      <c r="G3335" s="1">
        <v>2011.9824200913242</v>
      </c>
      <c r="H3335" s="3">
        <v>24.85</v>
      </c>
      <c r="I3335" s="1" t="str">
        <f t="shared" si="1046"/>
        <v/>
      </c>
      <c r="J3335" s="1">
        <f t="shared" si="1047"/>
        <v>0.6083529838111762</v>
      </c>
      <c r="K3335">
        <f t="shared" si="1048"/>
        <v>0</v>
      </c>
      <c r="L3335">
        <f t="shared" si="1053"/>
        <v>0.42356478314696699</v>
      </c>
      <c r="M3335">
        <f t="shared" si="1059"/>
        <v>0.42356478314696699</v>
      </c>
      <c r="N3335">
        <f t="shared" si="1054"/>
        <v>3.2802947280721302</v>
      </c>
      <c r="O3335">
        <f t="shared" si="1055"/>
        <v>0.12505470331697577</v>
      </c>
      <c r="P3335">
        <f t="shared" si="1049"/>
        <v>1.774907549378155</v>
      </c>
      <c r="Q3335">
        <f t="shared" si="1056"/>
        <v>66.801321114328118</v>
      </c>
      <c r="R3335">
        <f t="shared" si="1060"/>
        <v>17.722892442291379</v>
      </c>
      <c r="S3335">
        <v>14.42</v>
      </c>
      <c r="T3335">
        <f t="shared" si="1050"/>
        <v>12.859203382951605</v>
      </c>
      <c r="U3335">
        <f>qten^((S3335-tbar)/10)*IF(S3335&gt;Ttorp,1,torpmult)</f>
        <v>1.0061005093943485</v>
      </c>
      <c r="V3335">
        <f>qtenq^((S3335-tbar)/10)*IF(S3335&gt;Ttorp,1,torpmult)</f>
        <v>1.0210121257071934</v>
      </c>
      <c r="W3335">
        <f t="shared" si="1051"/>
        <v>1.1095488989784574E-2</v>
      </c>
      <c r="X3335">
        <f t="shared" si="1052"/>
        <v>5.3462830682550408E-3</v>
      </c>
      <c r="Y3335">
        <f t="shared" si="1061"/>
        <v>0.98833571485209992</v>
      </c>
      <c r="Z3335">
        <f t="shared" si="1061"/>
        <v>0.46924151180808532</v>
      </c>
      <c r="AL3335">
        <v>14.988645833333331</v>
      </c>
    </row>
    <row r="3336" spans="4:38" x14ac:dyDescent="0.55000000000000004">
      <c r="D3336">
        <f t="shared" si="1057"/>
        <v>2.5186959314173407</v>
      </c>
      <c r="E3336">
        <f t="shared" si="1045"/>
        <v>1.6138134810439113</v>
      </c>
      <c r="F3336" s="2">
        <f t="shared" si="1058"/>
        <v>40872</v>
      </c>
      <c r="G3336" s="1">
        <v>2011.9851598173516</v>
      </c>
      <c r="H3336" s="3">
        <v>23.93</v>
      </c>
      <c r="I3336" s="1" t="str">
        <f t="shared" si="1046"/>
        <v/>
      </c>
      <c r="J3336" s="1">
        <f t="shared" si="1047"/>
        <v>0.61965029524548276</v>
      </c>
      <c r="K3336">
        <f t="shared" si="1048"/>
        <v>0</v>
      </c>
      <c r="L3336">
        <f t="shared" si="1053"/>
        <v>0.4284275435562222</v>
      </c>
      <c r="M3336">
        <f t="shared" si="1059"/>
        <v>0.4284275435562222</v>
      </c>
      <c r="N3336">
        <f t="shared" si="1054"/>
        <v>3.2928001984038278</v>
      </c>
      <c r="O3336">
        <f t="shared" si="1055"/>
        <v>0.12550151432025647</v>
      </c>
      <c r="P3336">
        <f t="shared" si="1049"/>
        <v>1.7948547336078557</v>
      </c>
      <c r="Q3336">
        <f t="shared" si="1056"/>
        <v>66.874994105457361</v>
      </c>
      <c r="R3336">
        <f t="shared" si="1060"/>
        <v>17.729405381285943</v>
      </c>
      <c r="S3336">
        <v>14.31</v>
      </c>
      <c r="T3336">
        <f t="shared" si="1050"/>
        <v>12.817502384554972</v>
      </c>
      <c r="U3336">
        <f>qten^((S3336-tbar)/10)*IF(S3336&gt;Ttorp,1,torpmult)</f>
        <v>1.0016231763593844</v>
      </c>
      <c r="V3336">
        <f>qtenq^((S3336-tbar)/10)*IF(S3336&gt;Ttorp,1,torpmult)</f>
        <v>1.0055605803984684</v>
      </c>
      <c r="W3336">
        <f t="shared" si="1051"/>
        <v>9.6948728062016196E-3</v>
      </c>
      <c r="X3336">
        <f t="shared" si="1052"/>
        <v>5.6810164653665444E-3</v>
      </c>
      <c r="Y3336">
        <f t="shared" si="1061"/>
        <v>0.99943120384188444</v>
      </c>
      <c r="Z3336">
        <f t="shared" si="1061"/>
        <v>0.47458779487634034</v>
      </c>
      <c r="AL3336">
        <v>14.966250000000018</v>
      </c>
    </row>
    <row r="3337" spans="4:38" x14ac:dyDescent="0.55000000000000004">
      <c r="D3337">
        <f t="shared" si="1057"/>
        <v>2.4222834968326126</v>
      </c>
      <c r="E3337">
        <f t="shared" si="1045"/>
        <v>1.554571585570061</v>
      </c>
      <c r="F3337" s="2">
        <f t="shared" si="1058"/>
        <v>40873</v>
      </c>
      <c r="G3337" s="1">
        <v>2011.9878995433792</v>
      </c>
      <c r="H3337" s="3">
        <v>22.06</v>
      </c>
      <c r="I3337" s="1" t="str">
        <f t="shared" si="1046"/>
        <v/>
      </c>
      <c r="J3337" s="1">
        <f t="shared" si="1047"/>
        <v>0.64326404089863787</v>
      </c>
      <c r="K3337">
        <f t="shared" si="1048"/>
        <v>0</v>
      </c>
      <c r="L3337">
        <f t="shared" si="1053"/>
        <v>0.43334495378528481</v>
      </c>
      <c r="M3337">
        <f t="shared" si="1059"/>
        <v>0.43334495378528481</v>
      </c>
      <c r="N3337">
        <f t="shared" si="1054"/>
        <v>3.3053503498358534</v>
      </c>
      <c r="O3337">
        <f t="shared" si="1055"/>
        <v>0.12919100499376501</v>
      </c>
      <c r="P3337">
        <f t="shared" si="1049"/>
        <v>1.8619113217036214</v>
      </c>
      <c r="Q3337">
        <f t="shared" si="1056"/>
        <v>66.949560942211079</v>
      </c>
      <c r="R3337">
        <f t="shared" si="1060"/>
        <v>17.735992470315399</v>
      </c>
      <c r="S3337">
        <v>14.23</v>
      </c>
      <c r="T3337">
        <f t="shared" si="1050"/>
        <v>12.776231792549309</v>
      </c>
      <c r="U3337">
        <f>qten^((S3337-tbar)/10)*IF(S3337&gt;Ttorp,1,torpmult)</f>
        <v>0.99837945407245476</v>
      </c>
      <c r="V3337">
        <f>qtenq^((S3337-tbar)/10)*IF(S3337&gt;Ttorp,1,torpmult)</f>
        <v>0.99447016867321458</v>
      </c>
      <c r="W3337">
        <f t="shared" si="1051"/>
        <v>9.0049838080209638E-3</v>
      </c>
      <c r="X3337">
        <f t="shared" si="1052"/>
        <v>5.9911401752679415E-3</v>
      </c>
      <c r="Y3337">
        <f t="shared" si="1061"/>
        <v>1.0091260766480861</v>
      </c>
      <c r="Z3337">
        <f t="shared" si="1061"/>
        <v>0.4802688113417069</v>
      </c>
      <c r="AL3337">
        <v>14.996041666666656</v>
      </c>
    </row>
    <row r="3338" spans="4:38" x14ac:dyDescent="0.55000000000000004">
      <c r="D3338">
        <f t="shared" si="1057"/>
        <v>2.3407601149845481</v>
      </c>
      <c r="E3338">
        <f t="shared" si="1045"/>
        <v>1.607049678351967</v>
      </c>
      <c r="F3338" s="2">
        <f t="shared" si="1058"/>
        <v>40874</v>
      </c>
      <c r="G3338" s="1">
        <v>2011.9906392694065</v>
      </c>
      <c r="H3338" s="3">
        <v>23.72</v>
      </c>
      <c r="I3338" s="1" t="str">
        <f t="shared" si="1046"/>
        <v/>
      </c>
      <c r="J3338" s="1">
        <f t="shared" si="1047"/>
        <v>0.62225829946060052</v>
      </c>
      <c r="K3338">
        <f t="shared" si="1048"/>
        <v>0</v>
      </c>
      <c r="L3338">
        <f t="shared" si="1053"/>
        <v>0.43844608069406188</v>
      </c>
      <c r="M3338">
        <f t="shared" si="1059"/>
        <v>0.43844608069406188</v>
      </c>
      <c r="N3338">
        <f t="shared" si="1054"/>
        <v>3.3182694503352299</v>
      </c>
      <c r="O3338">
        <f t="shared" si="1055"/>
        <v>0.12119806670206845</v>
      </c>
      <c r="P3338">
        <f t="shared" si="1049"/>
        <v>1.7599471534893363</v>
      </c>
      <c r="Q3338">
        <f t="shared" si="1056"/>
        <v>67.028639869632812</v>
      </c>
      <c r="R3338">
        <f t="shared" si="1060"/>
        <v>17.74297280689942</v>
      </c>
      <c r="S3338">
        <v>14.05</v>
      </c>
      <c r="T3338">
        <f t="shared" si="1050"/>
        <v>12.735403836306013</v>
      </c>
      <c r="U3338">
        <f>qten^((S3338-tbar)/10)*IF(S3338&gt;Ttorp,1,torpmult)</f>
        <v>0.99111943485984422</v>
      </c>
      <c r="V3338">
        <f>qtenq^((S3338-tbar)/10)*IF(S3338&gt;Ttorp,1,torpmult)</f>
        <v>0.96996191034173496</v>
      </c>
      <c r="W3338">
        <f t="shared" si="1051"/>
        <v>6.1041120395566584E-3</v>
      </c>
      <c r="X3338">
        <f t="shared" si="1052"/>
        <v>6.2935726642772763E-3</v>
      </c>
      <c r="Y3338">
        <f t="shared" si="1061"/>
        <v>1.0181310604561071</v>
      </c>
      <c r="Z3338">
        <f t="shared" si="1061"/>
        <v>0.48625995151697482</v>
      </c>
      <c r="AL3338">
        <v>15.15572916666666</v>
      </c>
    </row>
    <row r="3339" spans="4:38" x14ac:dyDescent="0.55000000000000004">
      <c r="D3339">
        <f t="shared" si="1057"/>
        <v>2.2590934828876046</v>
      </c>
      <c r="E3339">
        <f t="shared" si="1045"/>
        <v>1.5240937940151118</v>
      </c>
      <c r="F3339" s="2">
        <f t="shared" si="1058"/>
        <v>40875</v>
      </c>
      <c r="G3339" s="1">
        <v>2011.9933789954339</v>
      </c>
      <c r="H3339" s="3">
        <v>21.07</v>
      </c>
      <c r="I3339" s="1" t="str">
        <f t="shared" si="1046"/>
        <v/>
      </c>
      <c r="J3339" s="1">
        <f t="shared" si="1047"/>
        <v>0.65612759787281483</v>
      </c>
      <c r="K3339">
        <f t="shared" si="1048"/>
        <v>0</v>
      </c>
      <c r="L3339">
        <f t="shared" si="1053"/>
        <v>0.44326785371732036</v>
      </c>
      <c r="M3339">
        <f t="shared" si="1059"/>
        <v>0.44326785371732036</v>
      </c>
      <c r="N3339">
        <f t="shared" si="1054"/>
        <v>3.3303892570054368</v>
      </c>
      <c r="O3339">
        <f t="shared" si="1055"/>
        <v>0.12562860921782715</v>
      </c>
      <c r="P3339">
        <f t="shared" si="1049"/>
        <v>1.8378544845910718</v>
      </c>
      <c r="Q3339">
        <f t="shared" si="1056"/>
        <v>67.099172817164472</v>
      </c>
      <c r="R3339">
        <f t="shared" si="1060"/>
        <v>17.749194154794051</v>
      </c>
      <c r="S3339">
        <v>13.9</v>
      </c>
      <c r="T3339">
        <f t="shared" si="1050"/>
        <v>12.695030614025272</v>
      </c>
      <c r="U3339">
        <f>qten^((S3339-tbar)/10)*IF(S3339&gt;Ttorp,1,torpmult)</f>
        <v>0.98510976349318957</v>
      </c>
      <c r="V3339">
        <f>qtenq^((S3339-tbar)/10)*IF(S3339&gt;Ttorp,1,torpmult)</f>
        <v>0.95000038287488608</v>
      </c>
      <c r="W3339">
        <f t="shared" si="1051"/>
        <v>6.2297544962724022E-3</v>
      </c>
      <c r="X3339">
        <f t="shared" si="1052"/>
        <v>6.5313725105127715E-3</v>
      </c>
      <c r="Y3339">
        <f t="shared" si="1061"/>
        <v>1.0242351724956638</v>
      </c>
      <c r="Z3339">
        <f t="shared" si="1061"/>
        <v>0.49255352418125209</v>
      </c>
      <c r="AL3339">
        <v>15.24531249999999</v>
      </c>
    </row>
    <row r="3340" spans="4:38" x14ac:dyDescent="0.55000000000000004">
      <c r="D3340">
        <f t="shared" si="1057"/>
        <v>2.1865413875242159</v>
      </c>
      <c r="E3340">
        <f t="shared" si="1045"/>
        <v>1.5335725292537161</v>
      </c>
      <c r="F3340" s="2">
        <f t="shared" si="1058"/>
        <v>40876</v>
      </c>
      <c r="G3340" s="1">
        <v>2011.9961187214612</v>
      </c>
      <c r="H3340" s="3">
        <v>21.38</v>
      </c>
      <c r="I3340" s="1" t="str">
        <f t="shared" si="1046"/>
        <v/>
      </c>
      <c r="J3340" s="1">
        <f t="shared" si="1047"/>
        <v>0.65207219151651796</v>
      </c>
      <c r="K3340">
        <f t="shared" si="1048"/>
        <v>0</v>
      </c>
      <c r="L3340">
        <f t="shared" si="1053"/>
        <v>0.44830307148332327</v>
      </c>
      <c r="M3340">
        <f t="shared" si="1059"/>
        <v>0.44830307148332327</v>
      </c>
      <c r="N3340">
        <f t="shared" si="1054"/>
        <v>3.3429521179272195</v>
      </c>
      <c r="O3340">
        <f t="shared" si="1055"/>
        <v>0.12677933651782158</v>
      </c>
      <c r="P3340">
        <f t="shared" si="1049"/>
        <v>1.8687454371695043</v>
      </c>
      <c r="Q3340">
        <f t="shared" si="1056"/>
        <v>67.175251394270106</v>
      </c>
      <c r="R3340">
        <f t="shared" si="1060"/>
        <v>17.755899768560987</v>
      </c>
      <c r="S3340">
        <v>14.01</v>
      </c>
      <c r="T3340">
        <f t="shared" si="1050"/>
        <v>12.655124089159983</v>
      </c>
      <c r="U3340">
        <f>qten^((S3340-tbar)/10)*IF(S3340&gt;Ttorp,1,torpmult)</f>
        <v>0.98951328029597108</v>
      </c>
      <c r="V3340">
        <f>qtenq^((S3340-tbar)/10)*IF(S3340&gt;Ttorp,1,torpmult)</f>
        <v>0.96459818458413837</v>
      </c>
      <c r="W3340">
        <f t="shared" si="1051"/>
        <v>4.4164019507316327E-3</v>
      </c>
      <c r="X3340">
        <f t="shared" si="1052"/>
        <v>6.7796571772067993E-3</v>
      </c>
      <c r="Y3340">
        <f t="shared" si="1061"/>
        <v>1.0304649269919361</v>
      </c>
      <c r="Z3340">
        <f t="shared" si="1061"/>
        <v>0.49908489669176487</v>
      </c>
      <c r="AL3340">
        <v>15.247395833333337</v>
      </c>
    </row>
    <row r="3341" spans="4:38" x14ac:dyDescent="0.55000000000000004">
      <c r="D3341">
        <f t="shared" si="1057"/>
        <v>2.1179675040175963</v>
      </c>
      <c r="E3341">
        <f t="shared" si="1045"/>
        <v>1.5008025524580197</v>
      </c>
      <c r="F3341" s="2">
        <f t="shared" si="1058"/>
        <v>40877</v>
      </c>
      <c r="G3341" s="1">
        <v>2011.9988584474886</v>
      </c>
      <c r="H3341" s="3">
        <v>20.3</v>
      </c>
      <c r="I3341" s="1" t="str">
        <f t="shared" si="1046"/>
        <v/>
      </c>
      <c r="J3341" s="1">
        <f t="shared" si="1047"/>
        <v>0.66631016742488636</v>
      </c>
      <c r="K3341">
        <f t="shared" si="1048"/>
        <v>0</v>
      </c>
      <c r="L3341">
        <f t="shared" si="1053"/>
        <v>0.45342292199611645</v>
      </c>
      <c r="M3341">
        <f t="shared" si="1059"/>
        <v>0.45342292199611645</v>
      </c>
      <c r="N3341">
        <f t="shared" si="1054"/>
        <v>3.3556300515790016</v>
      </c>
      <c r="O3341">
        <f t="shared" si="1055"/>
        <v>0.12787175587748223</v>
      </c>
      <c r="P3341">
        <f t="shared" si="1049"/>
        <v>1.8992058662203788</v>
      </c>
      <c r="Q3341">
        <f t="shared" si="1056"/>
        <v>67.252429262801797</v>
      </c>
      <c r="R3341">
        <f t="shared" si="1060"/>
        <v>17.76269710339098</v>
      </c>
      <c r="S3341">
        <v>13.91</v>
      </c>
      <c r="T3341">
        <f t="shared" si="1050"/>
        <v>12.615696086883146</v>
      </c>
      <c r="U3341">
        <f>qten^((S3341-tbar)/10)*IF(S3341&gt;Ttorp,1,torpmult)</f>
        <v>0.98550927211787331</v>
      </c>
      <c r="V3341">
        <f>qtenq^((S3341-tbar)/10)*IF(S3341&gt;Ttorp,1,torpmult)</f>
        <v>0.95131827633179922</v>
      </c>
      <c r="W3341">
        <f t="shared" si="1051"/>
        <v>3.6674185573475487E-3</v>
      </c>
      <c r="X3341">
        <f t="shared" si="1052"/>
        <v>6.9879264974325138E-3</v>
      </c>
      <c r="Y3341">
        <f t="shared" si="1061"/>
        <v>1.0348813289426677</v>
      </c>
      <c r="Z3341">
        <f t="shared" si="1061"/>
        <v>0.50586455386897167</v>
      </c>
      <c r="AL3341">
        <v>14.888229166666667</v>
      </c>
    </row>
    <row r="3342" spans="4:38" x14ac:dyDescent="0.55000000000000004">
      <c r="D3342">
        <f t="shared" si="1057"/>
        <v>2.0584277998172409</v>
      </c>
      <c r="E3342">
        <f t="shared" si="1045"/>
        <v>1.5225704620140417</v>
      </c>
      <c r="F3342" s="2">
        <f t="shared" si="1058"/>
        <v>40878</v>
      </c>
      <c r="G3342" s="1">
        <v>2012.0027397260274</v>
      </c>
      <c r="H3342" s="3">
        <v>21.02</v>
      </c>
      <c r="I3342" s="1" t="str">
        <f t="shared" si="1046"/>
        <v/>
      </c>
      <c r="J3342" s="1">
        <f t="shared" si="1047"/>
        <v>0.65678405364386849</v>
      </c>
      <c r="K3342">
        <f t="shared" si="1048"/>
        <v>0</v>
      </c>
      <c r="L3342">
        <f t="shared" si="1053"/>
        <v>0.45862622573918599</v>
      </c>
      <c r="M3342">
        <f t="shared" si="1059"/>
        <v>0.45862622573918599</v>
      </c>
      <c r="N3342">
        <f t="shared" si="1054"/>
        <v>3.3684172271667498</v>
      </c>
      <c r="O3342">
        <f t="shared" si="1055"/>
        <v>0.1222957901316768</v>
      </c>
      <c r="P3342">
        <f t="shared" si="1049"/>
        <v>1.8299299019474533</v>
      </c>
      <c r="Q3342">
        <f t="shared" si="1056"/>
        <v>67.33121414811356</v>
      </c>
      <c r="R3342">
        <f t="shared" si="1060"/>
        <v>17.769630612241517</v>
      </c>
      <c r="S3342">
        <v>13.72</v>
      </c>
      <c r="T3342">
        <f t="shared" si="1050"/>
        <v>12.560681635908074</v>
      </c>
      <c r="U3342">
        <f>qten^((S3342-tbar)/10)*IF(S3342&gt;Ttorp,1,torpmult)</f>
        <v>0.97794623886303267</v>
      </c>
      <c r="V3342">
        <f>qtenq^((S3342-tbar)/10)*IF(S3342&gt;Ttorp,1,torpmult)</f>
        <v>0.92658806189037102</v>
      </c>
      <c r="W3342">
        <f t="shared" si="1051"/>
        <v>1.8203215648869564E-3</v>
      </c>
      <c r="X3342">
        <f t="shared" si="1052"/>
        <v>7.1822604444577061E-3</v>
      </c>
      <c r="Y3342">
        <f t="shared" si="1061"/>
        <v>1.0385487475000152</v>
      </c>
      <c r="Z3342">
        <f t="shared" si="1061"/>
        <v>0.51285248036640418</v>
      </c>
      <c r="AL3342">
        <v>14.680833333333327</v>
      </c>
    </row>
    <row r="3343" spans="4:38" x14ac:dyDescent="0.55000000000000004">
      <c r="D3343">
        <f t="shared" si="1057"/>
        <v>2.0099818482582243</v>
      </c>
      <c r="E3343">
        <f t="shared" si="1045"/>
        <v>1.5739682842270746</v>
      </c>
      <c r="F3343" s="2">
        <f t="shared" si="1058"/>
        <v>40879</v>
      </c>
      <c r="G3343" s="1">
        <v>2012.0054794520547</v>
      </c>
      <c r="H3343" s="3">
        <v>22.68</v>
      </c>
      <c r="I3343" s="1" t="str">
        <f t="shared" si="1046"/>
        <v/>
      </c>
      <c r="J3343" s="1">
        <f t="shared" si="1047"/>
        <v>0.63533681715262003</v>
      </c>
      <c r="K3343">
        <f t="shared" si="1048"/>
        <v>0</v>
      </c>
      <c r="L3343">
        <f t="shared" si="1053"/>
        <v>0.46363973231986394</v>
      </c>
      <c r="M3343">
        <f t="shared" si="1059"/>
        <v>0.46363973231986394</v>
      </c>
      <c r="N3343">
        <f t="shared" si="1054"/>
        <v>3.3806468061799175</v>
      </c>
      <c r="O3343">
        <f t="shared" si="1055"/>
        <v>0.11959844603782521</v>
      </c>
      <c r="P3343">
        <f t="shared" si="1049"/>
        <v>1.8024200787587161</v>
      </c>
      <c r="Q3343">
        <f t="shared" si="1056"/>
        <v>67.4042145938419</v>
      </c>
      <c r="R3343">
        <f t="shared" si="1060"/>
        <v>17.776050232270915</v>
      </c>
      <c r="S3343">
        <v>13.82</v>
      </c>
      <c r="T3343">
        <f t="shared" si="1050"/>
        <v>12.522458013780804</v>
      </c>
      <c r="U3343">
        <f>qten^((S3343-tbar)/10)*IF(S3343&gt;Ttorp,1,torpmult)</f>
        <v>0.98191951932718569</v>
      </c>
      <c r="V3343">
        <f>qtenq^((S3343-tbar)/10)*IF(S3343&gt;Ttorp,1,torpmult)</f>
        <v>0.93952274921401191</v>
      </c>
      <c r="W3343">
        <f t="shared" si="1051"/>
        <v>-4.2990935156633769E-4</v>
      </c>
      <c r="X3343">
        <f t="shared" si="1052"/>
        <v>7.3320694448633338E-3</v>
      </c>
      <c r="Y3343">
        <f t="shared" si="1061"/>
        <v>1.0403690690649021</v>
      </c>
      <c r="Z3343">
        <f t="shared" si="1061"/>
        <v>0.52003474081086187</v>
      </c>
      <c r="AL3343">
        <v>14.306770833333333</v>
      </c>
    </row>
    <row r="3344" spans="4:38" x14ac:dyDescent="0.55000000000000004">
      <c r="D3344">
        <f t="shared" si="1057"/>
        <v>1.958166133196529</v>
      </c>
      <c r="E3344">
        <f t="shared" si="1045"/>
        <v>1.4918246976412703</v>
      </c>
      <c r="F3344" s="2">
        <f t="shared" si="1058"/>
        <v>40880</v>
      </c>
      <c r="G3344" s="1">
        <v>2012.0082191780823</v>
      </c>
      <c r="H3344" s="3">
        <v>20</v>
      </c>
      <c r="I3344" s="1" t="str">
        <f t="shared" si="1046"/>
        <v/>
      </c>
      <c r="J3344" s="1">
        <f t="shared" si="1047"/>
        <v>0.67032004603563933</v>
      </c>
      <c r="K3344">
        <f t="shared" si="1048"/>
        <v>0</v>
      </c>
      <c r="L3344">
        <f t="shared" si="1053"/>
        <v>0.46857786952194264</v>
      </c>
      <c r="M3344">
        <f t="shared" si="1059"/>
        <v>0.46857786952194264</v>
      </c>
      <c r="N3344">
        <f t="shared" si="1054"/>
        <v>3.3926066507837001</v>
      </c>
      <c r="O3344">
        <f t="shared" si="1055"/>
        <v>0.12443567424281543</v>
      </c>
      <c r="P3344">
        <f t="shared" si="1049"/>
        <v>1.8888577022507864</v>
      </c>
      <c r="Q3344">
        <f t="shared" si="1056"/>
        <v>67.473932083487426</v>
      </c>
      <c r="R3344">
        <f t="shared" si="1060"/>
        <v>17.782176825258773</v>
      </c>
      <c r="S3344">
        <v>13.69</v>
      </c>
      <c r="T3344">
        <f t="shared" si="1050"/>
        <v>12.484752226059156</v>
      </c>
      <c r="U3344">
        <f>qten^((S3344-tbar)/10)*IF(S3344&gt;Ttorp,1,torpmult)</f>
        <v>0.97675739283060303</v>
      </c>
      <c r="V3344">
        <f>qtenq^((S3344-tbar)/10)*IF(S3344&gt;Ttorp,1,torpmult)</f>
        <v>0.92274249265379837</v>
      </c>
      <c r="W3344">
        <f t="shared" si="1051"/>
        <v>3.435159285107986E-4</v>
      </c>
      <c r="X3344">
        <f t="shared" si="1052"/>
        <v>7.4236562607091286E-3</v>
      </c>
      <c r="Y3344">
        <f t="shared" si="1061"/>
        <v>1.0399391597133358</v>
      </c>
      <c r="Z3344">
        <f t="shared" si="1061"/>
        <v>0.52736681025572518</v>
      </c>
      <c r="AL3344">
        <v>13.920624999999987</v>
      </c>
    </row>
    <row r="3345" spans="4:38" x14ac:dyDescent="0.55000000000000004">
      <c r="D3345">
        <f t="shared" si="1057"/>
        <v>1.9102841053465722</v>
      </c>
      <c r="E3345">
        <f t="shared" si="1045"/>
        <v>1.4793458546969598</v>
      </c>
      <c r="F3345" s="2">
        <f t="shared" si="1058"/>
        <v>40881</v>
      </c>
      <c r="G3345" s="1">
        <v>2012.0109589041097</v>
      </c>
      <c r="H3345" s="3">
        <v>19.579999999999998</v>
      </c>
      <c r="I3345" s="1" t="str">
        <f t="shared" si="1046"/>
        <v/>
      </c>
      <c r="J3345" s="1">
        <f t="shared" si="1047"/>
        <v>0.67597444966974773</v>
      </c>
      <c r="K3345">
        <f t="shared" si="1048"/>
        <v>0</v>
      </c>
      <c r="L3345">
        <f t="shared" si="1053"/>
        <v>0.47375282213084891</v>
      </c>
      <c r="M3345">
        <f t="shared" si="1059"/>
        <v>0.47375282213084891</v>
      </c>
      <c r="N3345">
        <f t="shared" si="1054"/>
        <v>3.4050502182079816</v>
      </c>
      <c r="O3345">
        <f t="shared" si="1055"/>
        <v>0.11881100901848018</v>
      </c>
      <c r="P3345">
        <f t="shared" si="1049"/>
        <v>1.8164087136583349</v>
      </c>
      <c r="Q3345">
        <f t="shared" si="1056"/>
        <v>67.549620478629663</v>
      </c>
      <c r="R3345">
        <f t="shared" si="1060"/>
        <v>17.788823350047597</v>
      </c>
      <c r="S3345">
        <v>13.32</v>
      </c>
      <c r="T3345">
        <f t="shared" si="1050"/>
        <v>12.447575445785688</v>
      </c>
      <c r="U3345">
        <f>qten^((S3345-tbar)/10)*IF(S3345&gt;Ttorp,1,torpmult)</f>
        <v>0.96221324424157983</v>
      </c>
      <c r="V3345">
        <f>qtenq^((S3345-tbar)/10)*IF(S3345&gt;Ttorp,1,torpmult)</f>
        <v>0.87660572131603531</v>
      </c>
      <c r="W3345">
        <f t="shared" si="1051"/>
        <v>-4.3241799689316962E-4</v>
      </c>
      <c r="X3345">
        <f t="shared" si="1052"/>
        <v>7.5377107249469492E-3</v>
      </c>
      <c r="Y3345">
        <f t="shared" si="1061"/>
        <v>1.0402826756418466</v>
      </c>
      <c r="Z3345">
        <f t="shared" si="1061"/>
        <v>0.53479046651643436</v>
      </c>
      <c r="AL3345">
        <v>13.858541666666676</v>
      </c>
    </row>
    <row r="3346" spans="4:38" x14ac:dyDescent="0.55000000000000004">
      <c r="D3346">
        <f t="shared" si="1057"/>
        <v>1.8594697451524471</v>
      </c>
      <c r="E3346">
        <f t="shared" si="1045"/>
        <v>1.4021405034053205</v>
      </c>
      <c r="F3346" s="2">
        <f t="shared" si="1058"/>
        <v>40882</v>
      </c>
      <c r="G3346" s="1">
        <v>2012.013698630137</v>
      </c>
      <c r="H3346" s="3">
        <v>16.899999999999999</v>
      </c>
      <c r="I3346" s="1" t="str">
        <f t="shared" si="1046"/>
        <v/>
      </c>
      <c r="J3346" s="1">
        <f t="shared" si="1047"/>
        <v>0.71319528789828224</v>
      </c>
      <c r="K3346">
        <f t="shared" si="1048"/>
        <v>0</v>
      </c>
      <c r="L3346">
        <f t="shared" si="1053"/>
        <v>0.4787292843600498</v>
      </c>
      <c r="M3346">
        <f t="shared" si="1059"/>
        <v>0.4787292843600498</v>
      </c>
      <c r="N3346">
        <f t="shared" si="1054"/>
        <v>3.4169313191098296</v>
      </c>
      <c r="O3346">
        <f t="shared" si="1055"/>
        <v>0.12142465584191076</v>
      </c>
      <c r="P3346">
        <f t="shared" si="1049"/>
        <v>1.8694641775335077</v>
      </c>
      <c r="Q3346">
        <f t="shared" si="1056"/>
        <v>67.61992720811476</v>
      </c>
      <c r="R3346">
        <f t="shared" si="1060"/>
        <v>17.794992841086458</v>
      </c>
      <c r="S3346">
        <v>13.07</v>
      </c>
      <c r="T3346">
        <f t="shared" si="1050"/>
        <v>12.410938689238726</v>
      </c>
      <c r="U3346">
        <f>qten^((S3346-tbar)/10)*IF(S3346&gt;Ttorp,1,torpmult)</f>
        <v>0.95250891449712238</v>
      </c>
      <c r="V3346">
        <f>qtenq^((S3346-tbar)/10)*IF(S3346&gt;Ttorp,1,torpmult)</f>
        <v>0.84674531236252726</v>
      </c>
      <c r="W3346">
        <f t="shared" si="1051"/>
        <v>3.4117324900213852E-4</v>
      </c>
      <c r="X3346">
        <f t="shared" si="1052"/>
        <v>7.6317578416383036E-3</v>
      </c>
      <c r="Y3346">
        <f t="shared" si="1061"/>
        <v>1.0398502576449535</v>
      </c>
      <c r="Z3346">
        <f t="shared" si="1061"/>
        <v>0.54232817724138127</v>
      </c>
      <c r="AL3346">
        <v>14.069166666666668</v>
      </c>
    </row>
    <row r="3347" spans="4:38" x14ac:dyDescent="0.55000000000000004">
      <c r="D3347">
        <f t="shared" si="1057"/>
        <v>1.8167410915943842</v>
      </c>
      <c r="E3347">
        <f t="shared" si="1045"/>
        <v>1.4321832095718183</v>
      </c>
      <c r="F3347" s="2">
        <f t="shared" si="1058"/>
        <v>40883</v>
      </c>
      <c r="G3347" s="1">
        <v>2012.0164383561644</v>
      </c>
      <c r="H3347" s="3">
        <v>17.96</v>
      </c>
      <c r="I3347" s="1" t="str">
        <f t="shared" si="1046"/>
        <v/>
      </c>
      <c r="J3347" s="1">
        <f t="shared" si="1047"/>
        <v>0.69823469044785913</v>
      </c>
      <c r="K3347">
        <f t="shared" si="1048"/>
        <v>0</v>
      </c>
      <c r="L3347">
        <f t="shared" si="1053"/>
        <v>0.48385110402452514</v>
      </c>
      <c r="M3347">
        <f t="shared" si="1059"/>
        <v>0.48385110402452514</v>
      </c>
      <c r="N3347">
        <f t="shared" si="1054"/>
        <v>3.4290737846940207</v>
      </c>
      <c r="O3347">
        <f t="shared" si="1055"/>
        <v>0.11944653943154471</v>
      </c>
      <c r="P3347">
        <f t="shared" si="1049"/>
        <v>1.8519724318580033</v>
      </c>
      <c r="Q3347">
        <f t="shared" si="1056"/>
        <v>67.693968534551047</v>
      </c>
      <c r="R3347">
        <f t="shared" si="1060"/>
        <v>17.801485425573496</v>
      </c>
      <c r="S3347">
        <v>13.12</v>
      </c>
      <c r="T3347">
        <f t="shared" si="1050"/>
        <v>12.374852812676135</v>
      </c>
      <c r="U3347">
        <f>qten^((S3347-tbar)/10)*IF(S3347&gt;Ttorp,1,torpmult)</f>
        <v>0.95444191889961094</v>
      </c>
      <c r="V3347">
        <f>qtenq^((S3347-tbar)/10)*IF(S3347&gt;Ttorp,1,torpmult)</f>
        <v>0.8526348917679567</v>
      </c>
      <c r="W3347">
        <f t="shared" si="1051"/>
        <v>-1.42409375433529E-3</v>
      </c>
      <c r="X3347">
        <f t="shared" si="1052"/>
        <v>7.7489104107135824E-3</v>
      </c>
      <c r="Y3347">
        <f t="shared" si="1061"/>
        <v>1.0401914308939557</v>
      </c>
      <c r="Z3347">
        <f t="shared" si="1061"/>
        <v>0.54995993508301955</v>
      </c>
      <c r="AL3347">
        <v>14.581666666666669</v>
      </c>
    </row>
    <row r="3348" spans="4:38" x14ac:dyDescent="0.55000000000000004">
      <c r="D3348">
        <f t="shared" si="1057"/>
        <v>1.7794645218119514</v>
      </c>
      <c r="E3348">
        <f t="shared" si="1045"/>
        <v>1.4439753937700552</v>
      </c>
      <c r="F3348" s="2">
        <f t="shared" si="1058"/>
        <v>40884</v>
      </c>
      <c r="G3348" s="1">
        <v>2012.0191780821917</v>
      </c>
      <c r="H3348" s="3">
        <v>18.37</v>
      </c>
      <c r="I3348" s="1" t="str">
        <f t="shared" si="1046"/>
        <v/>
      </c>
      <c r="J3348" s="1">
        <f t="shared" si="1047"/>
        <v>0.69253257660375633</v>
      </c>
      <c r="K3348">
        <f t="shared" si="1048"/>
        <v>0</v>
      </c>
      <c r="L3348">
        <f t="shared" si="1053"/>
        <v>0.48892500109810871</v>
      </c>
      <c r="M3348">
        <f t="shared" si="1059"/>
        <v>0.48892500109810871</v>
      </c>
      <c r="N3348">
        <f t="shared" si="1054"/>
        <v>3.4410184386371752</v>
      </c>
      <c r="O3348">
        <f t="shared" si="1055"/>
        <v>0.11011439904735187</v>
      </c>
      <c r="P3348">
        <f t="shared" si="1049"/>
        <v>1.7187095958246295</v>
      </c>
      <c r="Q3348">
        <f t="shared" si="1056"/>
        <v>67.765683423043484</v>
      </c>
      <c r="R3348">
        <f t="shared" si="1060"/>
        <v>17.807769495949604</v>
      </c>
      <c r="S3348">
        <v>12.64</v>
      </c>
      <c r="T3348">
        <f t="shared" si="1050"/>
        <v>12.33932850912956</v>
      </c>
      <c r="U3348">
        <f>qten^((S3348-tbar)/10)*IF(S3348&gt;Ttorp,1,torpmult)</f>
        <v>0.93604585565363019</v>
      </c>
      <c r="V3348">
        <f>qtenq^((S3348-tbar)/10)*IF(S3348&gt;Ttorp,1,torpmult)</f>
        <v>0.79774523980903311</v>
      </c>
      <c r="W3348">
        <f t="shared" si="1051"/>
        <v>-2.556763017400987E-3</v>
      </c>
      <c r="X3348">
        <f t="shared" si="1052"/>
        <v>7.8167922615530114E-3</v>
      </c>
      <c r="Y3348">
        <f t="shared" si="1061"/>
        <v>1.0387673371396204</v>
      </c>
      <c r="Z3348">
        <f t="shared" si="1061"/>
        <v>0.55770884549373312</v>
      </c>
      <c r="AL3348">
        <v>14.896562500000011</v>
      </c>
    </row>
    <row r="3349" spans="4:38" x14ac:dyDescent="0.55000000000000004">
      <c r="D3349">
        <f t="shared" si="1057"/>
        <v>1.7391757719693319</v>
      </c>
      <c r="E3349">
        <f t="shared" si="1045"/>
        <v>1.3765770233857559</v>
      </c>
      <c r="F3349" s="2">
        <f t="shared" si="1058"/>
        <v>40885</v>
      </c>
      <c r="G3349" s="1">
        <v>2012.0219178082191</v>
      </c>
      <c r="H3349" s="3">
        <v>15.98</v>
      </c>
      <c r="I3349" s="1" t="str">
        <f t="shared" si="1046"/>
        <v/>
      </c>
      <c r="J3349" s="1">
        <f t="shared" si="1047"/>
        <v>0.72643955478818978</v>
      </c>
      <c r="K3349">
        <f t="shared" si="1048"/>
        <v>0</v>
      </c>
      <c r="L3349">
        <f t="shared" si="1053"/>
        <v>0.49363379451132688</v>
      </c>
      <c r="M3349">
        <f t="shared" si="1059"/>
        <v>0.49363379451132688</v>
      </c>
      <c r="N3349">
        <f t="shared" si="1054"/>
        <v>3.4520298785419103</v>
      </c>
      <c r="O3349">
        <f t="shared" si="1055"/>
        <v>0.10902199448827421</v>
      </c>
      <c r="P3349">
        <f t="shared" si="1049"/>
        <v>1.7124955313620103</v>
      </c>
      <c r="Q3349">
        <f t="shared" si="1056"/>
        <v>67.828001702785926</v>
      </c>
      <c r="R3349">
        <f t="shared" si="1060"/>
        <v>17.813226582281168</v>
      </c>
      <c r="S3349">
        <v>12.22</v>
      </c>
      <c r="T3349">
        <f t="shared" si="1050"/>
        <v>12.30437630521298</v>
      </c>
      <c r="U3349">
        <f>qten^((S3349-tbar)/10)*IF(S3349&gt;Ttorp,1,torpmult)</f>
        <v>0.92024039223601128</v>
      </c>
      <c r="V3349">
        <f>qtenq^((S3349-tbar)/10)*IF(S3349&gt;Ttorp,1,torpmult)</f>
        <v>0.75262337370553367</v>
      </c>
      <c r="W3349">
        <f t="shared" si="1051"/>
        <v>-1.7253646411038021E-3</v>
      </c>
      <c r="X3349">
        <f t="shared" si="1052"/>
        <v>7.8511640703090024E-3</v>
      </c>
      <c r="Y3349">
        <f t="shared" si="1061"/>
        <v>1.0362105741222194</v>
      </c>
      <c r="Z3349">
        <f t="shared" si="1061"/>
        <v>0.56552563775528608</v>
      </c>
      <c r="AL3349">
        <v>15.012812500000008</v>
      </c>
    </row>
    <row r="3350" spans="4:38" x14ac:dyDescent="0.55000000000000004">
      <c r="D3350">
        <f t="shared" si="1057"/>
        <v>1.7026133830533068</v>
      </c>
      <c r="E3350">
        <f t="shared" si="1045"/>
        <v>1.3735518828090814</v>
      </c>
      <c r="F3350" s="2">
        <f t="shared" si="1058"/>
        <v>40886</v>
      </c>
      <c r="G3350" s="1">
        <v>2012.0246575342467</v>
      </c>
      <c r="H3350" s="3">
        <v>15.87</v>
      </c>
      <c r="I3350" s="1" t="str">
        <f t="shared" si="1046"/>
        <v/>
      </c>
      <c r="J3350" s="1">
        <f t="shared" si="1047"/>
        <v>0.72803948108234384</v>
      </c>
      <c r="K3350">
        <f t="shared" si="1048"/>
        <v>0</v>
      </c>
      <c r="L3350">
        <f t="shared" si="1053"/>
        <v>0.49832556309040088</v>
      </c>
      <c r="M3350">
        <f t="shared" si="1059"/>
        <v>0.49832556309040088</v>
      </c>
      <c r="N3350">
        <f t="shared" si="1054"/>
        <v>3.4629320779907378</v>
      </c>
      <c r="O3350">
        <f t="shared" si="1055"/>
        <v>0.11106664863571591</v>
      </c>
      <c r="P3350">
        <f t="shared" si="1049"/>
        <v>1.7557357325640079</v>
      </c>
      <c r="Q3350">
        <f t="shared" si="1056"/>
        <v>67.890203179213941</v>
      </c>
      <c r="R3350">
        <f t="shared" si="1060"/>
        <v>17.818670108254587</v>
      </c>
      <c r="S3350">
        <v>12.33</v>
      </c>
      <c r="T3350">
        <f t="shared" si="1050"/>
        <v>12.27000655801154</v>
      </c>
      <c r="U3350">
        <f>qten^((S3350-tbar)/10)*IF(S3350&gt;Ttorp,1,torpmult)</f>
        <v>0.92435393793414755</v>
      </c>
      <c r="V3350">
        <f>qtenq^((S3350-tbar)/10)*IF(S3350&gt;Ttorp,1,torpmult)</f>
        <v>0.76418826038258325</v>
      </c>
      <c r="W3350">
        <f t="shared" si="1051"/>
        <v>-2.4876284580386127E-3</v>
      </c>
      <c r="X3350">
        <f t="shared" si="1052"/>
        <v>7.9087186162806675E-3</v>
      </c>
      <c r="Y3350">
        <f t="shared" ref="Y3350:Z3365" si="1062">MAX(0.0000000001,Y3349+W3349)</f>
        <v>1.0344852094811157</v>
      </c>
      <c r="Z3350">
        <f t="shared" si="1062"/>
        <v>0.57337680182559514</v>
      </c>
      <c r="AL3350">
        <v>15.073541666666666</v>
      </c>
    </row>
    <row r="3351" spans="4:38" x14ac:dyDescent="0.55000000000000004">
      <c r="D3351">
        <f t="shared" si="1057"/>
        <v>1.668177437765042</v>
      </c>
      <c r="E3351">
        <f t="shared" si="1045"/>
        <v>1.3582539301706589</v>
      </c>
      <c r="F3351" s="2">
        <f t="shared" si="1058"/>
        <v>40887</v>
      </c>
      <c r="G3351" s="1">
        <v>2012.027397260274</v>
      </c>
      <c r="H3351" s="3">
        <v>15.31</v>
      </c>
      <c r="I3351" s="1" t="str">
        <f t="shared" si="1046"/>
        <v/>
      </c>
      <c r="J3351" s="1">
        <f t="shared" si="1047"/>
        <v>0.73623935685895947</v>
      </c>
      <c r="K3351">
        <f t="shared" si="1048"/>
        <v>0</v>
      </c>
      <c r="L3351">
        <f t="shared" si="1053"/>
        <v>0.50313579797413788</v>
      </c>
      <c r="M3351">
        <f t="shared" si="1059"/>
        <v>0.50313579797413788</v>
      </c>
      <c r="N3351">
        <f t="shared" si="1054"/>
        <v>3.4740387428543094</v>
      </c>
      <c r="O3351">
        <f t="shared" si="1055"/>
        <v>0.11394595444450317</v>
      </c>
      <c r="P3351">
        <f t="shared" si="1049"/>
        <v>1.8129560099558832</v>
      </c>
      <c r="Q3351">
        <f t="shared" si="1056"/>
        <v>67.95453677407636</v>
      </c>
      <c r="R3351">
        <f t="shared" si="1060"/>
        <v>17.824296728618755</v>
      </c>
      <c r="S3351">
        <v>12.42</v>
      </c>
      <c r="T3351">
        <f t="shared" si="1050"/>
        <v>12.236229452037623</v>
      </c>
      <c r="U3351">
        <f>qten^((S3351-tbar)/10)*IF(S3351&gt;Ttorp,1,torpmult)</f>
        <v>0.9277332394583252</v>
      </c>
      <c r="V3351">
        <f>qtenq^((S3351-tbar)/10)*IF(S3351&gt;Ttorp,1,torpmult)</f>
        <v>0.77378249677119493</v>
      </c>
      <c r="W3351">
        <f t="shared" si="1051"/>
        <v>-2.8587540392135263E-3</v>
      </c>
      <c r="X3351">
        <f t="shared" si="1052"/>
        <v>7.9426122332722955E-3</v>
      </c>
      <c r="Y3351">
        <f t="shared" si="1062"/>
        <v>1.031997581023077</v>
      </c>
      <c r="Z3351">
        <f t="shared" si="1062"/>
        <v>0.58128552044187576</v>
      </c>
      <c r="AL3351">
        <v>15.079895833333333</v>
      </c>
    </row>
    <row r="3352" spans="4:38" x14ac:dyDescent="0.55000000000000004">
      <c r="D3352">
        <f t="shared" si="1057"/>
        <v>1.6364265905769115</v>
      </c>
      <c r="E3352">
        <f t="shared" si="1045"/>
        <v>1.3506689658837363</v>
      </c>
      <c r="F3352" s="2">
        <f t="shared" si="1058"/>
        <v>40888</v>
      </c>
      <c r="G3352" s="1">
        <v>2012.0301369863014</v>
      </c>
      <c r="H3352" s="3">
        <v>15.03</v>
      </c>
      <c r="I3352" s="1" t="str">
        <f t="shared" si="1046"/>
        <v/>
      </c>
      <c r="J3352" s="1">
        <f t="shared" si="1047"/>
        <v>0.74037386306992314</v>
      </c>
      <c r="K3352">
        <f t="shared" si="1048"/>
        <v>0</v>
      </c>
      <c r="L3352">
        <f t="shared" si="1053"/>
        <v>0.50810280074114034</v>
      </c>
      <c r="M3352">
        <f t="shared" si="1059"/>
        <v>0.50810280074114034</v>
      </c>
      <c r="N3352">
        <f t="shared" si="1054"/>
        <v>3.4854333382987597</v>
      </c>
      <c r="O3352">
        <f t="shared" si="1055"/>
        <v>0.1153038365668424</v>
      </c>
      <c r="P3352">
        <f t="shared" si="1049"/>
        <v>1.8466670925303832</v>
      </c>
      <c r="Q3352">
        <f t="shared" si="1056"/>
        <v>68.022017846562534</v>
      </c>
      <c r="R3352">
        <f t="shared" si="1060"/>
        <v>17.830194812815332</v>
      </c>
      <c r="S3352">
        <v>12.46</v>
      </c>
      <c r="T3352">
        <f t="shared" si="1050"/>
        <v>12.203054996169371</v>
      </c>
      <c r="U3352">
        <f>qten^((S3352-tbar)/10)*IF(S3352&gt;Ttorp,1,torpmult)</f>
        <v>0.92923911412042892</v>
      </c>
      <c r="V3352">
        <f>qtenq^((S3352-tbar)/10)*IF(S3352&gt;Ttorp,1,torpmult)</f>
        <v>0.77808517655541876</v>
      </c>
      <c r="W3352">
        <f t="shared" si="1051"/>
        <v>-3.3642358635930653E-3</v>
      </c>
      <c r="X3352">
        <f t="shared" si="1052"/>
        <v>7.9635472559281759E-3</v>
      </c>
      <c r="Y3352">
        <f t="shared" si="1062"/>
        <v>1.0291388269838635</v>
      </c>
      <c r="Z3352">
        <f t="shared" si="1062"/>
        <v>0.58922813267514806</v>
      </c>
      <c r="AL3352">
        <v>15.074583333333335</v>
      </c>
    </row>
    <row r="3353" spans="4:38" x14ac:dyDescent="0.55000000000000004">
      <c r="D3353">
        <f t="shared" si="1057"/>
        <v>1.6059198015559171</v>
      </c>
      <c r="E3353">
        <f t="shared" si="1045"/>
        <v>1.3313587003669662</v>
      </c>
      <c r="F3353" s="2">
        <f t="shared" si="1058"/>
        <v>40889</v>
      </c>
      <c r="G3353" s="1">
        <v>2012.0328767123287</v>
      </c>
      <c r="H3353" s="3">
        <v>14.31</v>
      </c>
      <c r="I3353" s="1" t="str">
        <f t="shared" si="1046"/>
        <v/>
      </c>
      <c r="J3353" s="1">
        <f t="shared" si="1047"/>
        <v>0.75111237844794732</v>
      </c>
      <c r="K3353">
        <f t="shared" si="1048"/>
        <v>0</v>
      </c>
      <c r="L3353">
        <f t="shared" si="1053"/>
        <v>0.5131621626384838</v>
      </c>
      <c r="M3353">
        <f t="shared" si="1059"/>
        <v>0.5131621626384838</v>
      </c>
      <c r="N3353">
        <f t="shared" si="1054"/>
        <v>3.4969637219554439</v>
      </c>
      <c r="O3353">
        <f t="shared" si="1055"/>
        <v>0.11729669994422487</v>
      </c>
      <c r="P3353">
        <f t="shared" si="1049"/>
        <v>1.891121047014348</v>
      </c>
      <c r="Q3353">
        <f t="shared" si="1056"/>
        <v>68.091028036242207</v>
      </c>
      <c r="R3353">
        <f t="shared" si="1060"/>
        <v>17.836222514266083</v>
      </c>
      <c r="S3353">
        <v>12.47</v>
      </c>
      <c r="T3353">
        <f t="shared" si="1050"/>
        <v>12.170493020710614</v>
      </c>
      <c r="U3353">
        <f>qten^((S3353-tbar)/10)*IF(S3353&gt;Ttorp,1,torpmult)</f>
        <v>0.9296159645529819</v>
      </c>
      <c r="V3353">
        <f>qtenq^((S3353-tbar)/10)*IF(S3353&gt;Ttorp,1,torpmult)</f>
        <v>0.7791645796604999</v>
      </c>
      <c r="W3353">
        <f t="shared" si="1051"/>
        <v>-3.5085929533267279E-3</v>
      </c>
      <c r="X3353">
        <f t="shared" si="1052"/>
        <v>7.9667034704467635E-3</v>
      </c>
      <c r="Y3353">
        <f t="shared" si="1062"/>
        <v>1.0257745911202705</v>
      </c>
      <c r="Z3353">
        <f t="shared" si="1062"/>
        <v>0.59719167993107625</v>
      </c>
      <c r="AL3353">
        <v>15.132083333333346</v>
      </c>
    </row>
    <row r="3354" spans="4:38" x14ac:dyDescent="0.55000000000000004">
      <c r="D3354">
        <f t="shared" si="1057"/>
        <v>1.5800978974385274</v>
      </c>
      <c r="E3354">
        <f t="shared" si="1045"/>
        <v>1.3477007603820199</v>
      </c>
      <c r="F3354" s="2">
        <f t="shared" si="1058"/>
        <v>40890</v>
      </c>
      <c r="G3354" s="1">
        <v>2012.0356164383561</v>
      </c>
      <c r="H3354" s="3">
        <v>14.92</v>
      </c>
      <c r="I3354" s="1" t="str">
        <f t="shared" si="1046"/>
        <v/>
      </c>
      <c r="J3354" s="1">
        <f t="shared" si="1047"/>
        <v>0.7420044785880654</v>
      </c>
      <c r="K3354">
        <f t="shared" si="1048"/>
        <v>0</v>
      </c>
      <c r="L3354">
        <f t="shared" si="1053"/>
        <v>0.51834331619194773</v>
      </c>
      <c r="M3354">
        <f t="shared" si="1059"/>
        <v>0.51834331619194773</v>
      </c>
      <c r="N3354">
        <f t="shared" si="1054"/>
        <v>3.5086933919498664</v>
      </c>
      <c r="O3354">
        <f t="shared" si="1055"/>
        <v>0.11882704379444942</v>
      </c>
      <c r="P3354">
        <f t="shared" si="1049"/>
        <v>1.9287301418961109</v>
      </c>
      <c r="Q3354">
        <f t="shared" si="1056"/>
        <v>68.162379642421214</v>
      </c>
      <c r="R3354">
        <f t="shared" si="1060"/>
        <v>17.842450446157308</v>
      </c>
      <c r="S3354">
        <v>12.65</v>
      </c>
      <c r="T3354">
        <f t="shared" si="1050"/>
        <v>12.138553174484306</v>
      </c>
      <c r="U3354">
        <f>qten^((S3354-tbar)/10)*IF(S3354&gt;Ttorp,1,torpmult)</f>
        <v>0.93642546654197112</v>
      </c>
      <c r="V3354">
        <f>qtenq^((S3354-tbar)/10)*IF(S3354&gt;Ttorp,1,torpmult)</f>
        <v>0.79885191644914799</v>
      </c>
      <c r="W3354">
        <f t="shared" si="1051"/>
        <v>-4.5056879627910496E-3</v>
      </c>
      <c r="X3354">
        <f t="shared" si="1052"/>
        <v>7.9625722845057881E-3</v>
      </c>
      <c r="Y3354">
        <f t="shared" si="1062"/>
        <v>1.0222659981669437</v>
      </c>
      <c r="Z3354">
        <f t="shared" si="1062"/>
        <v>0.60515838340152306</v>
      </c>
      <c r="AL3354">
        <v>15.014895833333329</v>
      </c>
    </row>
    <row r="3355" spans="4:38" x14ac:dyDescent="0.55000000000000004">
      <c r="D3355">
        <f t="shared" si="1057"/>
        <v>1.558376093009274</v>
      </c>
      <c r="E3355">
        <f t="shared" si="1045"/>
        <v>1.3628798531459922</v>
      </c>
      <c r="F3355" s="2">
        <f t="shared" si="1058"/>
        <v>40891</v>
      </c>
      <c r="G3355" s="1">
        <v>2012.0383561643835</v>
      </c>
      <c r="H3355" s="3">
        <v>15.48</v>
      </c>
      <c r="I3355" s="1" t="str">
        <f t="shared" si="1046"/>
        <v/>
      </c>
      <c r="J3355" s="1">
        <f t="shared" si="1047"/>
        <v>0.7337403936903597</v>
      </c>
      <c r="K3355">
        <f t="shared" si="1048"/>
        <v>0</v>
      </c>
      <c r="L3355">
        <f t="shared" si="1053"/>
        <v>0.52362750836152616</v>
      </c>
      <c r="M3355">
        <f t="shared" si="1059"/>
        <v>0.52362750836152616</v>
      </c>
      <c r="N3355">
        <f t="shared" si="1054"/>
        <v>3.5205760963293113</v>
      </c>
      <c r="O3355">
        <f t="shared" si="1055"/>
        <v>0.11961403218101463</v>
      </c>
      <c r="P3355">
        <f t="shared" si="1049"/>
        <v>1.9546980423853697</v>
      </c>
      <c r="Q3355">
        <f t="shared" si="1056"/>
        <v>68.235104817235438</v>
      </c>
      <c r="R3355">
        <f t="shared" si="1060"/>
        <v>17.848793799203744</v>
      </c>
      <c r="S3355">
        <v>12.78</v>
      </c>
      <c r="T3355">
        <f t="shared" si="1050"/>
        <v>12.107244921952725</v>
      </c>
      <c r="U3355">
        <f>qten^((S3355-tbar)/10)*IF(S3355&gt;Ttorp,1,torpmult)</f>
        <v>0.94137444030801809</v>
      </c>
      <c r="V3355">
        <f>qtenq^((S3355-tbar)/10)*IF(S3355&gt;Ttorp,1,torpmult)</f>
        <v>0.81337919813212578</v>
      </c>
      <c r="W3355">
        <f t="shared" si="1051"/>
        <v>-5.3267450763802432E-3</v>
      </c>
      <c r="X3355">
        <f t="shared" si="1052"/>
        <v>7.9236908232461697E-3</v>
      </c>
      <c r="Y3355">
        <f t="shared" si="1062"/>
        <v>1.0177603102041526</v>
      </c>
      <c r="Z3355">
        <f t="shared" si="1062"/>
        <v>0.61312095568602887</v>
      </c>
      <c r="AL3355">
        <v>14.931562500000011</v>
      </c>
    </row>
    <row r="3356" spans="4:38" x14ac:dyDescent="0.55000000000000004">
      <c r="D3356">
        <f t="shared" si="1057"/>
        <v>1.5413296199340352</v>
      </c>
      <c r="E3356">
        <f t="shared" si="1045"/>
        <v>1.3879113622568831</v>
      </c>
      <c r="F3356" s="2">
        <f t="shared" si="1058"/>
        <v>40892</v>
      </c>
      <c r="G3356" s="1">
        <v>2012.041095890411</v>
      </c>
      <c r="H3356" s="3">
        <v>16.39</v>
      </c>
      <c r="I3356" s="1" t="str">
        <f t="shared" si="1046"/>
        <v/>
      </c>
      <c r="J3356" s="1">
        <f t="shared" si="1047"/>
        <v>0.72050710671746332</v>
      </c>
      <c r="K3356">
        <f t="shared" si="1048"/>
        <v>0</v>
      </c>
      <c r="L3356">
        <f t="shared" si="1053"/>
        <v>0.5289828454639518</v>
      </c>
      <c r="M3356">
        <f t="shared" si="1059"/>
        <v>0.5289828454639518</v>
      </c>
      <c r="N3356">
        <f t="shared" si="1054"/>
        <v>3.5325374995474128</v>
      </c>
      <c r="O3356">
        <f t="shared" si="1055"/>
        <v>0.11525790069964348</v>
      </c>
      <c r="P3356">
        <f t="shared" si="1049"/>
        <v>1.8960765020755272</v>
      </c>
      <c r="Q3356">
        <f t="shared" si="1056"/>
        <v>68.308475651366791</v>
      </c>
      <c r="R3356">
        <f t="shared" si="1060"/>
        <v>17.855188903262146</v>
      </c>
      <c r="S3356">
        <v>12.67</v>
      </c>
      <c r="T3356">
        <f t="shared" si="1050"/>
        <v>12.07657754042358</v>
      </c>
      <c r="U3356">
        <f>qten^((S3356-tbar)/10)*IF(S3356&gt;Ttorp,1,torpmult)</f>
        <v>0.93718515023162274</v>
      </c>
      <c r="V3356">
        <f>qtenq^((S3356-tbar)/10)*IF(S3356&gt;Ttorp,1,torpmult)</f>
        <v>0.80106987758962211</v>
      </c>
      <c r="W3356">
        <f t="shared" si="1051"/>
        <v>-6.250432469577169E-3</v>
      </c>
      <c r="X3356">
        <f t="shared" si="1052"/>
        <v>7.8540693092119251E-3</v>
      </c>
      <c r="Y3356">
        <f t="shared" si="1062"/>
        <v>1.0124335651277723</v>
      </c>
      <c r="Z3356">
        <f t="shared" si="1062"/>
        <v>0.62104464650927504</v>
      </c>
      <c r="AL3356">
        <v>14.726562499999998</v>
      </c>
    </row>
    <row r="3357" spans="4:38" x14ac:dyDescent="0.55000000000000004">
      <c r="D3357">
        <f t="shared" si="1057"/>
        <v>1.5247442781560567</v>
      </c>
      <c r="E3357">
        <f t="shared" si="1045"/>
        <v>1.3754762021542504</v>
      </c>
      <c r="F3357" s="2">
        <f t="shared" si="1058"/>
        <v>40893</v>
      </c>
      <c r="G3357" s="1">
        <v>2012.0438356164384</v>
      </c>
      <c r="H3357" s="3">
        <v>15.94</v>
      </c>
      <c r="I3357" s="1" t="str">
        <f t="shared" si="1046"/>
        <v/>
      </c>
      <c r="J3357" s="1">
        <f t="shared" si="1047"/>
        <v>0.72702093895467979</v>
      </c>
      <c r="K3357">
        <f t="shared" si="1048"/>
        <v>0</v>
      </c>
      <c r="L3357">
        <f t="shared" si="1053"/>
        <v>0.53417757560662449</v>
      </c>
      <c r="M3357">
        <f t="shared" si="1059"/>
        <v>0.53417757560662449</v>
      </c>
      <c r="N3357">
        <f t="shared" si="1054"/>
        <v>3.5440632896173772</v>
      </c>
      <c r="O3357">
        <f t="shared" si="1055"/>
        <v>0.1162025616080431</v>
      </c>
      <c r="P3357">
        <f t="shared" si="1049"/>
        <v>1.9241423091230534</v>
      </c>
      <c r="Q3357">
        <f t="shared" si="1056"/>
        <v>68.377175763961162</v>
      </c>
      <c r="R3357">
        <f t="shared" si="1060"/>
        <v>17.861172750689533</v>
      </c>
      <c r="S3357">
        <v>12.66</v>
      </c>
      <c r="T3357">
        <f t="shared" si="1050"/>
        <v>12.046560117307214</v>
      </c>
      <c r="U3357">
        <f>qten^((S3357-tbar)/10)*IF(S3357&gt;Ttorp,1,torpmult)</f>
        <v>0.93680523138049066</v>
      </c>
      <c r="V3357">
        <f>qtenq^((S3357-tbar)/10)*IF(S3357&gt;Ttorp,1,torpmult)</f>
        <v>0.79996012833275265</v>
      </c>
      <c r="W3357">
        <f t="shared" si="1051"/>
        <v>-6.1356484533733602E-3</v>
      </c>
      <c r="X3357">
        <f t="shared" si="1052"/>
        <v>7.7489899276225148E-3</v>
      </c>
      <c r="Y3357">
        <f t="shared" si="1062"/>
        <v>1.0061831326581951</v>
      </c>
      <c r="Z3357">
        <f t="shared" si="1062"/>
        <v>0.628898715818487</v>
      </c>
      <c r="AL3357">
        <v>14.732083333333348</v>
      </c>
    </row>
    <row r="3358" spans="4:38" x14ac:dyDescent="0.55000000000000004">
      <c r="D3358">
        <f t="shared" si="1057"/>
        <v>1.513638382801529</v>
      </c>
      <c r="E3358">
        <f t="shared" si="1045"/>
        <v>1.4136853246107774</v>
      </c>
      <c r="F3358" s="2">
        <f t="shared" si="1058"/>
        <v>40894</v>
      </c>
      <c r="G3358" s="1">
        <v>2012.0465753424658</v>
      </c>
      <c r="H3358" s="3">
        <v>17.309999999999999</v>
      </c>
      <c r="I3358" s="1" t="str">
        <f t="shared" si="1046"/>
        <v/>
      </c>
      <c r="J3358" s="1">
        <f t="shared" si="1047"/>
        <v>0.70737099875838683</v>
      </c>
      <c r="K3358">
        <f t="shared" si="1048"/>
        <v>0</v>
      </c>
      <c r="L3358">
        <f t="shared" si="1053"/>
        <v>0.5394491983713452</v>
      </c>
      <c r="M3358">
        <f t="shared" si="1059"/>
        <v>0.5394491983713452</v>
      </c>
      <c r="N3358">
        <f t="shared" si="1054"/>
        <v>3.5556835457781815</v>
      </c>
      <c r="O3358">
        <f t="shared" si="1055"/>
        <v>0.10785040138359125</v>
      </c>
      <c r="P3358">
        <f t="shared" si="1049"/>
        <v>1.7971319440168505</v>
      </c>
      <c r="Q3358">
        <f t="shared" si="1056"/>
        <v>68.447063286391952</v>
      </c>
      <c r="R3358">
        <f t="shared" si="1060"/>
        <v>17.86725591151421</v>
      </c>
      <c r="S3358">
        <v>12.37</v>
      </c>
      <c r="T3358">
        <f t="shared" si="1050"/>
        <v>12.017201547416997</v>
      </c>
      <c r="U3358">
        <f>qten^((S3358-tbar)/10)*IF(S3358&gt;Ttorp,1,torpmult)</f>
        <v>0.92585432739390594</v>
      </c>
      <c r="V3358">
        <f>qtenq^((S3358-tbar)/10)*IF(S3358&gt;Ttorp,1,torpmult)</f>
        <v>0.76843759064400619</v>
      </c>
      <c r="W3358">
        <f t="shared" si="1051"/>
        <v>-7.2012925108731335E-3</v>
      </c>
      <c r="X3358">
        <f t="shared" si="1052"/>
        <v>7.6413444658763804E-3</v>
      </c>
      <c r="Y3358">
        <f t="shared" si="1062"/>
        <v>1.0000474842048217</v>
      </c>
      <c r="Z3358">
        <f t="shared" si="1062"/>
        <v>0.63664770574610952</v>
      </c>
      <c r="AL3358">
        <v>15.018125000000007</v>
      </c>
    </row>
    <row r="3359" spans="4:38" x14ac:dyDescent="0.55000000000000004">
      <c r="D3359">
        <f t="shared" si="1057"/>
        <v>1.4960510029163798</v>
      </c>
      <c r="E3359">
        <f t="shared" si="1045"/>
        <v>1.3377645839500354</v>
      </c>
      <c r="F3359" s="2">
        <f t="shared" si="1058"/>
        <v>40895</v>
      </c>
      <c r="G3359" s="1">
        <v>2012.0493150684931</v>
      </c>
      <c r="H3359" s="3">
        <v>14.55</v>
      </c>
      <c r="I3359" s="1" t="str">
        <f t="shared" si="1046"/>
        <v/>
      </c>
      <c r="J3359" s="1">
        <f t="shared" si="1047"/>
        <v>0.74751567801809093</v>
      </c>
      <c r="K3359">
        <f t="shared" si="1048"/>
        <v>0</v>
      </c>
      <c r="L3359">
        <f t="shared" si="1053"/>
        <v>0.54437284753303516</v>
      </c>
      <c r="M3359">
        <f t="shared" si="1059"/>
        <v>0.54437284753303516</v>
      </c>
      <c r="N3359">
        <f t="shared" si="1054"/>
        <v>3.5664685859165406</v>
      </c>
      <c r="O3359">
        <f t="shared" si="1055"/>
        <v>0.11365609586591496</v>
      </c>
      <c r="P3359">
        <f t="shared" si="1049"/>
        <v>1.9056721103878682</v>
      </c>
      <c r="Q3359">
        <f t="shared" si="1056"/>
        <v>68.508110809497396</v>
      </c>
      <c r="R3359">
        <f t="shared" si="1060"/>
        <v>17.872566232356931</v>
      </c>
      <c r="S3359">
        <v>12.31</v>
      </c>
      <c r="T3359">
        <f t="shared" si="1050"/>
        <v>11.988510530327586</v>
      </c>
      <c r="U3359">
        <f>qten^((S3359-tbar)/10)*IF(S3359&gt;Ttorp,1,torpmult)</f>
        <v>0.92360465524444613</v>
      </c>
      <c r="V3359">
        <f>qtenq^((S3359-tbar)/10)*IF(S3359&gt;Ttorp,1,torpmult)</f>
        <v>0.76207241516988478</v>
      </c>
      <c r="W3359">
        <f t="shared" si="1051"/>
        <v>-5.3854670562833024E-3</v>
      </c>
      <c r="X3359">
        <f t="shared" si="1052"/>
        <v>7.4917943438808018E-3</v>
      </c>
      <c r="Y3359">
        <f t="shared" si="1062"/>
        <v>0.99284619169394861</v>
      </c>
      <c r="Z3359">
        <f t="shared" si="1062"/>
        <v>0.6442890502119859</v>
      </c>
      <c r="AL3359">
        <v>14.920937500000003</v>
      </c>
    </row>
    <row r="3360" spans="4:38" x14ac:dyDescent="0.55000000000000004">
      <c r="D3360">
        <f t="shared" si="1057"/>
        <v>1.4809198104002035</v>
      </c>
      <c r="E3360">
        <f t="shared" si="1045"/>
        <v>1.3447390777546151</v>
      </c>
      <c r="F3360" s="2">
        <f t="shared" si="1058"/>
        <v>40896</v>
      </c>
      <c r="G3360" s="1">
        <v>2012.0520547945205</v>
      </c>
      <c r="H3360" s="3">
        <v>14.81</v>
      </c>
      <c r="I3360" s="1" t="str">
        <f t="shared" si="1046"/>
        <v/>
      </c>
      <c r="J3360" s="1">
        <f t="shared" si="1047"/>
        <v>0.74363868540933242</v>
      </c>
      <c r="K3360">
        <f t="shared" si="1048"/>
        <v>0</v>
      </c>
      <c r="L3360">
        <f t="shared" si="1053"/>
        <v>0.54959386701354984</v>
      </c>
      <c r="M3360">
        <f t="shared" si="1059"/>
        <v>0.54959386701354984</v>
      </c>
      <c r="N3360">
        <f t="shared" si="1054"/>
        <v>3.5778341955031321</v>
      </c>
      <c r="O3360">
        <f t="shared" si="1055"/>
        <v>0.11329516422668107</v>
      </c>
      <c r="P3360">
        <f t="shared" si="1049"/>
        <v>1.9117084696748234</v>
      </c>
      <c r="Q3360">
        <f t="shared" si="1056"/>
        <v>68.576089238284027</v>
      </c>
      <c r="R3360">
        <f t="shared" si="1060"/>
        <v>17.878475738672275</v>
      </c>
      <c r="S3360">
        <v>12.33</v>
      </c>
      <c r="T3360">
        <f t="shared" si="1050"/>
        <v>11.960495567803626</v>
      </c>
      <c r="U3360">
        <f>qten^((S3360-tbar)/10)*IF(S3360&gt;Ttorp,1,torpmult)</f>
        <v>0.92435393793414755</v>
      </c>
      <c r="V3360">
        <f>qtenq^((S3360-tbar)/10)*IF(S3360&gt;Ttorp,1,torpmult)</f>
        <v>0.76418826038258325</v>
      </c>
      <c r="W3360">
        <f t="shared" si="1051"/>
        <v>-5.7727366006804226E-3</v>
      </c>
      <c r="X3360">
        <f t="shared" si="1052"/>
        <v>7.3963814414097877E-3</v>
      </c>
      <c r="Y3360">
        <f t="shared" si="1062"/>
        <v>0.98746072463766532</v>
      </c>
      <c r="Z3360">
        <f t="shared" si="1062"/>
        <v>0.65178084455586671</v>
      </c>
      <c r="AL3360">
        <v>14.838020833333346</v>
      </c>
    </row>
    <row r="3361" spans="4:38" x14ac:dyDescent="0.55000000000000004">
      <c r="D3361">
        <f t="shared" si="1057"/>
        <v>1.4665507878725186</v>
      </c>
      <c r="E3361">
        <f t="shared" si="1045"/>
        <v>1.3372295851233538</v>
      </c>
      <c r="F3361" s="2">
        <f t="shared" si="1058"/>
        <v>40897</v>
      </c>
      <c r="G3361" s="1">
        <v>2012.0547945205481</v>
      </c>
      <c r="H3361" s="3">
        <v>14.53</v>
      </c>
      <c r="I3361" s="1" t="str">
        <f t="shared" si="1046"/>
        <v/>
      </c>
      <c r="J3361" s="1">
        <f t="shared" si="1047"/>
        <v>0.74781474409852677</v>
      </c>
      <c r="K3361">
        <f t="shared" si="1048"/>
        <v>0</v>
      </c>
      <c r="L3361">
        <f t="shared" si="1053"/>
        <v>0.55483142446471378</v>
      </c>
      <c r="M3361">
        <f t="shared" si="1059"/>
        <v>0.55483142446471378</v>
      </c>
      <c r="N3361">
        <f t="shared" si="1054"/>
        <v>3.5891637119258002</v>
      </c>
      <c r="O3361">
        <f t="shared" si="1055"/>
        <v>0.1132821900564851</v>
      </c>
      <c r="P3361">
        <f t="shared" si="1049"/>
        <v>1.9235946010941996</v>
      </c>
      <c r="Q3361">
        <f t="shared" si="1056"/>
        <v>68.643666198068971</v>
      </c>
      <c r="R3361">
        <f t="shared" si="1060"/>
        <v>17.884346474909705</v>
      </c>
      <c r="S3361">
        <v>12.29</v>
      </c>
      <c r="T3361">
        <f t="shared" si="1050"/>
        <v>11.933164961286192</v>
      </c>
      <c r="U3361">
        <f>qten^((S3361-tbar)/10)*IF(S3361&gt;Ttorp,1,torpmult)</f>
        <v>0.92285597992441781</v>
      </c>
      <c r="V3361">
        <f>qtenq^((S3361-tbar)/10)*IF(S3361&gt;Ttorp,1,torpmult)</f>
        <v>0.75996242820075788</v>
      </c>
      <c r="W3361">
        <f t="shared" si="1051"/>
        <v>-5.7262769668148389E-3</v>
      </c>
      <c r="X3361">
        <f t="shared" si="1052"/>
        <v>7.282441927060436E-3</v>
      </c>
      <c r="Y3361">
        <f t="shared" si="1062"/>
        <v>0.98168798803698487</v>
      </c>
      <c r="Z3361">
        <f t="shared" si="1062"/>
        <v>0.65917722599727646</v>
      </c>
      <c r="AL3361">
        <v>14.849687500000011</v>
      </c>
    </row>
    <row r="3362" spans="4:38" x14ac:dyDescent="0.55000000000000004">
      <c r="D3362">
        <f t="shared" si="1057"/>
        <v>1.8198957090852668</v>
      </c>
      <c r="E3362">
        <f t="shared" si="1045"/>
        <v>5</v>
      </c>
      <c r="F3362" s="2">
        <f t="shared" si="1058"/>
        <v>40898</v>
      </c>
      <c r="G3362" s="1">
        <v>2012.0575342465754</v>
      </c>
      <c r="H3362" s="3">
        <v>298.04000000000002</v>
      </c>
      <c r="I3362" s="1">
        <f t="shared" si="1046"/>
        <v>298.04000000000002</v>
      </c>
      <c r="J3362" s="1">
        <f t="shared" si="1047"/>
        <v>2.577848867801279E-3</v>
      </c>
      <c r="K3362">
        <f t="shared" si="1048"/>
        <v>0</v>
      </c>
      <c r="L3362">
        <f t="shared" si="1053"/>
        <v>0.56010154665949241</v>
      </c>
      <c r="M3362">
        <f t="shared" si="1059"/>
        <v>0.56010154665949241</v>
      </c>
      <c r="N3362">
        <f t="shared" si="1054"/>
        <v>3.6004919309314487</v>
      </c>
      <c r="O3362">
        <f t="shared" si="1055"/>
        <v>-1.3297849548967733E-2</v>
      </c>
      <c r="P3362">
        <f t="shared" si="1049"/>
        <v>-0.22643317412354946</v>
      </c>
      <c r="Q3362">
        <f t="shared" si="1056"/>
        <v>68.711397802945356</v>
      </c>
      <c r="R3362">
        <f t="shared" si="1060"/>
        <v>17.890226780943763</v>
      </c>
      <c r="S3362">
        <v>12.14</v>
      </c>
      <c r="T3362">
        <f t="shared" si="1050"/>
        <v>11.906526809426616</v>
      </c>
      <c r="U3362">
        <f>qten^((S3362-tbar)/10)*IF(S3362&gt;Ttorp,1,torpmult)</f>
        <v>0.9172602253028953</v>
      </c>
      <c r="V3362">
        <f>qtenq^((S3362-tbar)/10)*IF(S3362&gt;Ttorp,1,torpmult)</f>
        <v>0.74432262758326995</v>
      </c>
      <c r="W3362">
        <f t="shared" si="1051"/>
        <v>-0.10600420617578932</v>
      </c>
      <c r="X3362">
        <f t="shared" si="1052"/>
        <v>7.1644474120945677E-3</v>
      </c>
      <c r="Y3362">
        <f t="shared" si="1062"/>
        <v>0.97596171107017005</v>
      </c>
      <c r="Z3362">
        <f t="shared" si="1062"/>
        <v>0.66645966792433686</v>
      </c>
      <c r="AL3362">
        <v>14.804791666666667</v>
      </c>
    </row>
    <row r="3363" spans="4:38" x14ac:dyDescent="0.55000000000000004">
      <c r="D3363">
        <f t="shared" si="1057"/>
        <v>2.1379061381767404</v>
      </c>
      <c r="E3363">
        <f t="shared" si="1045"/>
        <v>5</v>
      </c>
      <c r="F3363" s="2">
        <f t="shared" si="1058"/>
        <v>40899</v>
      </c>
      <c r="G3363" s="1">
        <v>2012.0602739726028</v>
      </c>
      <c r="H3363" s="3">
        <v>253.09</v>
      </c>
      <c r="I3363" s="1">
        <f t="shared" si="1046"/>
        <v>253.09</v>
      </c>
      <c r="J3363" s="1">
        <f t="shared" si="1047"/>
        <v>6.3341477794271791E-3</v>
      </c>
      <c r="K3363">
        <f t="shared" si="1048"/>
        <v>0</v>
      </c>
      <c r="L3363">
        <f t="shared" si="1053"/>
        <v>0.55948118179887996</v>
      </c>
      <c r="M3363">
        <f t="shared" si="1059"/>
        <v>0.55948118179887996</v>
      </c>
      <c r="N3363">
        <f t="shared" si="1054"/>
        <v>3.5991621459765519</v>
      </c>
      <c r="O3363">
        <f t="shared" si="1055"/>
        <v>-1.2632753524490781E-2</v>
      </c>
      <c r="P3363">
        <f t="shared" si="1049"/>
        <v>-0.21495312852942824</v>
      </c>
      <c r="Q3363">
        <f t="shared" si="1056"/>
        <v>68.633326474958011</v>
      </c>
      <c r="R3363">
        <f t="shared" si="1060"/>
        <v>17.883448463064283</v>
      </c>
      <c r="S3363">
        <v>12.06</v>
      </c>
      <c r="T3363">
        <f t="shared" si="1050"/>
        <v>11.880589005681266</v>
      </c>
      <c r="U3363">
        <f>qten^((S3363-tbar)/10)*IF(S3363&gt;Ttorp,1,torpmult)</f>
        <v>0.91428970953813071</v>
      </c>
      <c r="V3363">
        <f>qtenq^((S3363-tbar)/10)*IF(S3363&gt;Ttorp,1,torpmult)</f>
        <v>0.73611343108408922</v>
      </c>
      <c r="W3363">
        <f t="shared" si="1051"/>
        <v>-8.3749908657560199E-2</v>
      </c>
      <c r="X3363">
        <f t="shared" si="1052"/>
        <v>3.5283018265106006E-3</v>
      </c>
      <c r="Y3363">
        <f t="shared" si="1062"/>
        <v>0.86995750489438073</v>
      </c>
      <c r="Z3363">
        <f t="shared" si="1062"/>
        <v>0.67362411533643141</v>
      </c>
      <c r="AL3363">
        <v>14.747291666666667</v>
      </c>
    </row>
    <row r="3364" spans="4:38" x14ac:dyDescent="0.55000000000000004">
      <c r="D3364">
        <f t="shared" si="1057"/>
        <v>2.4241155243590664</v>
      </c>
      <c r="E3364">
        <f t="shared" si="1045"/>
        <v>5</v>
      </c>
      <c r="F3364" s="2">
        <f t="shared" si="1058"/>
        <v>40900</v>
      </c>
      <c r="G3364" s="1">
        <v>2012.0630136986301</v>
      </c>
      <c r="H3364" s="3">
        <v>164.2</v>
      </c>
      <c r="I3364" s="1" t="str">
        <f t="shared" si="1046"/>
        <v/>
      </c>
      <c r="J3364" s="1">
        <f t="shared" si="1047"/>
        <v>3.7478044405034945E-2</v>
      </c>
      <c r="K3364">
        <f t="shared" si="1048"/>
        <v>0</v>
      </c>
      <c r="L3364">
        <f t="shared" si="1053"/>
        <v>0.5588922691179774</v>
      </c>
      <c r="M3364">
        <f t="shared" si="1059"/>
        <v>0.5588922691179774</v>
      </c>
      <c r="N3364">
        <f t="shared" si="1054"/>
        <v>3.5978988706241029</v>
      </c>
      <c r="O3364">
        <f t="shared" si="1055"/>
        <v>-7.5887265453511432E-3</v>
      </c>
      <c r="P3364">
        <f t="shared" si="1049"/>
        <v>-0.12905373194961553</v>
      </c>
      <c r="Q3364">
        <f t="shared" si="1056"/>
        <v>68.556306408552132</v>
      </c>
      <c r="R3364">
        <f t="shared" si="1060"/>
        <v>17.876756379143753</v>
      </c>
      <c r="S3364">
        <v>11.7</v>
      </c>
      <c r="T3364">
        <f t="shared" si="1050"/>
        <v>11.85535923597855</v>
      </c>
      <c r="U3364">
        <f>qten^((S3364-tbar)/10)*IF(S3364&gt;Ttorp,1,torpmult)</f>
        <v>0.90104098615178485</v>
      </c>
      <c r="V3364">
        <f>qtenq^((S3364-tbar)/10)*IF(S3364&gt;Ttorp,1,torpmult)</f>
        <v>0.70027816044360236</v>
      </c>
      <c r="W3364">
        <f t="shared" si="1051"/>
        <v>-4.9744955582157413E-2</v>
      </c>
      <c r="X3364">
        <f t="shared" si="1052"/>
        <v>5.9778677103105096E-4</v>
      </c>
      <c r="Y3364">
        <f t="shared" si="1062"/>
        <v>0.78620759623682057</v>
      </c>
      <c r="Z3364">
        <f t="shared" si="1062"/>
        <v>0.67715241716294206</v>
      </c>
      <c r="AL3364">
        <v>14.189791666666652</v>
      </c>
    </row>
    <row r="3365" spans="4:38" x14ac:dyDescent="0.55000000000000004">
      <c r="D3365">
        <f t="shared" si="1057"/>
        <v>2.6817039719231599</v>
      </c>
      <c r="E3365">
        <f t="shared" si="1045"/>
        <v>5</v>
      </c>
      <c r="F3365" s="2">
        <f t="shared" si="1058"/>
        <v>40901</v>
      </c>
      <c r="G3365" s="1">
        <v>2012.0657534246575</v>
      </c>
      <c r="H3365" s="3">
        <v>333.26</v>
      </c>
      <c r="I3365" s="1">
        <f t="shared" si="1046"/>
        <v>333.26</v>
      </c>
      <c r="J3365" s="1">
        <f t="shared" si="1047"/>
        <v>1.2745017003728933E-3</v>
      </c>
      <c r="K3365">
        <f t="shared" si="1048"/>
        <v>0</v>
      </c>
      <c r="L3365">
        <f t="shared" si="1053"/>
        <v>0.55853869724962224</v>
      </c>
      <c r="M3365">
        <f t="shared" si="1059"/>
        <v>0.55853869724962224</v>
      </c>
      <c r="N3365">
        <f t="shared" si="1054"/>
        <v>3.5971399979695677</v>
      </c>
      <c r="O3365">
        <f t="shared" si="1055"/>
        <v>-1.3102510961844338E-2</v>
      </c>
      <c r="P3365">
        <f t="shared" si="1049"/>
        <v>-0.22269290342550443</v>
      </c>
      <c r="Q3365">
        <f t="shared" si="1056"/>
        <v>68.48607187380199</v>
      </c>
      <c r="R3365">
        <f t="shared" si="1060"/>
        <v>17.870649502697944</v>
      </c>
      <c r="S3365">
        <v>11.37</v>
      </c>
      <c r="T3365">
        <f t="shared" si="1050"/>
        <v>11.830844976449065</v>
      </c>
      <c r="U3365">
        <f>qten^((S3365-tbar)/10)*IF(S3365&gt;Ttorp,1,torpmult)</f>
        <v>0.88906504350122384</v>
      </c>
      <c r="V3365">
        <f>qtenq^((S3365-tbar)/10)*IF(S3365&gt;Ttorp,1,torpmult)</f>
        <v>0.66896377739305601</v>
      </c>
      <c r="W3365">
        <f t="shared" si="1051"/>
        <v>-7.8383575357294927E-2</v>
      </c>
      <c r="X3365">
        <f t="shared" si="1052"/>
        <v>-1.1548475028995073E-3</v>
      </c>
      <c r="Y3365">
        <f t="shared" si="1062"/>
        <v>0.73646264065466316</v>
      </c>
      <c r="Z3365">
        <f t="shared" si="1062"/>
        <v>0.67775020393397312</v>
      </c>
      <c r="AL3365">
        <v>14.232083333333334</v>
      </c>
    </row>
    <row r="3366" spans="4:38" x14ac:dyDescent="0.55000000000000004">
      <c r="D3366">
        <f t="shared" si="1057"/>
        <v>2.913533574730844</v>
      </c>
      <c r="E3366">
        <f t="shared" si="1045"/>
        <v>5</v>
      </c>
      <c r="F3366" s="2">
        <f t="shared" si="1058"/>
        <v>40902</v>
      </c>
      <c r="G3366" s="1">
        <v>2012.0684931506848</v>
      </c>
      <c r="H3366" s="3">
        <v>896.03</v>
      </c>
      <c r="I3366" s="1">
        <f t="shared" si="1046"/>
        <v>896.03</v>
      </c>
      <c r="J3366" s="1">
        <f t="shared" si="1047"/>
        <v>1.6488544003465076E-8</v>
      </c>
      <c r="K3366">
        <f t="shared" si="1048"/>
        <v>0</v>
      </c>
      <c r="L3366">
        <f t="shared" si="1053"/>
        <v>0.55792857970599075</v>
      </c>
      <c r="M3366">
        <f t="shared" si="1059"/>
        <v>0.55792857970599075</v>
      </c>
      <c r="N3366">
        <f t="shared" si="1054"/>
        <v>3.5958297468733833</v>
      </c>
      <c r="O3366">
        <f t="shared" si="1055"/>
        <v>-1.3043291516545708E-2</v>
      </c>
      <c r="P3366">
        <f t="shared" si="1049"/>
        <v>-0.22152526507908002</v>
      </c>
      <c r="Q3366">
        <f t="shared" si="1056"/>
        <v>68.410389426891598</v>
      </c>
      <c r="R3366">
        <f t="shared" si="1060"/>
        <v>17.864064256212789</v>
      </c>
      <c r="S3366">
        <v>10.91</v>
      </c>
      <c r="T3366">
        <f t="shared" si="1050"/>
        <v>11.807053491194262</v>
      </c>
      <c r="U3366">
        <f>qten^((S3366-tbar)/10)*IF(S3366&gt;Ttorp,1,torpmult)</f>
        <v>0.87263642480174131</v>
      </c>
      <c r="V3366">
        <f>qtenq^((S3366-tbar)/10)*IF(S3366&gt;Ttorp,1,torpmult)</f>
        <v>0.62763599564132166</v>
      </c>
      <c r="W3366">
        <f t="shared" si="1051"/>
        <v>-9.2331249170303914E-2</v>
      </c>
      <c r="X3366">
        <f t="shared" si="1052"/>
        <v>-3.9106457905185091E-3</v>
      </c>
      <c r="Y3366">
        <f t="shared" ref="Y3366:Z3381" si="1063">MAX(0.0000000001,Y3365+W3365)</f>
        <v>0.65807906529736826</v>
      </c>
      <c r="Z3366">
        <f t="shared" si="1063"/>
        <v>0.6765953564310736</v>
      </c>
      <c r="AL3366">
        <v>14.493541666666671</v>
      </c>
    </row>
    <row r="3367" spans="4:38" x14ac:dyDescent="0.55000000000000004">
      <c r="D3367">
        <f t="shared" si="1057"/>
        <v>3.1221802172577595</v>
      </c>
      <c r="E3367">
        <f t="shared" si="1045"/>
        <v>5</v>
      </c>
      <c r="F3367" s="2">
        <f t="shared" si="1058"/>
        <v>40903</v>
      </c>
      <c r="G3367" s="1">
        <v>2012.0712328767124</v>
      </c>
      <c r="H3367" s="3">
        <v>419.07</v>
      </c>
      <c r="I3367" s="1">
        <f t="shared" si="1046"/>
        <v>419.07</v>
      </c>
      <c r="J3367" s="1">
        <f t="shared" si="1047"/>
        <v>2.2908899624872082E-4</v>
      </c>
      <c r="K3367">
        <f t="shared" si="1048"/>
        <v>0</v>
      </c>
      <c r="L3367">
        <f t="shared" si="1053"/>
        <v>0.55732166117152748</v>
      </c>
      <c r="M3367">
        <f t="shared" si="1059"/>
        <v>0.55732166117152748</v>
      </c>
      <c r="N3367">
        <f t="shared" si="1054"/>
        <v>3.5945254177217287</v>
      </c>
      <c r="O3367">
        <f t="shared" si="1055"/>
        <v>-1.3032551180649499E-2</v>
      </c>
      <c r="P3367">
        <f t="shared" si="1049"/>
        <v>-0.22118234187472927</v>
      </c>
      <c r="Q3367">
        <f t="shared" si="1056"/>
        <v>68.335972125638577</v>
      </c>
      <c r="R3367">
        <f t="shared" si="1060"/>
        <v>17.857584354568587</v>
      </c>
      <c r="S3367">
        <v>10.96</v>
      </c>
      <c r="T3367">
        <f t="shared" si="1050"/>
        <v>11.783991830142289</v>
      </c>
      <c r="U3367">
        <f>qten^((S3367-tbar)/10)*IF(S3367&gt;Ttorp,1,torpmult)</f>
        <v>0.87440733741498888</v>
      </c>
      <c r="V3367">
        <f>qtenq^((S3367-tbar)/10)*IF(S3367&gt;Ttorp,1,torpmult)</f>
        <v>0.6320015492264035</v>
      </c>
      <c r="W3367">
        <f t="shared" si="1051"/>
        <v>-6.2985700333074685E-2</v>
      </c>
      <c r="X3367">
        <f t="shared" si="1052"/>
        <v>-7.1177533143002673E-3</v>
      </c>
      <c r="Y3367">
        <f t="shared" si="1063"/>
        <v>0.56574781612706437</v>
      </c>
      <c r="Z3367">
        <f t="shared" si="1063"/>
        <v>0.67268471064055513</v>
      </c>
      <c r="AL3367">
        <v>14.498854166666659</v>
      </c>
    </row>
    <row r="3368" spans="4:38" x14ac:dyDescent="0.55000000000000004">
      <c r="D3368">
        <f t="shared" si="1057"/>
        <v>3.3099621955319836</v>
      </c>
      <c r="E3368">
        <f t="shared" si="1045"/>
        <v>5</v>
      </c>
      <c r="F3368" s="2">
        <f t="shared" si="1058"/>
        <v>40904</v>
      </c>
      <c r="G3368" s="1">
        <v>2012.0739726027398</v>
      </c>
      <c r="H3368" s="3">
        <v>197.5</v>
      </c>
      <c r="I3368" s="1" t="str">
        <f t="shared" si="1046"/>
        <v/>
      </c>
      <c r="J3368" s="1">
        <f t="shared" si="1047"/>
        <v>1.925470177538692E-2</v>
      </c>
      <c r="K3368">
        <f t="shared" si="1048"/>
        <v>0</v>
      </c>
      <c r="L3368">
        <f t="shared" si="1053"/>
        <v>0.55671568215269263</v>
      </c>
      <c r="M3368">
        <f t="shared" si="1059"/>
        <v>0.55671568215269263</v>
      </c>
      <c r="N3368">
        <f t="shared" si="1054"/>
        <v>3.5932221626036638</v>
      </c>
      <c r="O3368">
        <f t="shared" si="1055"/>
        <v>-1.0358655454414389E-2</v>
      </c>
      <c r="P3368">
        <f t="shared" si="1049"/>
        <v>-0.17568783326855711</v>
      </c>
      <c r="Q3368">
        <f t="shared" si="1056"/>
        <v>68.261522178468724</v>
      </c>
      <c r="R3368">
        <f t="shared" si="1060"/>
        <v>17.851096901094355</v>
      </c>
      <c r="S3368">
        <v>11.15</v>
      </c>
      <c r="T3368">
        <f t="shared" si="1050"/>
        <v>11.76166682696358</v>
      </c>
      <c r="U3368">
        <f>qten^((S3368-tbar)/10)*IF(S3368&gt;Ttorp,1,torpmult)</f>
        <v>0.88116964346857585</v>
      </c>
      <c r="V3368">
        <f>qtenq^((S3368-tbar)/10)*IF(S3368&gt;Ttorp,1,torpmult)</f>
        <v>0.64886938346959167</v>
      </c>
      <c r="W3368">
        <f t="shared" si="1051"/>
        <v>-1.809774629106534E-2</v>
      </c>
      <c r="X3368">
        <f t="shared" si="1052"/>
        <v>-9.2223420063185617E-3</v>
      </c>
      <c r="Y3368">
        <f t="shared" si="1063"/>
        <v>0.50276211579398966</v>
      </c>
      <c r="Z3368">
        <f t="shared" si="1063"/>
        <v>0.66556695732625482</v>
      </c>
      <c r="AL3368">
        <v>14.735208333333341</v>
      </c>
    </row>
    <row r="3369" spans="4:38" x14ac:dyDescent="0.55000000000000004">
      <c r="D3369">
        <f t="shared" si="1057"/>
        <v>3.4789659759787854</v>
      </c>
      <c r="E3369">
        <f t="shared" si="1045"/>
        <v>5</v>
      </c>
      <c r="F3369" s="2">
        <f t="shared" si="1058"/>
        <v>40905</v>
      </c>
      <c r="G3369" s="1">
        <v>2012.0767123287671</v>
      </c>
      <c r="H3369" s="3">
        <v>108.29</v>
      </c>
      <c r="I3369" s="1" t="str">
        <f t="shared" si="1046"/>
        <v/>
      </c>
      <c r="J3369" s="1">
        <f t="shared" si="1047"/>
        <v>0.11465817135978998</v>
      </c>
      <c r="K3369">
        <f t="shared" si="1048"/>
        <v>0</v>
      </c>
      <c r="L3369">
        <f t="shared" si="1053"/>
        <v>0.55623434562318974</v>
      </c>
      <c r="M3369">
        <f t="shared" si="1059"/>
        <v>0.55623434562318974</v>
      </c>
      <c r="N3369">
        <f t="shared" si="1054"/>
        <v>3.5921862970582223</v>
      </c>
      <c r="O3369">
        <f t="shared" si="1055"/>
        <v>3.5254476059654039E-3</v>
      </c>
      <c r="P3369">
        <f t="shared" si="1049"/>
        <v>5.9781933280548122E-2</v>
      </c>
      <c r="Q3369">
        <f t="shared" si="1056"/>
        <v>68.189753774885389</v>
      </c>
      <c r="R3369">
        <f t="shared" si="1060"/>
        <v>17.844838646390748</v>
      </c>
      <c r="S3369">
        <v>11.15</v>
      </c>
      <c r="T3369">
        <f t="shared" si="1050"/>
        <v>11.740085097040632</v>
      </c>
      <c r="U3369">
        <f>qten^((S3369-tbar)/10)*IF(S3369&gt;Ttorp,1,torpmult)</f>
        <v>0.88116964346857585</v>
      </c>
      <c r="V3369">
        <f>qtenq^((S3369-tbar)/10)*IF(S3369&gt;Ttorp,1,torpmult)</f>
        <v>0.64886938346959167</v>
      </c>
      <c r="W3369">
        <f t="shared" si="1051"/>
        <v>1.4806579747053773E-2</v>
      </c>
      <c r="X3369">
        <f t="shared" si="1052"/>
        <v>-9.7122284564422796E-3</v>
      </c>
      <c r="Y3369">
        <f t="shared" si="1063"/>
        <v>0.4846643695029243</v>
      </c>
      <c r="Z3369">
        <f t="shared" si="1063"/>
        <v>0.65634461531993626</v>
      </c>
      <c r="AL3369">
        <v>14.800937499999998</v>
      </c>
    </row>
    <row r="3370" spans="4:38" x14ac:dyDescent="0.55000000000000004">
      <c r="D3370">
        <f t="shared" si="1057"/>
        <v>3.4664178436358095</v>
      </c>
      <c r="E3370">
        <f t="shared" si="1045"/>
        <v>3.3534846525490236</v>
      </c>
      <c r="F3370" s="2">
        <f t="shared" si="1058"/>
        <v>40906</v>
      </c>
      <c r="G3370" s="1">
        <v>2012.0794520547945</v>
      </c>
      <c r="H3370" s="3">
        <v>60.5</v>
      </c>
      <c r="I3370" s="1" t="str">
        <f t="shared" si="1046"/>
        <v/>
      </c>
      <c r="J3370" s="1">
        <f t="shared" si="1047"/>
        <v>0.29819727942988739</v>
      </c>
      <c r="K3370">
        <f t="shared" si="1048"/>
        <v>0</v>
      </c>
      <c r="L3370">
        <f t="shared" si="1053"/>
        <v>0.55639813174176656</v>
      </c>
      <c r="M3370">
        <f t="shared" si="1059"/>
        <v>0.55639813174176656</v>
      </c>
      <c r="N3370">
        <f t="shared" si="1054"/>
        <v>3.5925388418188189</v>
      </c>
      <c r="O3370">
        <f t="shared" si="1055"/>
        <v>3.0971136217927686E-2</v>
      </c>
      <c r="P3370">
        <f t="shared" si="1049"/>
        <v>0.52569009964326863</v>
      </c>
      <c r="Q3370">
        <f t="shared" si="1056"/>
        <v>68.133971005008988</v>
      </c>
      <c r="R3370">
        <f t="shared" si="1060"/>
        <v>17.83997131645188</v>
      </c>
      <c r="S3370">
        <v>11.29</v>
      </c>
      <c r="T3370">
        <f t="shared" si="1050"/>
        <v>11.719253035503392</v>
      </c>
      <c r="U3370">
        <f>qten^((S3370-tbar)/10)*IF(S3370&gt;Ttorp,1,torpmult)</f>
        <v>0.88618583686523422</v>
      </c>
      <c r="V3370">
        <f>qtenq^((S3370-tbar)/10)*IF(S3370&gt;Ttorp,1,torpmult)</f>
        <v>0.66158571995406001</v>
      </c>
      <c r="W3370">
        <f t="shared" si="1051"/>
        <v>3.5689194905074939E-2</v>
      </c>
      <c r="X3370">
        <f t="shared" si="1052"/>
        <v>-9.0706426862503624E-3</v>
      </c>
      <c r="Y3370">
        <f t="shared" si="1063"/>
        <v>0.49947094924997809</v>
      </c>
      <c r="Z3370">
        <f t="shared" si="1063"/>
        <v>0.646632386863494</v>
      </c>
      <c r="AL3370">
        <v>14.150833333333326</v>
      </c>
    </row>
    <row r="3371" spans="4:38" x14ac:dyDescent="0.55000000000000004">
      <c r="D3371">
        <f t="shared" si="1057"/>
        <v>3.3858489205862004</v>
      </c>
      <c r="E3371">
        <f t="shared" si="1045"/>
        <v>2.6607286131397148</v>
      </c>
      <c r="F3371" s="2">
        <f t="shared" si="1058"/>
        <v>40907</v>
      </c>
      <c r="G3371" s="1">
        <v>2012.0821917808219</v>
      </c>
      <c r="H3371" s="3">
        <v>48.93</v>
      </c>
      <c r="I3371" s="1" t="str">
        <f t="shared" si="1046"/>
        <v/>
      </c>
      <c r="J3371" s="1">
        <f t="shared" si="1047"/>
        <v>0.37583690236637074</v>
      </c>
      <c r="K3371">
        <f t="shared" si="1048"/>
        <v>0</v>
      </c>
      <c r="L3371">
        <f t="shared" si="1053"/>
        <v>0.55783837859010432</v>
      </c>
      <c r="M3371">
        <f t="shared" si="1059"/>
        <v>0.55783837859010432</v>
      </c>
      <c r="N3371">
        <f t="shared" si="1054"/>
        <v>3.5956359554406117</v>
      </c>
      <c r="O3371">
        <f t="shared" si="1055"/>
        <v>4.3101194325072534E-2</v>
      </c>
      <c r="P3371">
        <f t="shared" si="1049"/>
        <v>0.73308880504035567</v>
      </c>
      <c r="Q3371">
        <f t="shared" si="1056"/>
        <v>68.109376478664075</v>
      </c>
      <c r="R3371">
        <f t="shared" si="1060"/>
        <v>17.837824475246535</v>
      </c>
      <c r="S3371">
        <v>11.38</v>
      </c>
      <c r="T3371">
        <f t="shared" si="1050"/>
        <v>11.699176815339207</v>
      </c>
      <c r="U3371">
        <f>qten^((S3371-tbar)/10)*IF(S3371&gt;Ttorp,1,torpmult)</f>
        <v>0.88942560144709593</v>
      </c>
      <c r="V3371">
        <f>qtenq^((S3371-tbar)/10)*IF(S3371&gt;Ttorp,1,torpmult)</f>
        <v>0.66989180121392056</v>
      </c>
      <c r="W3371">
        <f t="shared" si="1051"/>
        <v>3.762057360927732E-2</v>
      </c>
      <c r="X3371">
        <f t="shared" si="1052"/>
        <v>-7.7601927511644214E-3</v>
      </c>
      <c r="Y3371">
        <f t="shared" si="1063"/>
        <v>0.53516014415505309</v>
      </c>
      <c r="Z3371">
        <f t="shared" si="1063"/>
        <v>0.63756174417724365</v>
      </c>
      <c r="AL3371">
        <v>13.631041666666661</v>
      </c>
    </row>
    <row r="3372" spans="4:38" x14ac:dyDescent="0.55000000000000004">
      <c r="D3372">
        <f t="shared" si="1057"/>
        <v>3.2271224845263475</v>
      </c>
      <c r="E3372">
        <f t="shared" si="1045"/>
        <v>1.7985845599876698</v>
      </c>
      <c r="F3372" s="2">
        <f t="shared" si="1058"/>
        <v>40908</v>
      </c>
      <c r="G3372" s="1">
        <v>2012.0849315068492</v>
      </c>
      <c r="H3372" s="3">
        <v>29.35</v>
      </c>
      <c r="I3372" s="1" t="str">
        <f t="shared" si="1046"/>
        <v/>
      </c>
      <c r="J3372" s="1">
        <f t="shared" si="1047"/>
        <v>0.55599276355783656</v>
      </c>
      <c r="K3372">
        <f t="shared" si="1048"/>
        <v>0</v>
      </c>
      <c r="L3372">
        <f t="shared" si="1053"/>
        <v>0.55984684106966698</v>
      </c>
      <c r="M3372">
        <f t="shared" si="1059"/>
        <v>0.55984684106966698</v>
      </c>
      <c r="N3372">
        <f t="shared" si="1054"/>
        <v>3.5999460748731189</v>
      </c>
      <c r="O3372">
        <f t="shared" si="1055"/>
        <v>7.0275743627150611E-2</v>
      </c>
      <c r="P3372">
        <f t="shared" si="1049"/>
        <v>1.1990583853305088</v>
      </c>
      <c r="Q3372">
        <f t="shared" si="1056"/>
        <v>68.098513681289759</v>
      </c>
      <c r="R3372">
        <f t="shared" si="1060"/>
        <v>17.836876103743588</v>
      </c>
      <c r="S3372">
        <v>11.4</v>
      </c>
      <c r="T3372">
        <f t="shared" si="1050"/>
        <v>11.679862385569633</v>
      </c>
      <c r="U3372">
        <f>qten^((S3372-tbar)/10)*IF(S3372&gt;Ttorp,1,torpmult)</f>
        <v>0.8901471560680666</v>
      </c>
      <c r="V3372">
        <f>qtenq^((S3372-tbar)/10)*IF(S3372&gt;Ttorp,1,torpmult)</f>
        <v>0.6717517128606485</v>
      </c>
      <c r="W3372">
        <f t="shared" si="1051"/>
        <v>4.4466394747509963E-2</v>
      </c>
      <c r="X3372">
        <f t="shared" si="1052"/>
        <v>-6.4336764539474033E-3</v>
      </c>
      <c r="Y3372">
        <f t="shared" si="1063"/>
        <v>0.57278071776433037</v>
      </c>
      <c r="Z3372">
        <f t="shared" si="1063"/>
        <v>0.62980155142607919</v>
      </c>
      <c r="AL3372">
        <v>13.830625000000007</v>
      </c>
    </row>
    <row r="3373" spans="4:38" x14ac:dyDescent="0.55000000000000004">
      <c r="D3373">
        <f t="shared" si="1057"/>
        <v>3.0747798345854642</v>
      </c>
      <c r="E3373">
        <f t="shared" si="1045"/>
        <v>1.7036959851175131</v>
      </c>
      <c r="F3373" s="2">
        <f t="shared" si="1058"/>
        <v>40909</v>
      </c>
      <c r="G3373" s="1">
        <v>2012.0860730593606</v>
      </c>
      <c r="H3373" s="3">
        <v>26.64</v>
      </c>
      <c r="I3373" s="1" t="str">
        <f t="shared" si="1046"/>
        <v/>
      </c>
      <c r="J3373" s="1">
        <f t="shared" si="1047"/>
        <v>0.58695918094273414</v>
      </c>
      <c r="K3373">
        <f t="shared" si="1048"/>
        <v>0</v>
      </c>
      <c r="L3373">
        <f t="shared" si="1053"/>
        <v>0.56313193253632587</v>
      </c>
      <c r="M3373">
        <f t="shared" si="1059"/>
        <v>0.56313193253632587</v>
      </c>
      <c r="N3373">
        <f t="shared" si="1054"/>
        <v>3.606973649235834</v>
      </c>
      <c r="O3373">
        <f t="shared" si="1055"/>
        <v>7.489472512788975E-2</v>
      </c>
      <c r="P3373">
        <f t="shared" si="1049"/>
        <v>1.2830216560616119</v>
      </c>
      <c r="Q3373">
        <f t="shared" si="1056"/>
        <v>68.11884794342582</v>
      </c>
      <c r="R3373">
        <f t="shared" si="1060"/>
        <v>17.838651294811026</v>
      </c>
      <c r="S3373">
        <v>11.4</v>
      </c>
      <c r="T3373">
        <f t="shared" si="1050"/>
        <v>11.672040909050725</v>
      </c>
      <c r="U3373">
        <f>qten^((S3373-tbar)/10)*IF(S3373&gt;Ttorp,1,torpmult)</f>
        <v>0.8901471560680666</v>
      </c>
      <c r="V3373">
        <f>qtenq^((S3373-tbar)/10)*IF(S3373&gt;Ttorp,1,torpmult)</f>
        <v>0.6717517128606485</v>
      </c>
      <c r="W3373">
        <f t="shared" si="1051"/>
        <v>4.0580030743015263E-2</v>
      </c>
      <c r="X3373">
        <f t="shared" si="1052"/>
        <v>-4.9265699142073717E-3</v>
      </c>
      <c r="Y3373">
        <f t="shared" si="1063"/>
        <v>0.61724711251184039</v>
      </c>
      <c r="Z3373">
        <f t="shared" si="1063"/>
        <v>0.62336787497213175</v>
      </c>
      <c r="AL3373">
        <v>14.384687500000004</v>
      </c>
    </row>
    <row r="3374" spans="4:38" x14ac:dyDescent="0.55000000000000004">
      <c r="D3374">
        <f t="shared" si="1057"/>
        <v>2.9278783063997258</v>
      </c>
      <c r="E3374">
        <f t="shared" si="1045"/>
        <v>1.6057645527280753</v>
      </c>
      <c r="F3374" s="2">
        <f t="shared" si="1058"/>
        <v>40910</v>
      </c>
      <c r="G3374" s="1">
        <v>2012.088812785388</v>
      </c>
      <c r="H3374" s="3">
        <v>23.68</v>
      </c>
      <c r="I3374" s="1" t="str">
        <f t="shared" si="1046"/>
        <v/>
      </c>
      <c r="J3374" s="1">
        <f t="shared" si="1047"/>
        <v>0.62275630527593473</v>
      </c>
      <c r="K3374">
        <f t="shared" si="1048"/>
        <v>0</v>
      </c>
      <c r="L3374">
        <f t="shared" si="1053"/>
        <v>0.5666470603611522</v>
      </c>
      <c r="M3374">
        <f t="shared" si="1059"/>
        <v>0.5666470603611522</v>
      </c>
      <c r="N3374">
        <f t="shared" si="1054"/>
        <v>3.6144631217486229</v>
      </c>
      <c r="O3374">
        <f t="shared" si="1055"/>
        <v>7.9248504021971478E-2</v>
      </c>
      <c r="P3374">
        <f t="shared" si="1049"/>
        <v>1.3634081744732081</v>
      </c>
      <c r="Q3374">
        <f t="shared" si="1056"/>
        <v>68.144520946665054</v>
      </c>
      <c r="R3374">
        <f t="shared" si="1060"/>
        <v>17.840892056088524</v>
      </c>
      <c r="S3374">
        <v>11.32</v>
      </c>
      <c r="T3374">
        <f t="shared" si="1050"/>
        <v>11.653815425469052</v>
      </c>
      <c r="U3374">
        <f>qten^((S3374-tbar)/10)*IF(S3374&gt;Ttorp,1,torpmult)</f>
        <v>0.88726444504766078</v>
      </c>
      <c r="V3374">
        <f>qtenq^((S3374-tbar)/10)*IF(S3374&gt;Ttorp,1,torpmult)</f>
        <v>0.66434290704825583</v>
      </c>
      <c r="W3374">
        <f t="shared" si="1051"/>
        <v>3.7344400173160874E-2</v>
      </c>
      <c r="X3374">
        <f t="shared" si="1052"/>
        <v>-3.5826233995098974E-3</v>
      </c>
      <c r="Y3374">
        <f t="shared" si="1063"/>
        <v>0.6578271432548557</v>
      </c>
      <c r="Z3374">
        <f t="shared" si="1063"/>
        <v>0.61844130505792438</v>
      </c>
      <c r="AL3374">
        <v>14.054166666666669</v>
      </c>
    </row>
    <row r="3375" spans="4:38" x14ac:dyDescent="0.55000000000000004">
      <c r="D3375">
        <f t="shared" si="1057"/>
        <v>2.8149129636642498</v>
      </c>
      <c r="E3375">
        <f t="shared" si="1045"/>
        <v>1.7982248790449653</v>
      </c>
      <c r="F3375" s="2">
        <f t="shared" si="1058"/>
        <v>40911</v>
      </c>
      <c r="G3375" s="1">
        <v>2012.0915525114156</v>
      </c>
      <c r="H3375" s="3">
        <v>29.34</v>
      </c>
      <c r="I3375" s="1" t="str">
        <f t="shared" si="1046"/>
        <v/>
      </c>
      <c r="J3375" s="1">
        <f t="shared" si="1047"/>
        <v>0.5561039732311448</v>
      </c>
      <c r="K3375">
        <f t="shared" si="1048"/>
        <v>0</v>
      </c>
      <c r="L3375">
        <f t="shared" si="1053"/>
        <v>0.57038242522272264</v>
      </c>
      <c r="M3375">
        <f t="shared" si="1059"/>
        <v>0.57038242522272264</v>
      </c>
      <c r="N3375">
        <f t="shared" si="1054"/>
        <v>3.6223879721508201</v>
      </c>
      <c r="O3375">
        <f t="shared" si="1055"/>
        <v>6.8790755627383682E-2</v>
      </c>
      <c r="P3375">
        <f t="shared" si="1049"/>
        <v>1.1883376441240661</v>
      </c>
      <c r="Q3375">
        <f t="shared" si="1056"/>
        <v>68.175427709718619</v>
      </c>
      <c r="R3375">
        <f t="shared" si="1060"/>
        <v>17.843588877853755</v>
      </c>
      <c r="S3375">
        <v>11.27</v>
      </c>
      <c r="T3375">
        <f t="shared" si="1050"/>
        <v>11.636365173836822</v>
      </c>
      <c r="U3375">
        <f>qten^((S3375-tbar)/10)*IF(S3375&gt;Ttorp,1,torpmult)</f>
        <v>0.88546749329555607</v>
      </c>
      <c r="V3375">
        <f>qtenq^((S3375-tbar)/10)*IF(S3375&gt;Ttorp,1,torpmult)</f>
        <v>0.65975395538644721</v>
      </c>
      <c r="W3375">
        <f t="shared" si="1051"/>
        <v>2.909595604373838E-2</v>
      </c>
      <c r="X3375">
        <f t="shared" si="1052"/>
        <v>-2.3678698129696134E-3</v>
      </c>
      <c r="Y3375">
        <f t="shared" si="1063"/>
        <v>0.69517154342801657</v>
      </c>
      <c r="Z3375">
        <f t="shared" si="1063"/>
        <v>0.61485868165841451</v>
      </c>
      <c r="AL3375">
        <v>13.183854166666672</v>
      </c>
    </row>
    <row r="3376" spans="4:38" x14ac:dyDescent="0.55000000000000004">
      <c r="D3376">
        <f t="shared" si="1057"/>
        <v>2.7233734350480794</v>
      </c>
      <c r="E3376">
        <f t="shared" si="1045"/>
        <v>1.8995176775025469</v>
      </c>
      <c r="F3376" s="2">
        <f t="shared" si="1058"/>
        <v>40912</v>
      </c>
      <c r="G3376" s="1">
        <v>2012.0942922374429</v>
      </c>
      <c r="H3376" s="3">
        <v>32.08</v>
      </c>
      <c r="I3376" s="1" t="str">
        <f t="shared" si="1046"/>
        <v/>
      </c>
      <c r="J3376" s="1">
        <f t="shared" si="1047"/>
        <v>0.52644943073906147</v>
      </c>
      <c r="K3376">
        <f t="shared" si="1048"/>
        <v>0</v>
      </c>
      <c r="L3376">
        <f t="shared" si="1053"/>
        <v>0.57363814479566533</v>
      </c>
      <c r="M3376">
        <f t="shared" si="1059"/>
        <v>0.57363814479566533</v>
      </c>
      <c r="N3376">
        <f t="shared" si="1054"/>
        <v>3.6292670477135585</v>
      </c>
      <c r="O3376">
        <f t="shared" si="1055"/>
        <v>6.2979785380106179E-2</v>
      </c>
      <c r="P3376">
        <f t="shared" si="1049"/>
        <v>1.0919124532867104</v>
      </c>
      <c r="Q3376">
        <f t="shared" si="1056"/>
        <v>68.194451298021022</v>
      </c>
      <c r="R3376">
        <f t="shared" si="1060"/>
        <v>17.845248407940534</v>
      </c>
      <c r="S3376">
        <v>11.13</v>
      </c>
      <c r="T3376">
        <f t="shared" si="1050"/>
        <v>11.619695325042166</v>
      </c>
      <c r="U3376">
        <f>qten^((S3376-tbar)/10)*IF(S3376&gt;Ttorp,1,torpmult)</f>
        <v>0.88045536603279528</v>
      </c>
      <c r="V3376">
        <f>qtenq^((S3376-tbar)/10)*IF(S3376&gt;Ttorp,1,torpmult)</f>
        <v>0.64707282724142678</v>
      </c>
      <c r="W3376">
        <f t="shared" si="1051"/>
        <v>2.3728657323320301E-2</v>
      </c>
      <c r="X3376">
        <f t="shared" si="1052"/>
        <v>-1.4320586590920691E-3</v>
      </c>
      <c r="Y3376">
        <f t="shared" si="1063"/>
        <v>0.72426749947175495</v>
      </c>
      <c r="Z3376">
        <f t="shared" si="1063"/>
        <v>0.61249081184544485</v>
      </c>
      <c r="AL3376">
        <v>13.642500000000011</v>
      </c>
    </row>
    <row r="3377" spans="4:38" x14ac:dyDescent="0.55000000000000004">
      <c r="D3377">
        <f t="shared" si="1057"/>
        <v>2.6880147731322879</v>
      </c>
      <c r="E3377">
        <f t="shared" si="1045"/>
        <v>2.3697868158901634</v>
      </c>
      <c r="F3377" s="2">
        <f t="shared" si="1058"/>
        <v>40913</v>
      </c>
      <c r="G3377" s="1">
        <v>2012.0970319634703</v>
      </c>
      <c r="H3377" s="3">
        <v>43.14</v>
      </c>
      <c r="I3377" s="1" t="str">
        <f t="shared" si="1046"/>
        <v/>
      </c>
      <c r="J3377" s="1">
        <f t="shared" si="1047"/>
        <v>0.42197888573549591</v>
      </c>
      <c r="K3377">
        <f t="shared" si="1048"/>
        <v>0</v>
      </c>
      <c r="L3377">
        <f t="shared" si="1053"/>
        <v>0.5766296857635741</v>
      </c>
      <c r="M3377">
        <f t="shared" si="1059"/>
        <v>0.5766296857635741</v>
      </c>
      <c r="N3377">
        <f t="shared" si="1054"/>
        <v>3.6355650262515691</v>
      </c>
      <c r="O3377">
        <f t="shared" si="1055"/>
        <v>4.6132433090475544E-2</v>
      </c>
      <c r="P3377">
        <f t="shared" si="1049"/>
        <v>0.80222562121309637</v>
      </c>
      <c r="Q3377">
        <f t="shared" si="1056"/>
        <v>68.207153499753119</v>
      </c>
      <c r="R3377">
        <f t="shared" si="1060"/>
        <v>17.846356317595024</v>
      </c>
      <c r="S3377">
        <v>10.91</v>
      </c>
      <c r="T3377">
        <f t="shared" si="1050"/>
        <v>11.603810818722689</v>
      </c>
      <c r="U3377">
        <f>qten^((S3377-tbar)/10)*IF(S3377&gt;Ttorp,1,torpmult)</f>
        <v>0.87263642480174131</v>
      </c>
      <c r="V3377">
        <f>qtenq^((S3377-tbar)/10)*IF(S3377&gt;Ttorp,1,torpmult)</f>
        <v>0.62763599564132166</v>
      </c>
      <c r="W3377">
        <f t="shared" si="1051"/>
        <v>1.416420299804174E-2</v>
      </c>
      <c r="X3377">
        <f t="shared" si="1052"/>
        <v>-6.7473098156622946E-4</v>
      </c>
      <c r="Y3377">
        <f t="shared" si="1063"/>
        <v>0.74799615679507525</v>
      </c>
      <c r="Z3377">
        <f t="shared" si="1063"/>
        <v>0.61105875318635283</v>
      </c>
      <c r="AL3377">
        <v>13.910833333333331</v>
      </c>
    </row>
    <row r="3378" spans="4:38" x14ac:dyDescent="0.55000000000000004">
      <c r="D3378">
        <f t="shared" si="1057"/>
        <v>2.6138958268746384</v>
      </c>
      <c r="E3378">
        <f t="shared" si="1045"/>
        <v>1.946825310555792</v>
      </c>
      <c r="F3378" s="2">
        <f t="shared" si="1058"/>
        <v>40914</v>
      </c>
      <c r="G3378" s="1">
        <v>2012.0997716894976</v>
      </c>
      <c r="H3378" s="3">
        <v>33.31</v>
      </c>
      <c r="I3378" s="1" t="str">
        <f t="shared" si="1046"/>
        <v/>
      </c>
      <c r="J3378" s="1">
        <f t="shared" si="1047"/>
        <v>0.51365676960225759</v>
      </c>
      <c r="K3378">
        <f t="shared" si="1048"/>
        <v>0</v>
      </c>
      <c r="L3378">
        <f t="shared" si="1053"/>
        <v>0.57882756417785652</v>
      </c>
      <c r="M3378">
        <f t="shared" si="1059"/>
        <v>0.57882756417785652</v>
      </c>
      <c r="N3378">
        <f t="shared" si="1054"/>
        <v>3.6401782695606166</v>
      </c>
      <c r="O3378">
        <f t="shared" si="1055"/>
        <v>5.7946311278023188E-2</v>
      </c>
      <c r="P3378">
        <f t="shared" si="1049"/>
        <v>1.0105495561262476</v>
      </c>
      <c r="Q3378">
        <f t="shared" si="1056"/>
        <v>68.201033476233391</v>
      </c>
      <c r="R3378">
        <f t="shared" si="1060"/>
        <v>17.845822534936225</v>
      </c>
      <c r="S3378">
        <v>10.8</v>
      </c>
      <c r="T3378">
        <f t="shared" si="1050"/>
        <v>11.588716361798621</v>
      </c>
      <c r="U3378">
        <f>qten^((S3378-tbar)/10)*IF(S3378&gt;Ttorp,1,torpmult)</f>
        <v>0.86875303158625627</v>
      </c>
      <c r="V3378">
        <f>qtenq^((S3378-tbar)/10)*IF(S3378&gt;Ttorp,1,torpmult)</f>
        <v>0.61813763046047576</v>
      </c>
      <c r="W3378">
        <f t="shared" si="1051"/>
        <v>1.8101526707061937E-2</v>
      </c>
      <c r="X3378">
        <f t="shared" si="1052"/>
        <v>-2.2441457746181712E-4</v>
      </c>
      <c r="Y3378">
        <f t="shared" si="1063"/>
        <v>0.76216035979311703</v>
      </c>
      <c r="Z3378">
        <f t="shared" si="1063"/>
        <v>0.6103840222047866</v>
      </c>
      <c r="AL3378">
        <v>14.137083333333331</v>
      </c>
    </row>
    <row r="3379" spans="4:38" x14ac:dyDescent="0.55000000000000004">
      <c r="D3379">
        <f t="shared" si="1057"/>
        <v>2.5196025263181601</v>
      </c>
      <c r="E3379">
        <f t="shared" si="1045"/>
        <v>1.6709628213098555</v>
      </c>
      <c r="F3379" s="2">
        <f t="shared" si="1058"/>
        <v>40915</v>
      </c>
      <c r="G3379" s="1">
        <v>2012.102511415525</v>
      </c>
      <c r="H3379" s="3">
        <v>25.67</v>
      </c>
      <c r="I3379" s="1" t="str">
        <f t="shared" si="1046"/>
        <v/>
      </c>
      <c r="J3379" s="1">
        <f t="shared" si="1047"/>
        <v>0.59845736077844469</v>
      </c>
      <c r="K3379">
        <f t="shared" si="1048"/>
        <v>0</v>
      </c>
      <c r="L3379">
        <f t="shared" si="1053"/>
        <v>0.58159619309875032</v>
      </c>
      <c r="M3379">
        <f t="shared" si="1059"/>
        <v>0.58159619309875032</v>
      </c>
      <c r="N3379">
        <f t="shared" si="1054"/>
        <v>3.6459729006884189</v>
      </c>
      <c r="O3379">
        <f t="shared" si="1055"/>
        <v>6.9964055729561103E-2</v>
      </c>
      <c r="P3379">
        <f t="shared" si="1049"/>
        <v>1.2244197714398259</v>
      </c>
      <c r="Q3379">
        <f t="shared" si="1056"/>
        <v>68.208781358077204</v>
      </c>
      <c r="R3379">
        <f t="shared" si="1060"/>
        <v>17.846498292481247</v>
      </c>
      <c r="S3379">
        <v>10.83</v>
      </c>
      <c r="T3379">
        <f t="shared" si="1050"/>
        <v>11.574416427081847</v>
      </c>
      <c r="U3379">
        <f>qten^((S3379-tbar)/10)*IF(S3379&gt;Ttorp,1,torpmult)</f>
        <v>0.86981042168367817</v>
      </c>
      <c r="V3379">
        <f>qtenq^((S3379-tbar)/10)*IF(S3379&gt;Ttorp,1,torpmult)</f>
        <v>0.62071374576305627</v>
      </c>
      <c r="W3379">
        <f t="shared" si="1051"/>
        <v>2.0382032995981139E-2</v>
      </c>
      <c r="X3379">
        <f t="shared" si="1052"/>
        <v>3.4999859360929086E-4</v>
      </c>
      <c r="Y3379">
        <f t="shared" si="1063"/>
        <v>0.78026188650017891</v>
      </c>
      <c r="Z3379">
        <f t="shared" si="1063"/>
        <v>0.6101596076273248</v>
      </c>
      <c r="AL3379">
        <v>14.405729166666672</v>
      </c>
    </row>
    <row r="3380" spans="4:38" x14ac:dyDescent="0.55000000000000004">
      <c r="D3380">
        <f t="shared" si="1057"/>
        <v>2.4132578610334776</v>
      </c>
      <c r="E3380">
        <f t="shared" si="1045"/>
        <v>1.4561558734713325</v>
      </c>
      <c r="F3380" s="2">
        <f t="shared" si="1058"/>
        <v>40916</v>
      </c>
      <c r="G3380" s="1">
        <v>2012.1052511415523</v>
      </c>
      <c r="H3380" s="3">
        <v>18.79</v>
      </c>
      <c r="I3380" s="1" t="str">
        <f t="shared" si="1046"/>
        <v/>
      </c>
      <c r="J3380" s="1">
        <f t="shared" si="1047"/>
        <v>0.68673966724187174</v>
      </c>
      <c r="K3380">
        <f t="shared" si="1048"/>
        <v>0</v>
      </c>
      <c r="L3380">
        <f t="shared" si="1053"/>
        <v>0.58495076781502386</v>
      </c>
      <c r="M3380">
        <f t="shared" si="1059"/>
        <v>0.58495076781502386</v>
      </c>
      <c r="N3380">
        <f t="shared" si="1054"/>
        <v>3.6529693062613751</v>
      </c>
      <c r="O3380">
        <f t="shared" si="1055"/>
        <v>8.2046240745952126E-2</v>
      </c>
      <c r="P3380">
        <f t="shared" si="1049"/>
        <v>1.4418535972166471</v>
      </c>
      <c r="Q3380">
        <f t="shared" si="1056"/>
        <v>68.23030712846645</v>
      </c>
      <c r="R3380">
        <f t="shared" si="1060"/>
        <v>17.84837546631951</v>
      </c>
      <c r="S3380">
        <v>10.82</v>
      </c>
      <c r="T3380">
        <f t="shared" si="1050"/>
        <v>11.560915251954661</v>
      </c>
      <c r="U3380">
        <f>qten^((S3380-tbar)/10)*IF(S3380&gt;Ttorp,1,torpmult)</f>
        <v>0.86945781539662037</v>
      </c>
      <c r="V3380">
        <f>qtenq^((S3380-tbar)/10)*IF(S3380&gt;Ttorp,1,torpmult)</f>
        <v>0.61985384996949333</v>
      </c>
      <c r="W3380">
        <f t="shared" si="1051"/>
        <v>2.1987824691154137E-2</v>
      </c>
      <c r="X3380">
        <f t="shared" si="1052"/>
        <v>9.972575599315088E-4</v>
      </c>
      <c r="Y3380">
        <f t="shared" si="1063"/>
        <v>0.80064391949616009</v>
      </c>
      <c r="Z3380">
        <f t="shared" si="1063"/>
        <v>0.61050960622093409</v>
      </c>
      <c r="AL3380">
        <v>14.751666666666681</v>
      </c>
    </row>
    <row r="3381" spans="4:38" x14ac:dyDescent="0.55000000000000004">
      <c r="D3381">
        <f t="shared" si="1057"/>
        <v>2.3099757589574432</v>
      </c>
      <c r="E3381">
        <f t="shared" si="1045"/>
        <v>1.3804368402731317</v>
      </c>
      <c r="F3381" s="2">
        <f t="shared" si="1058"/>
        <v>40917</v>
      </c>
      <c r="G3381" s="1">
        <v>2012.1079908675799</v>
      </c>
      <c r="H3381" s="3">
        <v>16.12</v>
      </c>
      <c r="I3381" s="1" t="str">
        <f t="shared" si="1046"/>
        <v/>
      </c>
      <c r="J3381" s="1">
        <f t="shared" si="1047"/>
        <v>0.72440836902189676</v>
      </c>
      <c r="K3381">
        <f t="shared" si="1048"/>
        <v>0</v>
      </c>
      <c r="L3381">
        <f t="shared" si="1053"/>
        <v>0.58890105164301465</v>
      </c>
      <c r="M3381">
        <f t="shared" si="1059"/>
        <v>0.58890105164301465</v>
      </c>
      <c r="N3381">
        <f t="shared" si="1054"/>
        <v>3.6611739303359703</v>
      </c>
      <c r="O3381">
        <f t="shared" si="1055"/>
        <v>8.6429521553998967E-2</v>
      </c>
      <c r="P3381">
        <f t="shared" si="1049"/>
        <v>1.5258893241608862</v>
      </c>
      <c r="Q3381">
        <f t="shared" si="1056"/>
        <v>68.265796162743968</v>
      </c>
      <c r="R3381">
        <f t="shared" si="1060"/>
        <v>17.851469457075819</v>
      </c>
      <c r="S3381">
        <v>10.76</v>
      </c>
      <c r="T3381">
        <f t="shared" si="1050"/>
        <v>11.548216837103782</v>
      </c>
      <c r="U3381">
        <f>qten^((S3381-tbar)/10)*IF(S3381&gt;Ttorp,1,torpmult)</f>
        <v>0.86734517739887651</v>
      </c>
      <c r="V3381">
        <f>qtenq^((S3381-tbar)/10)*IF(S3381&gt;Ttorp,1,torpmult)</f>
        <v>0.61471943362729031</v>
      </c>
      <c r="W3381">
        <f t="shared" si="1051"/>
        <v>2.0670382869316536E-2</v>
      </c>
      <c r="X3381">
        <f t="shared" si="1052"/>
        <v>1.6980632613629067E-3</v>
      </c>
      <c r="Y3381">
        <f t="shared" si="1063"/>
        <v>0.82263174418731422</v>
      </c>
      <c r="Z3381">
        <f t="shared" si="1063"/>
        <v>0.61150686378086561</v>
      </c>
      <c r="AL3381">
        <v>15.046666666666674</v>
      </c>
    </row>
    <row r="3382" spans="4:38" x14ac:dyDescent="0.55000000000000004">
      <c r="D3382">
        <f t="shared" si="1057"/>
        <v>2.2049389123413836</v>
      </c>
      <c r="E3382">
        <f t="shared" si="1045"/>
        <v>1.2596072927968467</v>
      </c>
      <c r="F3382" s="2">
        <f t="shared" si="1058"/>
        <v>40918</v>
      </c>
      <c r="G3382" s="1">
        <v>2012.1107305936073</v>
      </c>
      <c r="H3382" s="3">
        <v>11.54</v>
      </c>
      <c r="I3382" s="1" t="str">
        <f t="shared" si="1046"/>
        <v/>
      </c>
      <c r="J3382" s="1">
        <f t="shared" si="1047"/>
        <v>0.79389822980429747</v>
      </c>
      <c r="K3382">
        <f t="shared" si="1048"/>
        <v>0</v>
      </c>
      <c r="L3382">
        <f t="shared" si="1053"/>
        <v>0.59308157033934583</v>
      </c>
      <c r="M3382">
        <f t="shared" si="1059"/>
        <v>0.59308157033934583</v>
      </c>
      <c r="N3382">
        <f t="shared" si="1054"/>
        <v>3.6698168824913702</v>
      </c>
      <c r="O3382">
        <f t="shared" si="1055"/>
        <v>9.4770023448793594E-2</v>
      </c>
      <c r="P3382">
        <f t="shared" si="1049"/>
        <v>1.6814199233575196</v>
      </c>
      <c r="Q3382">
        <f t="shared" si="1056"/>
        <v>68.306512917745465</v>
      </c>
      <c r="R3382">
        <f t="shared" si="1060"/>
        <v>17.855017888294622</v>
      </c>
      <c r="S3382">
        <v>10.68</v>
      </c>
      <c r="T3382">
        <f t="shared" si="1050"/>
        <v>11.536324945346268</v>
      </c>
      <c r="U3382">
        <f>qten^((S3382-tbar)/10)*IF(S3382&gt;Ttorp,1,torpmult)</f>
        <v>0.86453630980396357</v>
      </c>
      <c r="V3382">
        <f>qtenq^((S3382-tbar)/10)*IF(S3382&gt;Ttorp,1,torpmult)</f>
        <v>0.60793964159154856</v>
      </c>
      <c r="W3382">
        <f t="shared" si="1051"/>
        <v>2.0746191648119403E-2</v>
      </c>
      <c r="X3382">
        <f t="shared" si="1052"/>
        <v>2.361887921719364E-3</v>
      </c>
      <c r="Y3382">
        <f t="shared" ref="Y3382:Z3397" si="1064">MAX(0.0000000001,Y3381+W3381)</f>
        <v>0.84330212705663077</v>
      </c>
      <c r="Z3382">
        <f t="shared" si="1064"/>
        <v>0.61320492704222851</v>
      </c>
      <c r="AL3382">
        <v>14.906770833333328</v>
      </c>
    </row>
    <row r="3383" spans="4:38" x14ac:dyDescent="0.55000000000000004">
      <c r="D3383">
        <f t="shared" si="1057"/>
        <v>2.11040575038693</v>
      </c>
      <c r="E3383">
        <f t="shared" si="1045"/>
        <v>1.2596072927968467</v>
      </c>
      <c r="F3383" s="2">
        <f t="shared" si="1058"/>
        <v>40919</v>
      </c>
      <c r="G3383" s="1">
        <v>2012.1134703196346</v>
      </c>
      <c r="H3383" s="3">
        <v>11.54</v>
      </c>
      <c r="I3383" s="1" t="str">
        <f t="shared" si="1046"/>
        <v/>
      </c>
      <c r="J3383" s="1">
        <f t="shared" si="1047"/>
        <v>0.79389822980429747</v>
      </c>
      <c r="K3383">
        <f t="shared" si="1048"/>
        <v>0</v>
      </c>
      <c r="L3383">
        <f t="shared" si="1053"/>
        <v>0.59768820026635272</v>
      </c>
      <c r="M3383">
        <f t="shared" si="1059"/>
        <v>0.59768820026635272</v>
      </c>
      <c r="N3383">
        <f t="shared" si="1054"/>
        <v>3.6792938848362495</v>
      </c>
      <c r="O3383">
        <f t="shared" si="1055"/>
        <v>9.2883266024701427E-2</v>
      </c>
      <c r="P3383">
        <f t="shared" si="1049"/>
        <v>1.6563713485002889</v>
      </c>
      <c r="Q3383">
        <f t="shared" si="1056"/>
        <v>68.357075995388698</v>
      </c>
      <c r="R3383">
        <f t="shared" si="1060"/>
        <v>17.859422456006516</v>
      </c>
      <c r="S3383">
        <v>10.55</v>
      </c>
      <c r="T3383">
        <f t="shared" si="1050"/>
        <v>11.525243100503779</v>
      </c>
      <c r="U3383">
        <f>qten^((S3383-tbar)/10)*IF(S3383&gt;Ttorp,1,torpmult)</f>
        <v>0.8599912878299073</v>
      </c>
      <c r="V3383">
        <f>qtenq^((S3383-tbar)/10)*IF(S3383&gt;Ttorp,1,torpmult)</f>
        <v>0.59708159353729484</v>
      </c>
      <c r="W3383">
        <f t="shared" si="1051"/>
        <v>1.7690295234481346E-2</v>
      </c>
      <c r="X3383">
        <f t="shared" si="1052"/>
        <v>3.035059920484022E-3</v>
      </c>
      <c r="Y3383">
        <f t="shared" si="1064"/>
        <v>0.86404831870475018</v>
      </c>
      <c r="Z3383">
        <f t="shared" si="1064"/>
        <v>0.61556681496394783</v>
      </c>
      <c r="AL3383">
        <v>14.550729166666677</v>
      </c>
    </row>
    <row r="3384" spans="4:38" x14ac:dyDescent="0.55000000000000004">
      <c r="D3384">
        <f t="shared" si="1057"/>
        <v>2.0197592341296784</v>
      </c>
      <c r="E3384">
        <f t="shared" si="1045"/>
        <v>1.2039405878144136</v>
      </c>
      <c r="F3384" s="2">
        <f t="shared" si="1058"/>
        <v>40920</v>
      </c>
      <c r="G3384" s="1">
        <v>2012.116210045662</v>
      </c>
      <c r="H3384" s="3">
        <v>9.2799999999999994</v>
      </c>
      <c r="I3384" s="1" t="str">
        <f t="shared" si="1046"/>
        <v/>
      </c>
      <c r="J3384" s="1">
        <f t="shared" si="1047"/>
        <v>0.83060577085067022</v>
      </c>
      <c r="K3384">
        <f t="shared" si="1048"/>
        <v>0</v>
      </c>
      <c r="L3384">
        <f t="shared" si="1053"/>
        <v>0.60222620396087401</v>
      </c>
      <c r="M3384">
        <f t="shared" si="1059"/>
        <v>0.60222620396087401</v>
      </c>
      <c r="N3384">
        <f t="shared" si="1054"/>
        <v>3.6885822114387197</v>
      </c>
      <c r="O3384">
        <f t="shared" si="1055"/>
        <v>9.6708089389618834E-2</v>
      </c>
      <c r="P3384">
        <f t="shared" si="1049"/>
        <v>1.733465685512144</v>
      </c>
      <c r="Q3384">
        <f t="shared" si="1056"/>
        <v>68.40581418764279</v>
      </c>
      <c r="R3384">
        <f t="shared" si="1060"/>
        <v>17.863666001938114</v>
      </c>
      <c r="S3384">
        <v>10.48</v>
      </c>
      <c r="T3384">
        <f t="shared" si="1050"/>
        <v>11.514974586368453</v>
      </c>
      <c r="U3384">
        <f>qten^((S3384-tbar)/10)*IF(S3384&gt;Ttorp,1,torpmult)</f>
        <v>0.85755387324570631</v>
      </c>
      <c r="V3384">
        <f>qtenq^((S3384-tbar)/10)*IF(S3384&gt;Ttorp,1,torpmult)</f>
        <v>0.59131550012207146</v>
      </c>
      <c r="W3384">
        <f t="shared" si="1051"/>
        <v>1.6482254645545522E-2</v>
      </c>
      <c r="X3384">
        <f t="shared" si="1052"/>
        <v>3.6190733111447909E-3</v>
      </c>
      <c r="Y3384">
        <f t="shared" si="1064"/>
        <v>0.88173861393923159</v>
      </c>
      <c r="Z3384">
        <f t="shared" si="1064"/>
        <v>0.61860187488443186</v>
      </c>
      <c r="AL3384">
        <v>14.449791666666657</v>
      </c>
    </row>
    <row r="3385" spans="4:38" x14ac:dyDescent="0.55000000000000004">
      <c r="D3385">
        <f t="shared" si="1057"/>
        <v>1.9410524619347609</v>
      </c>
      <c r="E3385">
        <f t="shared" si="1045"/>
        <v>1.2326915121805044</v>
      </c>
      <c r="F3385" s="2">
        <f t="shared" si="1058"/>
        <v>40921</v>
      </c>
      <c r="G3385" s="1">
        <v>2012.1189497716894</v>
      </c>
      <c r="H3385" s="3">
        <v>10.46</v>
      </c>
      <c r="I3385" s="1" t="str">
        <f t="shared" si="1046"/>
        <v/>
      </c>
      <c r="J3385" s="1">
        <f t="shared" si="1047"/>
        <v>0.81123297282310558</v>
      </c>
      <c r="K3385">
        <f t="shared" si="1048"/>
        <v>0</v>
      </c>
      <c r="L3385">
        <f t="shared" si="1053"/>
        <v>0.60697542501707169</v>
      </c>
      <c r="M3385">
        <f t="shared" si="1059"/>
        <v>0.60697542501707169</v>
      </c>
      <c r="N3385">
        <f t="shared" si="1054"/>
        <v>3.6982530203776816</v>
      </c>
      <c r="O3385">
        <f t="shared" si="1055"/>
        <v>9.1577992365428074E-2</v>
      </c>
      <c r="P3385">
        <f t="shared" si="1049"/>
        <v>1.6498889076486165</v>
      </c>
      <c r="Q3385">
        <f t="shared" si="1056"/>
        <v>68.459177066110357</v>
      </c>
      <c r="R3385">
        <f t="shared" si="1060"/>
        <v>17.868309899928082</v>
      </c>
      <c r="S3385">
        <v>10.3</v>
      </c>
      <c r="T3385">
        <f t="shared" si="1050"/>
        <v>11.505522445721422</v>
      </c>
      <c r="U3385">
        <f>qten^((S3385-tbar)/10)*IF(S3385&gt;Ttorp,1,torpmult)</f>
        <v>0.85131790998522794</v>
      </c>
      <c r="V3385">
        <f>qtenq^((S3385-tbar)/10)*IF(S3385&gt;Ttorp,1,torpmult)</f>
        <v>0.57674280253001131</v>
      </c>
      <c r="W3385">
        <f t="shared" si="1051"/>
        <v>1.3032749237488483E-2</v>
      </c>
      <c r="X3385">
        <f t="shared" si="1052"/>
        <v>4.1735377802504074E-3</v>
      </c>
      <c r="Y3385">
        <f t="shared" si="1064"/>
        <v>0.89822086858477712</v>
      </c>
      <c r="Z3385">
        <f t="shared" si="1064"/>
        <v>0.62222094819557661</v>
      </c>
      <c r="AL3385">
        <v>14.156458333333321</v>
      </c>
    </row>
    <row r="3386" spans="4:38" x14ac:dyDescent="0.55000000000000004">
      <c r="D3386">
        <f t="shared" si="1057"/>
        <v>1.8665971405572819</v>
      </c>
      <c r="E3386">
        <f t="shared" si="1045"/>
        <v>1.196499248159969</v>
      </c>
      <c r="F3386" s="2">
        <f t="shared" si="1058"/>
        <v>40922</v>
      </c>
      <c r="G3386" s="1">
        <v>2012.1216894977167</v>
      </c>
      <c r="H3386" s="3">
        <v>8.9700000000000006</v>
      </c>
      <c r="I3386" s="1" t="str">
        <f t="shared" si="1046"/>
        <v/>
      </c>
      <c r="J3386" s="1">
        <f t="shared" si="1047"/>
        <v>0.83577152391683107</v>
      </c>
      <c r="K3386">
        <f t="shared" si="1048"/>
        <v>0</v>
      </c>
      <c r="L3386">
        <f t="shared" si="1053"/>
        <v>0.61149566859967064</v>
      </c>
      <c r="M3386">
        <f t="shared" si="1059"/>
        <v>0.61149566859967064</v>
      </c>
      <c r="N3386">
        <f t="shared" si="1054"/>
        <v>3.7074108196142244</v>
      </c>
      <c r="O3386">
        <f t="shared" si="1055"/>
        <v>9.313410647231013E-2</v>
      </c>
      <c r="P3386">
        <f t="shared" si="1049"/>
        <v>1.6863048177427635</v>
      </c>
      <c r="Q3386">
        <f t="shared" si="1056"/>
        <v>68.50708297833566</v>
      </c>
      <c r="R3386">
        <f t="shared" si="1060"/>
        <v>17.872476850860508</v>
      </c>
      <c r="S3386">
        <v>10.19</v>
      </c>
      <c r="T3386">
        <f t="shared" si="1050"/>
        <v>11.49688947943509</v>
      </c>
      <c r="U3386">
        <f>qten^((S3386-tbar)/10)*IF(S3386&gt;Ttorp,1,torpmult)</f>
        <v>0.84752938809696432</v>
      </c>
      <c r="V3386">
        <f>qtenq^((S3386-tbar)/10)*IF(S3386&gt;Ttorp,1,torpmult)</f>
        <v>0.56801463239334316</v>
      </c>
      <c r="W3386">
        <f t="shared" si="1051"/>
        <v>1.177881870917756E-2</v>
      </c>
      <c r="X3386">
        <f t="shared" si="1052"/>
        <v>4.6260411204952466E-3</v>
      </c>
      <c r="Y3386">
        <f t="shared" si="1064"/>
        <v>0.91125361782226566</v>
      </c>
      <c r="Z3386">
        <f t="shared" si="1064"/>
        <v>0.62639448597582703</v>
      </c>
      <c r="AL3386">
        <v>14.017187499999997</v>
      </c>
    </row>
    <row r="3387" spans="4:38" x14ac:dyDescent="0.55000000000000004">
      <c r="D3387">
        <f t="shared" si="1057"/>
        <v>1.800355566502793</v>
      </c>
      <c r="E3387">
        <f t="shared" si="1045"/>
        <v>1.2041814000123936</v>
      </c>
      <c r="F3387" s="2">
        <f t="shared" si="1058"/>
        <v>40923</v>
      </c>
      <c r="G3387" s="1">
        <v>2012.1244292237443</v>
      </c>
      <c r="H3387" s="3">
        <v>9.2899999999999991</v>
      </c>
      <c r="I3387" s="1" t="str">
        <f t="shared" si="1046"/>
        <v/>
      </c>
      <c r="J3387" s="1">
        <f t="shared" si="1047"/>
        <v>0.8304396663075081</v>
      </c>
      <c r="K3387">
        <f t="shared" si="1048"/>
        <v>0</v>
      </c>
      <c r="L3387">
        <f t="shared" si="1053"/>
        <v>0.61611568179896592</v>
      </c>
      <c r="M3387">
        <f t="shared" si="1059"/>
        <v>0.61611568179896592</v>
      </c>
      <c r="N3387">
        <f t="shared" si="1054"/>
        <v>3.7167242302614554</v>
      </c>
      <c r="O3387">
        <f t="shared" si="1055"/>
        <v>2.2454086057219769E-2</v>
      </c>
      <c r="P3387">
        <f t="shared" si="1049"/>
        <v>0.40782493216141569</v>
      </c>
      <c r="Q3387">
        <f t="shared" si="1056"/>
        <v>68.557085668006025</v>
      </c>
      <c r="R3387">
        <f t="shared" si="1060"/>
        <v>17.876824112171594</v>
      </c>
      <c r="S3387">
        <v>9.99</v>
      </c>
      <c r="T3387">
        <f t="shared" si="1050"/>
        <v>11.48907824564472</v>
      </c>
      <c r="U3387">
        <f>qten^((S3387-tbar)/10)*IF(S3387&gt;Ttorp,1,torpmult)</f>
        <v>0.21017107702998614</v>
      </c>
      <c r="V3387">
        <f>qtenq^((S3387-tbar)/10)*IF(S3387&gt;Ttorp,1,torpmult)</f>
        <v>0.13812056059998895</v>
      </c>
      <c r="W3387">
        <f t="shared" si="1051"/>
        <v>9.40185124092624E-3</v>
      </c>
      <c r="X3387">
        <f t="shared" si="1052"/>
        <v>5.046704476754954E-3</v>
      </c>
      <c r="Y3387">
        <f t="shared" si="1064"/>
        <v>0.92303243653144318</v>
      </c>
      <c r="Z3387">
        <f t="shared" si="1064"/>
        <v>0.63102052709632228</v>
      </c>
      <c r="AL3387">
        <v>14.247187500000011</v>
      </c>
    </row>
    <row r="3388" spans="4:38" x14ac:dyDescent="0.55000000000000004">
      <c r="D3388">
        <f t="shared" si="1057"/>
        <v>1.7403534276895081</v>
      </c>
      <c r="E3388">
        <f t="shared" si="1045"/>
        <v>1.2003341783699437</v>
      </c>
      <c r="F3388" s="2">
        <f t="shared" si="1058"/>
        <v>40924</v>
      </c>
      <c r="G3388" s="1">
        <v>2012.1271689497717</v>
      </c>
      <c r="H3388" s="3">
        <v>9.1300000000000008</v>
      </c>
      <c r="I3388" s="1" t="str">
        <f t="shared" si="1046"/>
        <v/>
      </c>
      <c r="J3388" s="1">
        <f t="shared" si="1047"/>
        <v>0.83310132962972194</v>
      </c>
      <c r="K3388">
        <f t="shared" si="1048"/>
        <v>0</v>
      </c>
      <c r="L3388">
        <f t="shared" si="1053"/>
        <v>0.61723301038023004</v>
      </c>
      <c r="M3388">
        <f t="shared" si="1059"/>
        <v>0.61723301038023004</v>
      </c>
      <c r="N3388">
        <f t="shared" si="1054"/>
        <v>3.7189696388671774</v>
      </c>
      <c r="O3388">
        <f t="shared" si="1055"/>
        <v>9.1773534159047543E-2</v>
      </c>
      <c r="P3388">
        <f t="shared" si="1049"/>
        <v>1.6719733900905707</v>
      </c>
      <c r="Q3388">
        <f t="shared" si="1056"/>
        <v>68.568707291208852</v>
      </c>
      <c r="R3388">
        <f t="shared" si="1060"/>
        <v>17.877834199718613</v>
      </c>
      <c r="S3388">
        <v>10.119999999999999</v>
      </c>
      <c r="T3388">
        <f t="shared" si="1050"/>
        <v>11.482091058988164</v>
      </c>
      <c r="U3388">
        <f>qten^((S3388-tbar)/10)*IF(S3388&gt;Ttorp,1,torpmult)</f>
        <v>0.84512729342423898</v>
      </c>
      <c r="V3388">
        <f>qtenq^((S3388-tbar)/10)*IF(S3388&gt;Ttorp,1,torpmult)</f>
        <v>0.56252924234440471</v>
      </c>
      <c r="W3388">
        <f t="shared" si="1051"/>
        <v>7.6122803881370771E-3</v>
      </c>
      <c r="X3388">
        <f t="shared" si="1052"/>
        <v>5.3980373315305336E-3</v>
      </c>
      <c r="Y3388">
        <f t="shared" si="1064"/>
        <v>0.93243428777236947</v>
      </c>
      <c r="Z3388">
        <f t="shared" si="1064"/>
        <v>0.63606723157307721</v>
      </c>
      <c r="AL3388">
        <v>14.481979166666669</v>
      </c>
    </row>
    <row r="3389" spans="4:38" x14ac:dyDescent="0.55000000000000004">
      <c r="D3389">
        <f t="shared" si="1057"/>
        <v>1.6868084974853983</v>
      </c>
      <c r="E3389">
        <f t="shared" si="1045"/>
        <v>1.2049041256484101</v>
      </c>
      <c r="F3389" s="2">
        <f t="shared" si="1058"/>
        <v>40925</v>
      </c>
      <c r="G3389" s="1">
        <v>2012.129908675799</v>
      </c>
      <c r="H3389" s="3">
        <v>9.32</v>
      </c>
      <c r="I3389" s="1" t="str">
        <f t="shared" si="1046"/>
        <v/>
      </c>
      <c r="J3389" s="1">
        <f t="shared" si="1047"/>
        <v>0.82994155195697217</v>
      </c>
      <c r="K3389">
        <f t="shared" si="1048"/>
        <v>0</v>
      </c>
      <c r="L3389">
        <f t="shared" si="1053"/>
        <v>0.62181375939417682</v>
      </c>
      <c r="M3389">
        <f t="shared" si="1059"/>
        <v>0.62181375939417682</v>
      </c>
      <c r="N3389">
        <f t="shared" si="1054"/>
        <v>3.7281469922830821</v>
      </c>
      <c r="O3389">
        <f t="shared" si="1055"/>
        <v>9.2183659781386318E-2</v>
      </c>
      <c r="P3389">
        <f t="shared" si="1049"/>
        <v>1.6877525670384335</v>
      </c>
      <c r="Q3389">
        <f t="shared" si="1056"/>
        <v>68.617353567344594</v>
      </c>
      <c r="R3389">
        <f t="shared" si="1060"/>
        <v>17.882061028090156</v>
      </c>
      <c r="S3389">
        <v>10.18</v>
      </c>
      <c r="T3389">
        <f t="shared" si="1050"/>
        <v>11.47592998991875</v>
      </c>
      <c r="U3389">
        <f>qten^((S3389-tbar)/10)*IF(S3389&gt;Ttorp,1,torpmult)</f>
        <v>0.84718581416032357</v>
      </c>
      <c r="V3389">
        <f>qtenq^((S3389-tbar)/10)*IF(S3389&gt;Ttorp,1,torpmult)</f>
        <v>0.56722774246797703</v>
      </c>
      <c r="W3389">
        <f t="shared" si="1051"/>
        <v>5.7770916144413015E-3</v>
      </c>
      <c r="X3389">
        <f t="shared" si="1052"/>
        <v>5.6977649244682078E-3</v>
      </c>
      <c r="Y3389">
        <f t="shared" si="1064"/>
        <v>0.94004656816050658</v>
      </c>
      <c r="Z3389">
        <f t="shared" si="1064"/>
        <v>0.64146526890460775</v>
      </c>
      <c r="AL3389">
        <v>14.237499999999999</v>
      </c>
    </row>
    <row r="3390" spans="4:38" x14ac:dyDescent="0.55000000000000004">
      <c r="D3390">
        <f t="shared" si="1057"/>
        <v>1.6386421607941815</v>
      </c>
      <c r="E3390">
        <f t="shared" si="1045"/>
        <v>1.2051451305732288</v>
      </c>
      <c r="F3390" s="2">
        <f t="shared" si="1058"/>
        <v>40926</v>
      </c>
      <c r="G3390" s="1">
        <v>2012.1326484018264</v>
      </c>
      <c r="H3390" s="3">
        <v>9.33</v>
      </c>
      <c r="I3390" s="1" t="str">
        <f t="shared" si="1046"/>
        <v/>
      </c>
      <c r="J3390" s="1">
        <f t="shared" si="1047"/>
        <v>0.82977558024430531</v>
      </c>
      <c r="K3390">
        <f t="shared" si="1048"/>
        <v>0</v>
      </c>
      <c r="L3390">
        <f t="shared" si="1053"/>
        <v>0.62643773902989852</v>
      </c>
      <c r="M3390">
        <f t="shared" si="1059"/>
        <v>0.62643773902989852</v>
      </c>
      <c r="N3390">
        <f t="shared" si="1054"/>
        <v>3.7373653582612207</v>
      </c>
      <c r="O3390">
        <f t="shared" si="1055"/>
        <v>9.1850828511539362E-2</v>
      </c>
      <c r="P3390">
        <f t="shared" si="1049"/>
        <v>1.6899601168134284</v>
      </c>
      <c r="Q3390">
        <f t="shared" si="1056"/>
        <v>68.666377304551176</v>
      </c>
      <c r="R3390">
        <f t="shared" si="1060"/>
        <v>17.886318633124468</v>
      </c>
      <c r="S3390">
        <v>10.16</v>
      </c>
      <c r="T3390">
        <f t="shared" si="1050"/>
        <v>11.470596864093693</v>
      </c>
      <c r="U3390">
        <f>qten^((S3390-tbar)/10)*IF(S3390&gt;Ttorp,1,torpmult)</f>
        <v>0.84649908406759555</v>
      </c>
      <c r="V3390">
        <f>qtenq^((S3390-tbar)/10)*IF(S3390&gt;Ttorp,1,torpmult)</f>
        <v>0.56565723142295021</v>
      </c>
      <c r="W3390">
        <f t="shared" si="1051"/>
        <v>4.2714199623553606E-3</v>
      </c>
      <c r="X3390">
        <f t="shared" si="1052"/>
        <v>5.9427883214552626E-3</v>
      </c>
      <c r="Y3390">
        <f t="shared" si="1064"/>
        <v>0.94582365977494787</v>
      </c>
      <c r="Z3390">
        <f t="shared" si="1064"/>
        <v>0.64716303382907592</v>
      </c>
      <c r="AL3390">
        <v>13.902500000000018</v>
      </c>
    </row>
    <row r="3391" spans="4:38" x14ac:dyDescent="0.55000000000000004">
      <c r="D3391">
        <f t="shared" si="1057"/>
        <v>1.5925993762240356</v>
      </c>
      <c r="E3391">
        <f t="shared" si="1045"/>
        <v>1.1782143150927222</v>
      </c>
      <c r="F3391" s="2">
        <f t="shared" si="1058"/>
        <v>40927</v>
      </c>
      <c r="G3391" s="1">
        <v>2012.1353881278537</v>
      </c>
      <c r="H3391" s="3">
        <v>8.1999999999999993</v>
      </c>
      <c r="I3391" s="1" t="str">
        <f t="shared" si="1046"/>
        <v/>
      </c>
      <c r="J3391" s="1">
        <f t="shared" si="1047"/>
        <v>0.84874202188020675</v>
      </c>
      <c r="K3391">
        <f t="shared" si="1048"/>
        <v>0</v>
      </c>
      <c r="L3391">
        <f t="shared" si="1053"/>
        <v>0.63106776674719556</v>
      </c>
      <c r="M3391">
        <f t="shared" si="1059"/>
        <v>0.63106776674719556</v>
      </c>
      <c r="N3391">
        <f t="shared" si="1054"/>
        <v>3.7465504411123747</v>
      </c>
      <c r="O3391">
        <f t="shared" si="1055"/>
        <v>9.4499123410889396E-2</v>
      </c>
      <c r="P3391">
        <f t="shared" si="1049"/>
        <v>1.7473555040968709</v>
      </c>
      <c r="Q3391">
        <f t="shared" si="1056"/>
        <v>68.715105136839071</v>
      </c>
      <c r="R3391">
        <f t="shared" si="1060"/>
        <v>17.890548531790586</v>
      </c>
      <c r="S3391">
        <v>10.18</v>
      </c>
      <c r="T3391">
        <f t="shared" si="1050"/>
        <v>11.4660932618344</v>
      </c>
      <c r="U3391">
        <f>qten^((S3391-tbar)/10)*IF(S3391&gt;Ttorp,1,torpmult)</f>
        <v>0.84718581416032357</v>
      </c>
      <c r="V3391">
        <f>qtenq^((S3391-tbar)/10)*IF(S3391&gt;Ttorp,1,torpmult)</f>
        <v>0.56722774246797703</v>
      </c>
      <c r="W3391">
        <f t="shared" si="1051"/>
        <v>3.7127107965379824E-3</v>
      </c>
      <c r="X3391">
        <f t="shared" si="1052"/>
        <v>6.1424237789750591E-3</v>
      </c>
      <c r="Y3391">
        <f t="shared" si="1064"/>
        <v>0.95009507973730323</v>
      </c>
      <c r="Z3391">
        <f t="shared" si="1064"/>
        <v>0.65310582215053115</v>
      </c>
      <c r="AL3391">
        <v>13.958125000000001</v>
      </c>
    </row>
    <row r="3392" spans="4:38" x14ac:dyDescent="0.55000000000000004">
      <c r="D3392">
        <f t="shared" si="1057"/>
        <v>1.5499418769746878</v>
      </c>
      <c r="E3392">
        <f t="shared" si="1045"/>
        <v>1.1660243837305577</v>
      </c>
      <c r="F3392" s="2">
        <f t="shared" si="1058"/>
        <v>40928</v>
      </c>
      <c r="G3392" s="1">
        <v>2012.1381278538813</v>
      </c>
      <c r="H3392" s="3">
        <v>7.68</v>
      </c>
      <c r="I3392" s="1" t="str">
        <f t="shared" si="1046"/>
        <v/>
      </c>
      <c r="J3392" s="1">
        <f t="shared" si="1047"/>
        <v>0.85761499841076883</v>
      </c>
      <c r="K3392">
        <f t="shared" si="1048"/>
        <v>0</v>
      </c>
      <c r="L3392">
        <f t="shared" si="1053"/>
        <v>0.63585504210088561</v>
      </c>
      <c r="M3392">
        <f t="shared" si="1059"/>
        <v>0.63585504210088561</v>
      </c>
      <c r="N3392">
        <f t="shared" si="1054"/>
        <v>3.7560003534534636</v>
      </c>
      <c r="O3392">
        <f t="shared" si="1055"/>
        <v>9.928114874672378E-2</v>
      </c>
      <c r="P3392">
        <f t="shared" si="1049"/>
        <v>1.8452739833575325</v>
      </c>
      <c r="Q3392">
        <f t="shared" si="1056"/>
        <v>68.766895674237546</v>
      </c>
      <c r="R3392">
        <f t="shared" si="1060"/>
        <v>17.895042101947727</v>
      </c>
      <c r="S3392">
        <v>10.43</v>
      </c>
      <c r="T3392">
        <f t="shared" si="1050"/>
        <v>11.462420517654465</v>
      </c>
      <c r="U3392">
        <f>qten^((S3392-tbar)/10)*IF(S3392&gt;Ttorp,1,torpmult)</f>
        <v>0.8558170934799284</v>
      </c>
      <c r="V3392">
        <f>qtenq^((S3392-tbar)/10)*IF(S3392&gt;Ttorp,1,torpmult)</f>
        <v>0.58723098560682674</v>
      </c>
      <c r="W3392">
        <f t="shared" si="1051"/>
        <v>2.7876254714816889E-3</v>
      </c>
      <c r="X3392">
        <f t="shared" si="1052"/>
        <v>6.3274680317130551E-3</v>
      </c>
      <c r="Y3392">
        <f t="shared" si="1064"/>
        <v>0.95380779053384124</v>
      </c>
      <c r="Z3392">
        <f t="shared" si="1064"/>
        <v>0.65924824592950615</v>
      </c>
      <c r="AL3392">
        <v>13.902812499999998</v>
      </c>
    </row>
    <row r="3393" spans="4:38" x14ac:dyDescent="0.55000000000000004">
      <c r="D3393">
        <f t="shared" si="1057"/>
        <v>1.5116901345636697</v>
      </c>
      <c r="E3393">
        <f t="shared" si="1045"/>
        <v>1.1674244528645064</v>
      </c>
      <c r="F3393" s="2">
        <f t="shared" si="1058"/>
        <v>40929</v>
      </c>
      <c r="G3393" s="1">
        <v>2012.1408675799087</v>
      </c>
      <c r="H3393" s="3">
        <v>7.74</v>
      </c>
      <c r="I3393" s="1" t="str">
        <f t="shared" si="1046"/>
        <v/>
      </c>
      <c r="J3393" s="1">
        <f t="shared" si="1047"/>
        <v>0.85658647764855578</v>
      </c>
      <c r="K3393">
        <f t="shared" si="1048"/>
        <v>0</v>
      </c>
      <c r="L3393">
        <f t="shared" si="1053"/>
        <v>0.64091058726076922</v>
      </c>
      <c r="M3393">
        <f t="shared" si="1059"/>
        <v>0.64091058726076922</v>
      </c>
      <c r="N3393">
        <f t="shared" si="1054"/>
        <v>3.765928468328136</v>
      </c>
      <c r="O3393">
        <f t="shared" si="1055"/>
        <v>9.8066478172729177E-2</v>
      </c>
      <c r="P3393">
        <f t="shared" si="1049"/>
        <v>1.8322743793681946</v>
      </c>
      <c r="Q3393">
        <f t="shared" si="1056"/>
        <v>68.823688426289763</v>
      </c>
      <c r="R3393">
        <f t="shared" si="1060"/>
        <v>17.899967092994732</v>
      </c>
      <c r="S3393">
        <v>10.36</v>
      </c>
      <c r="T3393">
        <f t="shared" si="1050"/>
        <v>11.45957971986777</v>
      </c>
      <c r="U3393">
        <f>qten^((S3393-tbar)/10)*IF(S3393&gt;Ttorp,1,torpmult)</f>
        <v>0.85339150952974652</v>
      </c>
      <c r="V3393">
        <f>qtenq^((S3393-tbar)/10)*IF(S3393&gt;Ttorp,1,torpmult)</f>
        <v>0.58156002077392543</v>
      </c>
      <c r="W3393">
        <f t="shared" si="1051"/>
        <v>1.5680733220909265E-3</v>
      </c>
      <c r="X3393">
        <f t="shared" si="1052"/>
        <v>6.484678644499392E-3</v>
      </c>
      <c r="Y3393">
        <f t="shared" si="1064"/>
        <v>0.95659541600532294</v>
      </c>
      <c r="Z3393">
        <f t="shared" si="1064"/>
        <v>0.66557571396121917</v>
      </c>
      <c r="AL3393">
        <v>13.820520833333335</v>
      </c>
    </row>
    <row r="3394" spans="4:38" x14ac:dyDescent="0.55000000000000004">
      <c r="D3394">
        <f t="shared" si="1057"/>
        <v>1.4787674741698891</v>
      </c>
      <c r="E3394">
        <f t="shared" si="1045"/>
        <v>1.1824635306258637</v>
      </c>
      <c r="F3394" s="2">
        <f t="shared" si="1058"/>
        <v>40930</v>
      </c>
      <c r="G3394" s="1">
        <v>2012.143607305936</v>
      </c>
      <c r="H3394" s="3">
        <v>8.3800000000000008</v>
      </c>
      <c r="I3394" s="1" t="str">
        <f t="shared" si="1046"/>
        <v/>
      </c>
      <c r="J3394" s="1">
        <f t="shared" si="1047"/>
        <v>0.84569204385585739</v>
      </c>
      <c r="K3394">
        <f t="shared" si="1048"/>
        <v>0</v>
      </c>
      <c r="L3394">
        <f t="shared" si="1053"/>
        <v>0.64593051706725746</v>
      </c>
      <c r="M3394">
        <f t="shared" si="1059"/>
        <v>0.64593051706725746</v>
      </c>
      <c r="N3394">
        <f t="shared" si="1054"/>
        <v>3.7757351161454089</v>
      </c>
      <c r="O3394">
        <f t="shared" si="1055"/>
        <v>9.3727273024453162E-2</v>
      </c>
      <c r="P3394">
        <f t="shared" si="1049"/>
        <v>1.7601189283972298</v>
      </c>
      <c r="Q3394">
        <f t="shared" si="1056"/>
        <v>68.879288044656747</v>
      </c>
      <c r="R3394">
        <f t="shared" si="1060"/>
        <v>17.904785993196924</v>
      </c>
      <c r="S3394">
        <v>10.16</v>
      </c>
      <c r="T3394">
        <f t="shared" si="1050"/>
        <v>11.45757171026418</v>
      </c>
      <c r="U3394">
        <f>qten^((S3394-tbar)/10)*IF(S3394&gt;Ttorp,1,torpmult)</f>
        <v>0.84649908406759555</v>
      </c>
      <c r="V3394">
        <f>qtenq^((S3394-tbar)/10)*IF(S3394&gt;Ttorp,1,torpmult)</f>
        <v>0.56565723142295021</v>
      </c>
      <c r="W3394">
        <f t="shared" si="1051"/>
        <v>1.0182263785457613E-4</v>
      </c>
      <c r="X3394">
        <f t="shared" si="1052"/>
        <v>6.6026582982993062E-3</v>
      </c>
      <c r="Y3394">
        <f t="shared" si="1064"/>
        <v>0.95816348932741391</v>
      </c>
      <c r="Z3394">
        <f t="shared" si="1064"/>
        <v>0.67206039260571859</v>
      </c>
      <c r="AL3394">
        <v>13.92718749999999</v>
      </c>
    </row>
    <row r="3395" spans="4:38" x14ac:dyDescent="0.55000000000000004">
      <c r="D3395">
        <f t="shared" si="1057"/>
        <v>1.4460331915513747</v>
      </c>
      <c r="E3395">
        <f t="shared" si="1045"/>
        <v>1.1514246479847443</v>
      </c>
      <c r="F3395" s="2">
        <f t="shared" si="1058"/>
        <v>40931</v>
      </c>
      <c r="G3395" s="1">
        <v>2012.1463470319634</v>
      </c>
      <c r="H3395" s="3">
        <v>7.05</v>
      </c>
      <c r="I3395" s="1" t="str">
        <f t="shared" si="1046"/>
        <v/>
      </c>
      <c r="J3395" s="1">
        <f t="shared" si="1047"/>
        <v>0.86848931169766785</v>
      </c>
      <c r="K3395">
        <f t="shared" si="1048"/>
        <v>0</v>
      </c>
      <c r="L3395">
        <f t="shared" si="1053"/>
        <v>0.65075276070670196</v>
      </c>
      <c r="M3395">
        <f t="shared" si="1059"/>
        <v>0.65075276070670196</v>
      </c>
      <c r="N3395">
        <f t="shared" si="1054"/>
        <v>3.7851078434478542</v>
      </c>
      <c r="O3395">
        <f t="shared" si="1055"/>
        <v>9.8643292078213207E-2</v>
      </c>
      <c r="P3395">
        <f t="shared" si="1049"/>
        <v>1.8618760139406827</v>
      </c>
      <c r="Q3395">
        <f t="shared" si="1056"/>
        <v>68.930370939241129</v>
      </c>
      <c r="R3395">
        <f t="shared" si="1060"/>
        <v>17.909211137094729</v>
      </c>
      <c r="S3395">
        <v>10.3</v>
      </c>
      <c r="T3395">
        <f t="shared" si="1050"/>
        <v>11.456397083859931</v>
      </c>
      <c r="U3395">
        <f>qten^((S3395-tbar)/10)*IF(S3395&gt;Ttorp,1,torpmult)</f>
        <v>0.85131790998522794</v>
      </c>
      <c r="V3395">
        <f>qtenq^((S3395-tbar)/10)*IF(S3395&gt;Ttorp,1,torpmult)</f>
        <v>0.57674280253001131</v>
      </c>
      <c r="W3395">
        <f t="shared" si="1051"/>
        <v>1.7435082030095583E-4</v>
      </c>
      <c r="X3395">
        <f t="shared" si="1052"/>
        <v>6.6711194939189401E-3</v>
      </c>
      <c r="Y3395">
        <f t="shared" si="1064"/>
        <v>0.95826531196526843</v>
      </c>
      <c r="Z3395">
        <f t="shared" si="1064"/>
        <v>0.67866305090401791</v>
      </c>
      <c r="AL3395">
        <v>13.92552083333333</v>
      </c>
    </row>
    <row r="3396" spans="4:38" x14ac:dyDescent="0.55000000000000004">
      <c r="D3396">
        <f t="shared" si="1057"/>
        <v>1.4148127270108559</v>
      </c>
      <c r="E3396">
        <f t="shared" ref="E3396:E3459" si="1065">MIN(1/J3396,ftmax)</f>
        <v>1.1338285461461874</v>
      </c>
      <c r="F3396" s="2">
        <f t="shared" si="1058"/>
        <v>40932</v>
      </c>
      <c r="G3396" s="1">
        <v>2012.1490867579907</v>
      </c>
      <c r="H3396" s="3">
        <v>6.28</v>
      </c>
      <c r="I3396" s="1" t="str">
        <f t="shared" ref="I3396:I3459" si="1066">IF(H3396&gt;cutoff,H3396,"")</f>
        <v/>
      </c>
      <c r="J3396" s="1">
        <f t="shared" ref="J3396:J3459" si="1067">MIN(1,EXP(-H3396/turbh))</f>
        <v>0.88196756326072201</v>
      </c>
      <c r="K3396">
        <f t="shared" ref="K3396:K3459" si="1068">IF(INT((G3396-INT(G3396))*365)=spawnday,1,0)</f>
        <v>0</v>
      </c>
      <c r="L3396">
        <f t="shared" si="1053"/>
        <v>0.65585379088188189</v>
      </c>
      <c r="M3396">
        <f t="shared" si="1059"/>
        <v>0.65585379088188189</v>
      </c>
      <c r="N3396">
        <f t="shared" si="1054"/>
        <v>3.7949721726556755</v>
      </c>
      <c r="O3396">
        <f t="shared" si="1055"/>
        <v>0.10264464414440955</v>
      </c>
      <c r="P3396">
        <f t="shared" ref="P3396:P3459" si="1069">(V3396*J3396*hh*L3396^(2/3)-U3396*mm*L3396)</f>
        <v>1.9477041070580672</v>
      </c>
      <c r="Q3396">
        <f t="shared" si="1056"/>
        <v>68.986877194194676</v>
      </c>
      <c r="R3396">
        <f t="shared" si="1060"/>
        <v>17.914103542941156</v>
      </c>
      <c r="S3396">
        <v>10.45</v>
      </c>
      <c r="T3396">
        <f t="shared" ref="T3396:T3459" si="1070">tbar+tamp*SIN(2*PI()*G3396+tshift)</f>
        <v>11.456056188722178</v>
      </c>
      <c r="U3396">
        <f>qten^((S3396-tbar)/10)*IF(S3396&gt;Ttorp,1,torpmult)</f>
        <v>0.85651138289266993</v>
      </c>
      <c r="V3396">
        <f>qtenq^((S3396-tbar)/10)*IF(S3396&gt;Ttorp,1,torpmult)</f>
        <v>0.58886139479749078</v>
      </c>
      <c r="W3396">
        <f t="shared" ref="W3396:W3459" si="1071">GA*MIN(1,EXP(-H3396/turbA))-mA*Y3396-aB*Y3396*Z3396</f>
        <v>-1.524485022918326E-4</v>
      </c>
      <c r="X3396">
        <f t="shared" ref="X3396:X3459" si="1072">eB*aB*Y3396*Z3396-zB*Z3396</f>
        <v>6.7429086450071091E-3</v>
      </c>
      <c r="Y3396">
        <f t="shared" si="1064"/>
        <v>0.95843966278556936</v>
      </c>
      <c r="Z3396">
        <f t="shared" si="1064"/>
        <v>0.68533417039793687</v>
      </c>
      <c r="AL3396">
        <v>13.739583333333334</v>
      </c>
    </row>
    <row r="3397" spans="4:38" x14ac:dyDescent="0.55000000000000004">
      <c r="D3397">
        <f t="shared" si="1057"/>
        <v>1.3897474779529817</v>
      </c>
      <c r="E3397">
        <f t="shared" si="1065"/>
        <v>1.1641602364321124</v>
      </c>
      <c r="F3397" s="2">
        <f t="shared" si="1058"/>
        <v>40933</v>
      </c>
      <c r="G3397" s="1">
        <v>2012.1518264840181</v>
      </c>
      <c r="H3397" s="3">
        <v>7.6</v>
      </c>
      <c r="I3397" s="1" t="str">
        <f t="shared" si="1066"/>
        <v/>
      </c>
      <c r="J3397" s="1">
        <f t="shared" si="1067"/>
        <v>0.85898828074112343</v>
      </c>
      <c r="K3397">
        <f t="shared" si="1068"/>
        <v>0</v>
      </c>
      <c r="L3397">
        <f t="shared" ref="L3397:L3460" si="1073">IF(K3397=1,wrec,L3396+P3396/365)</f>
        <v>0.66118996651765738</v>
      </c>
      <c r="M3397">
        <f t="shared" si="1059"/>
        <v>0.66118996651765738</v>
      </c>
      <c r="N3397">
        <f t="shared" ref="N3397:N3460" si="1074">(L3397/0.012)^(1/3)</f>
        <v>3.8052366370701165</v>
      </c>
      <c r="O3397">
        <f t="shared" ref="O3397:O3460" si="1075">MAX(-0.05,10*(N3398-N3397))</f>
        <v>9.7351687824072108E-2</v>
      </c>
      <c r="P3397">
        <f t="shared" si="1069"/>
        <v>1.8570038236892334</v>
      </c>
      <c r="Q3397">
        <f t="shared" ref="Q3397:Q3460" si="1076">Q3396+(J3396*V3396*hh*Q3396^(2/3)-U3396*mm*Q3396)/365</f>
        <v>69.047729152537627</v>
      </c>
      <c r="R3397">
        <f t="shared" si="1060"/>
        <v>17.919369220332133</v>
      </c>
      <c r="S3397">
        <v>10.3</v>
      </c>
      <c r="T3397">
        <f t="shared" si="1070"/>
        <v>11.456549125865603</v>
      </c>
      <c r="U3397">
        <f>qten^((S3397-tbar)/10)*IF(S3397&gt;Ttorp,1,torpmult)</f>
        <v>0.85131790998522794</v>
      </c>
      <c r="V3397">
        <f>qtenq^((S3397-tbar)/10)*IF(S3397&gt;Ttorp,1,torpmult)</f>
        <v>0.57674280253001131</v>
      </c>
      <c r="W3397">
        <f t="shared" si="1071"/>
        <v>-1.8767190625521568E-3</v>
      </c>
      <c r="X3397">
        <f t="shared" si="1072"/>
        <v>6.8037648778415116E-3</v>
      </c>
      <c r="Y3397">
        <f t="shared" si="1064"/>
        <v>0.95828721428327757</v>
      </c>
      <c r="Z3397">
        <f t="shared" si="1064"/>
        <v>0.69207707904294402</v>
      </c>
      <c r="AL3397">
        <v>13.78739583333334</v>
      </c>
    </row>
    <row r="3398" spans="4:38" x14ac:dyDescent="0.55000000000000004">
      <c r="D3398">
        <f t="shared" ref="D3398:D3461" si="1077">0.9*D3397+0.1*E3398</f>
        <v>1.3669793934391898</v>
      </c>
      <c r="E3398">
        <f t="shared" si="1065"/>
        <v>1.1620666328150628</v>
      </c>
      <c r="F3398" s="2">
        <f t="shared" ref="F3398:F3461" si="1078">F3397+1</f>
        <v>40934</v>
      </c>
      <c r="G3398" s="1">
        <v>2012.1545662100457</v>
      </c>
      <c r="H3398" s="3">
        <v>7.51</v>
      </c>
      <c r="I3398" s="1" t="str">
        <f t="shared" si="1066"/>
        <v/>
      </c>
      <c r="J3398" s="1">
        <f t="shared" si="1067"/>
        <v>0.86053585204278482</v>
      </c>
      <c r="K3398">
        <f t="shared" si="1068"/>
        <v>0</v>
      </c>
      <c r="L3398">
        <f t="shared" si="1073"/>
        <v>0.66627764822639501</v>
      </c>
      <c r="M3398">
        <f t="shared" ref="M3398:M3461" si="1079">IF(K3399=1,"",L3398)</f>
        <v>0.66627764822639501</v>
      </c>
      <c r="N3398">
        <f t="shared" si="1074"/>
        <v>3.8149718058525237</v>
      </c>
      <c r="O3398">
        <f t="shared" si="1075"/>
        <v>9.4886553465962642E-2</v>
      </c>
      <c r="P3398">
        <f t="shared" si="1069"/>
        <v>1.8191245662423068</v>
      </c>
      <c r="Q3398">
        <f t="shared" si="1076"/>
        <v>69.102837963002017</v>
      </c>
      <c r="R3398">
        <f t="shared" ref="R3398:R3461" si="1080">(Q3398/0.012)^(1/3)</f>
        <v>17.924135259369894</v>
      </c>
      <c r="S3398">
        <v>10.119999999999999</v>
      </c>
      <c r="T3398">
        <f t="shared" si="1070"/>
        <v>11.457875749222371</v>
      </c>
      <c r="U3398">
        <f>qten^((S3398-tbar)/10)*IF(S3398&gt;Ttorp,1,torpmult)</f>
        <v>0.84512729342423898</v>
      </c>
      <c r="V3398">
        <f>qtenq^((S3398-tbar)/10)*IF(S3398&gt;Ttorp,1,torpmult)</f>
        <v>0.56252924234440471</v>
      </c>
      <c r="W3398">
        <f t="shared" si="1071"/>
        <v>-2.389375628570875E-3</v>
      </c>
      <c r="X3398">
        <f t="shared" si="1072"/>
        <v>6.8024488929655409E-3</v>
      </c>
      <c r="Y3398">
        <f t="shared" ref="Y3398:Z3413" si="1081">MAX(0.0000000001,Y3397+W3397)</f>
        <v>0.95641049522072541</v>
      </c>
      <c r="Z3398">
        <f t="shared" si="1081"/>
        <v>0.69888084392078553</v>
      </c>
      <c r="AL3398">
        <v>13.746875000000008</v>
      </c>
    </row>
    <row r="3399" spans="4:38" x14ac:dyDescent="0.55000000000000004">
      <c r="D3399">
        <f t="shared" si="1077"/>
        <v>1.3490967540326797</v>
      </c>
      <c r="E3399">
        <f t="shared" si="1065"/>
        <v>1.1881529993740878</v>
      </c>
      <c r="F3399" s="2">
        <f t="shared" si="1078"/>
        <v>40935</v>
      </c>
      <c r="G3399" s="1">
        <v>2012.157305936073</v>
      </c>
      <c r="H3399" s="3">
        <v>8.6199999999999992</v>
      </c>
      <c r="I3399" s="1" t="str">
        <f t="shared" si="1066"/>
        <v/>
      </c>
      <c r="J3399" s="1">
        <f t="shared" si="1067"/>
        <v>0.84164244884858619</v>
      </c>
      <c r="K3399">
        <f t="shared" si="1068"/>
        <v>0</v>
      </c>
      <c r="L3399">
        <f t="shared" si="1073"/>
        <v>0.67126155114760677</v>
      </c>
      <c r="M3399">
        <f t="shared" si="1079"/>
        <v>0.67126155114760677</v>
      </c>
      <c r="N3399">
        <f t="shared" si="1074"/>
        <v>3.82446046119912</v>
      </c>
      <c r="O3399">
        <f t="shared" si="1075"/>
        <v>2.2672255007831765E-2</v>
      </c>
      <c r="P3399">
        <f t="shared" si="1069"/>
        <v>0.43600138382490972</v>
      </c>
      <c r="Q3399">
        <f t="shared" si="1076"/>
        <v>69.155549924669131</v>
      </c>
      <c r="R3399">
        <f t="shared" si="1080"/>
        <v>17.928691638546034</v>
      </c>
      <c r="S3399">
        <v>9.98</v>
      </c>
      <c r="T3399">
        <f t="shared" si="1070"/>
        <v>11.46003566568508</v>
      </c>
      <c r="U3399">
        <f>qten^((S3399-tbar)/10)*IF(S3399&gt;Ttorp,1,torpmult)</f>
        <v>0.21008587726545011</v>
      </c>
      <c r="V3399">
        <f>qtenq^((S3399-tbar)/10)*IF(S3399&gt;Ttorp,1,torpmult)</f>
        <v>0.13792921750524492</v>
      </c>
      <c r="W3399">
        <f t="shared" si="1071"/>
        <v>-3.6427744849058669E-3</v>
      </c>
      <c r="X3399">
        <f t="shared" si="1072"/>
        <v>6.7809800720079159E-3</v>
      </c>
      <c r="Y3399">
        <f t="shared" si="1081"/>
        <v>0.95402111959215452</v>
      </c>
      <c r="Z3399">
        <f t="shared" si="1081"/>
        <v>0.70568329281375108</v>
      </c>
      <c r="AL3399">
        <v>13.656458333333328</v>
      </c>
    </row>
    <row r="3400" spans="4:38" x14ac:dyDescent="0.55000000000000004">
      <c r="D3400">
        <f t="shared" si="1077"/>
        <v>1.3389443706492428</v>
      </c>
      <c r="E3400">
        <f t="shared" si="1065"/>
        <v>1.2475729201983095</v>
      </c>
      <c r="F3400" s="2">
        <f t="shared" si="1078"/>
        <v>40936</v>
      </c>
      <c r="G3400" s="1">
        <v>2012.1600456621004</v>
      </c>
      <c r="H3400" s="3">
        <v>11.06</v>
      </c>
      <c r="I3400" s="1" t="str">
        <f t="shared" si="1066"/>
        <v/>
      </c>
      <c r="J3400" s="1">
        <f t="shared" si="1067"/>
        <v>0.80155635298740191</v>
      </c>
      <c r="K3400">
        <f t="shared" si="1068"/>
        <v>0</v>
      </c>
      <c r="L3400">
        <f t="shared" si="1073"/>
        <v>0.67245607548685316</v>
      </c>
      <c r="M3400">
        <f t="shared" si="1079"/>
        <v>0.67245607548685316</v>
      </c>
      <c r="N3400">
        <f t="shared" si="1074"/>
        <v>3.8267276866999032</v>
      </c>
      <c r="O3400">
        <f t="shared" si="1075"/>
        <v>2.1104879061799586E-2</v>
      </c>
      <c r="P3400">
        <f t="shared" si="1069"/>
        <v>0.40632434781553067</v>
      </c>
      <c r="Q3400">
        <f t="shared" si="1076"/>
        <v>69.167553636703218</v>
      </c>
      <c r="R3400">
        <f t="shared" si="1080"/>
        <v>17.929728905987478</v>
      </c>
      <c r="S3400">
        <v>9.8800000000000008</v>
      </c>
      <c r="T3400">
        <f t="shared" si="1070"/>
        <v>11.463028235224323</v>
      </c>
      <c r="U3400">
        <f>qten^((S3400-tbar)/10)*IF(S3400&gt;Ttorp,1,torpmult)</f>
        <v>0.20923577693084711</v>
      </c>
      <c r="V3400">
        <f>qtenq^((S3400-tbar)/10)*IF(S3400&gt;Ttorp,1,torpmult)</f>
        <v>0.13603030520885048</v>
      </c>
      <c r="W3400">
        <f t="shared" si="1071"/>
        <v>-5.5977479105346895E-3</v>
      </c>
      <c r="X3400">
        <f t="shared" si="1072"/>
        <v>6.7111811484563931E-3</v>
      </c>
      <c r="Y3400">
        <f t="shared" si="1081"/>
        <v>0.95037834510724861</v>
      </c>
      <c r="Z3400">
        <f t="shared" si="1081"/>
        <v>0.71246427288575898</v>
      </c>
      <c r="AL3400">
        <v>13.537291666666668</v>
      </c>
    </row>
    <row r="3401" spans="4:38" x14ac:dyDescent="0.55000000000000004">
      <c r="D3401">
        <f t="shared" si="1077"/>
        <v>1.3202845492100479</v>
      </c>
      <c r="E3401">
        <f t="shared" si="1065"/>
        <v>1.1523461562572939</v>
      </c>
      <c r="F3401" s="2">
        <f t="shared" si="1078"/>
        <v>40937</v>
      </c>
      <c r="G3401" s="1">
        <v>2012.1627853881278</v>
      </c>
      <c r="H3401" s="3">
        <v>7.09</v>
      </c>
      <c r="I3401" s="1" t="str">
        <f t="shared" si="1066"/>
        <v/>
      </c>
      <c r="J3401" s="1">
        <f t="shared" si="1067"/>
        <v>0.86779479809079318</v>
      </c>
      <c r="K3401">
        <f t="shared" si="1068"/>
        <v>0</v>
      </c>
      <c r="L3401">
        <f t="shared" si="1073"/>
        <v>0.67356929287812861</v>
      </c>
      <c r="M3401">
        <f t="shared" si="1079"/>
        <v>0.67356929287812861</v>
      </c>
      <c r="N3401">
        <f t="shared" si="1074"/>
        <v>3.8288381746060831</v>
      </c>
      <c r="O3401">
        <f t="shared" si="1075"/>
        <v>9.4161397313481388E-2</v>
      </c>
      <c r="P3401">
        <f t="shared" si="1069"/>
        <v>1.8183182234740674</v>
      </c>
      <c r="Q3401">
        <f t="shared" si="1076"/>
        <v>69.177801608479044</v>
      </c>
      <c r="R3401">
        <f t="shared" si="1080"/>
        <v>17.930614361051774</v>
      </c>
      <c r="S3401">
        <v>10.01</v>
      </c>
      <c r="T3401">
        <f t="shared" si="1070"/>
        <v>11.466852571076529</v>
      </c>
      <c r="U3401">
        <f>qten^((S3401-tbar)/10)*IF(S3401&gt;Ttorp,1,torpmult)</f>
        <v>0.84136632092271801</v>
      </c>
      <c r="V3401">
        <f>qtenq^((S3401-tbar)/10)*IF(S3401&gt;Ttorp,1,torpmult)</f>
        <v>0.55401617393246294</v>
      </c>
      <c r="W3401">
        <f t="shared" si="1071"/>
        <v>-2.9002913020020199E-3</v>
      </c>
      <c r="X3401">
        <f t="shared" si="1072"/>
        <v>6.5650586161179088E-3</v>
      </c>
      <c r="Y3401">
        <f t="shared" si="1081"/>
        <v>0.94478059719671392</v>
      </c>
      <c r="Z3401">
        <f t="shared" si="1081"/>
        <v>0.71917545403421534</v>
      </c>
      <c r="AL3401">
        <v>14.023749999999987</v>
      </c>
    </row>
    <row r="3402" spans="4:38" x14ac:dyDescent="0.55000000000000004">
      <c r="D3402">
        <f t="shared" si="1077"/>
        <v>1.3018886657716497</v>
      </c>
      <c r="E3402">
        <f t="shared" si="1065"/>
        <v>1.1363257148260657</v>
      </c>
      <c r="F3402" s="2">
        <f t="shared" si="1078"/>
        <v>40938</v>
      </c>
      <c r="G3402" s="1">
        <v>2012.1655251141551</v>
      </c>
      <c r="H3402" s="3">
        <v>6.39</v>
      </c>
      <c r="I3402" s="1" t="str">
        <f t="shared" si="1066"/>
        <v/>
      </c>
      <c r="J3402" s="1">
        <f t="shared" si="1067"/>
        <v>0.88002936741871352</v>
      </c>
      <c r="K3402">
        <f t="shared" si="1068"/>
        <v>0</v>
      </c>
      <c r="L3402">
        <f t="shared" si="1073"/>
        <v>0.67855098664107127</v>
      </c>
      <c r="M3402">
        <f t="shared" si="1079"/>
        <v>0.67855098664107127</v>
      </c>
      <c r="N3402">
        <f t="shared" si="1074"/>
        <v>3.8382543143374312</v>
      </c>
      <c r="O3402">
        <f t="shared" si="1075"/>
        <v>9.6663772800114067E-2</v>
      </c>
      <c r="P3402">
        <f t="shared" si="1069"/>
        <v>1.8759440520598816</v>
      </c>
      <c r="Q3402">
        <f t="shared" si="1076"/>
        <v>69.229992329745926</v>
      </c>
      <c r="R3402">
        <f t="shared" si="1080"/>
        <v>17.935122437506831</v>
      </c>
      <c r="S3402">
        <v>10.08</v>
      </c>
      <c r="T3402">
        <f t="shared" si="1070"/>
        <v>11.471507540008719</v>
      </c>
      <c r="U3402">
        <f>qten^((S3402-tbar)/10)*IF(S3402&gt;Ttorp,1,torpmult)</f>
        <v>0.84375772583062281</v>
      </c>
      <c r="V3402">
        <f>qtenq^((S3402-tbar)/10)*IF(S3402&gt;Ttorp,1,torpmult)</f>
        <v>0.55941855051785572</v>
      </c>
      <c r="W3402">
        <f t="shared" si="1071"/>
        <v>-2.7930329991233266E-3</v>
      </c>
      <c r="X3402">
        <f t="shared" si="1072"/>
        <v>6.5155356888612799E-3</v>
      </c>
      <c r="Y3402">
        <f t="shared" si="1081"/>
        <v>0.94188030589471194</v>
      </c>
      <c r="Z3402">
        <f t="shared" si="1081"/>
        <v>0.72574051265033324</v>
      </c>
      <c r="AL3402">
        <v>13.804166666666651</v>
      </c>
    </row>
    <row r="3403" spans="4:38" x14ac:dyDescent="0.55000000000000004">
      <c r="D3403">
        <f t="shared" si="1077"/>
        <v>1.2843367910233201</v>
      </c>
      <c r="E3403">
        <f t="shared" si="1065"/>
        <v>1.1263699182883529</v>
      </c>
      <c r="F3403" s="2">
        <f t="shared" si="1078"/>
        <v>40939</v>
      </c>
      <c r="G3403" s="1">
        <v>2012.1682648401825</v>
      </c>
      <c r="H3403" s="3">
        <v>5.95</v>
      </c>
      <c r="I3403" s="1" t="str">
        <f t="shared" si="1066"/>
        <v/>
      </c>
      <c r="J3403" s="1">
        <f t="shared" si="1067"/>
        <v>0.88780780076195009</v>
      </c>
      <c r="K3403">
        <f t="shared" si="1068"/>
        <v>0</v>
      </c>
      <c r="L3403">
        <f t="shared" si="1073"/>
        <v>0.68369055938644085</v>
      </c>
      <c r="M3403">
        <f t="shared" si="1079"/>
        <v>0.68369055938644085</v>
      </c>
      <c r="N3403">
        <f t="shared" si="1074"/>
        <v>3.8479206916174427</v>
      </c>
      <c r="O3403">
        <f t="shared" si="1075"/>
        <v>9.894291767019503E-2</v>
      </c>
      <c r="P3403">
        <f t="shared" si="1069"/>
        <v>1.9299610338995909</v>
      </c>
      <c r="Q3403">
        <f t="shared" si="1076"/>
        <v>69.284978489567749</v>
      </c>
      <c r="R3403">
        <f t="shared" si="1080"/>
        <v>17.939869525185276</v>
      </c>
      <c r="S3403">
        <v>10.17</v>
      </c>
      <c r="T3403">
        <f t="shared" si="1070"/>
        <v>11.476991762653764</v>
      </c>
      <c r="U3403">
        <f>qten^((S3403-tbar)/10)*IF(S3403&gt;Ttorp,1,torpmult)</f>
        <v>0.8468423795026877</v>
      </c>
      <c r="V3403">
        <f>qtenq^((S3403-tbar)/10)*IF(S3403&gt;Ttorp,1,torpmult)</f>
        <v>0.56644194264789927</v>
      </c>
      <c r="W3403">
        <f t="shared" si="1071"/>
        <v>-2.8686743709621931E-3</v>
      </c>
      <c r="X3403">
        <f t="shared" si="1072"/>
        <v>6.4676795122322502E-3</v>
      </c>
      <c r="Y3403">
        <f t="shared" si="1081"/>
        <v>0.93908727289558858</v>
      </c>
      <c r="Z3403">
        <f t="shared" si="1081"/>
        <v>0.73225604833919455</v>
      </c>
      <c r="AL3403">
        <v>13.109687500000001</v>
      </c>
    </row>
    <row r="3404" spans="4:38" x14ac:dyDescent="0.55000000000000004">
      <c r="D3404">
        <f t="shared" si="1077"/>
        <v>1.2687430329165745</v>
      </c>
      <c r="E3404">
        <f t="shared" si="1065"/>
        <v>1.128399209955864</v>
      </c>
      <c r="F3404" s="2">
        <f t="shared" si="1078"/>
        <v>40940</v>
      </c>
      <c r="G3404" s="1">
        <v>2012.1694063926941</v>
      </c>
      <c r="H3404" s="3">
        <v>6.04</v>
      </c>
      <c r="I3404" s="1" t="str">
        <f t="shared" si="1066"/>
        <v/>
      </c>
      <c r="J3404" s="1">
        <f t="shared" si="1067"/>
        <v>0.88621118410665478</v>
      </c>
      <c r="K3404">
        <f t="shared" si="1068"/>
        <v>0</v>
      </c>
      <c r="L3404">
        <f t="shared" si="1073"/>
        <v>0.68897812386287804</v>
      </c>
      <c r="M3404">
        <f t="shared" si="1079"/>
        <v>0.68897812386287804</v>
      </c>
      <c r="N3404">
        <f t="shared" si="1074"/>
        <v>3.8578149833844622</v>
      </c>
      <c r="O3404">
        <f t="shared" si="1075"/>
        <v>9.7812608611627105E-2</v>
      </c>
      <c r="P3404">
        <f t="shared" si="1069"/>
        <v>1.9176690554496418</v>
      </c>
      <c r="Q3404">
        <f t="shared" si="1076"/>
        <v>69.342457863518334</v>
      </c>
      <c r="R3404">
        <f t="shared" si="1080"/>
        <v>17.94482917380644</v>
      </c>
      <c r="S3404">
        <v>10.11</v>
      </c>
      <c r="T3404">
        <f t="shared" si="1070"/>
        <v>11.479521222583259</v>
      </c>
      <c r="U3404">
        <f>qten^((S3404-tbar)/10)*IF(S3404&gt;Ttorp,1,torpmult)</f>
        <v>0.84478469325574645</v>
      </c>
      <c r="V3404">
        <f>qtenq^((S3404-tbar)/10)*IF(S3404&gt;Ttorp,1,torpmult)</f>
        <v>0.56174995151582241</v>
      </c>
      <c r="W3404">
        <f t="shared" si="1071"/>
        <v>-3.2876575999421925E-3</v>
      </c>
      <c r="X3404">
        <f t="shared" si="1072"/>
        <v>6.4146093316123504E-3</v>
      </c>
      <c r="Y3404">
        <f t="shared" si="1081"/>
        <v>0.93621859852462641</v>
      </c>
      <c r="Z3404">
        <f t="shared" si="1081"/>
        <v>0.73872372785142681</v>
      </c>
      <c r="AL3404">
        <v>12.773437499999991</v>
      </c>
    </row>
    <row r="3405" spans="4:38" x14ac:dyDescent="0.55000000000000004">
      <c r="D3405">
        <f t="shared" si="1077"/>
        <v>1.2566892464594446</v>
      </c>
      <c r="E3405">
        <f t="shared" si="1065"/>
        <v>1.1482051683452752</v>
      </c>
      <c r="F3405" s="2">
        <f t="shared" si="1078"/>
        <v>40941</v>
      </c>
      <c r="G3405" s="1">
        <v>2012.1721461187215</v>
      </c>
      <c r="H3405" s="3">
        <v>6.91</v>
      </c>
      <c r="I3405" s="1" t="str">
        <f t="shared" si="1066"/>
        <v/>
      </c>
      <c r="J3405" s="1">
        <f t="shared" si="1067"/>
        <v>0.87092448942826162</v>
      </c>
      <c r="K3405">
        <f t="shared" si="1068"/>
        <v>0</v>
      </c>
      <c r="L3405">
        <f t="shared" si="1073"/>
        <v>0.69423201168602777</v>
      </c>
      <c r="M3405">
        <f t="shared" si="1079"/>
        <v>0.69423201168602777</v>
      </c>
      <c r="N3405">
        <f t="shared" si="1074"/>
        <v>3.8675962442456249</v>
      </c>
      <c r="O3405">
        <f t="shared" si="1075"/>
        <v>9.5717866894058368E-2</v>
      </c>
      <c r="P3405">
        <f t="shared" si="1069"/>
        <v>1.8860144433655925</v>
      </c>
      <c r="Q3405">
        <f t="shared" si="1076"/>
        <v>69.398811010144584</v>
      </c>
      <c r="R3405">
        <f t="shared" si="1080"/>
        <v>17.949688985070452</v>
      </c>
      <c r="S3405">
        <v>10.1</v>
      </c>
      <c r="T3405">
        <f t="shared" si="1070"/>
        <v>11.486177381151299</v>
      </c>
      <c r="U3405">
        <f>qten^((S3405-tbar)/10)*IF(S3405&gt;Ttorp,1,torpmult)</f>
        <v>0.84444223197150992</v>
      </c>
      <c r="V3405">
        <f>qtenq^((S3405-tbar)/10)*IF(S3405&gt;Ttorp,1,torpmult)</f>
        <v>0.56097174026524221</v>
      </c>
      <c r="W3405">
        <f t="shared" si="1071"/>
        <v>-4.1684080151550562E-3</v>
      </c>
      <c r="X3405">
        <f t="shared" si="1072"/>
        <v>6.3429222340942518E-3</v>
      </c>
      <c r="Y3405">
        <f t="shared" si="1081"/>
        <v>0.9329309409246842</v>
      </c>
      <c r="Z3405">
        <f t="shared" si="1081"/>
        <v>0.74513833718303912</v>
      </c>
      <c r="AL3405">
        <v>12.866562499999979</v>
      </c>
    </row>
    <row r="3406" spans="4:38" x14ac:dyDescent="0.55000000000000004">
      <c r="D3406">
        <f t="shared" si="1077"/>
        <v>1.2426481288593874</v>
      </c>
      <c r="E3406">
        <f t="shared" si="1065"/>
        <v>1.1162780704588713</v>
      </c>
      <c r="F3406" s="2">
        <f t="shared" si="1078"/>
        <v>40942</v>
      </c>
      <c r="G3406" s="1">
        <v>2012.174885844749</v>
      </c>
      <c r="H3406" s="3">
        <v>5.5</v>
      </c>
      <c r="I3406" s="1" t="str">
        <f t="shared" si="1066"/>
        <v/>
      </c>
      <c r="J3406" s="1">
        <f t="shared" si="1067"/>
        <v>0.89583413529652822</v>
      </c>
      <c r="K3406">
        <f t="shared" si="1068"/>
        <v>0</v>
      </c>
      <c r="L3406">
        <f t="shared" si="1073"/>
        <v>0.69939917454456368</v>
      </c>
      <c r="M3406">
        <f t="shared" si="1079"/>
        <v>0.69939917454456368</v>
      </c>
      <c r="N3406">
        <f t="shared" si="1074"/>
        <v>3.8771680309350307</v>
      </c>
      <c r="O3406">
        <f t="shared" si="1075"/>
        <v>9.8951967430349619E-2</v>
      </c>
      <c r="P3406">
        <f t="shared" si="1069"/>
        <v>1.9595527884641266</v>
      </c>
      <c r="Q3406">
        <f t="shared" si="1076"/>
        <v>69.452795395723996</v>
      </c>
      <c r="R3406">
        <f t="shared" si="1080"/>
        <v>17.954342051252162</v>
      </c>
      <c r="S3406">
        <v>10.11</v>
      </c>
      <c r="T3406">
        <f t="shared" si="1070"/>
        <v>11.493658446441211</v>
      </c>
      <c r="U3406">
        <f>qten^((S3406-tbar)/10)*IF(S3406&gt;Ttorp,1,torpmult)</f>
        <v>0.84478469325574645</v>
      </c>
      <c r="V3406">
        <f>qtenq^((S3406-tbar)/10)*IF(S3406&gt;Ttorp,1,torpmult)</f>
        <v>0.56174995151582241</v>
      </c>
      <c r="W3406">
        <f t="shared" si="1071"/>
        <v>-3.3305133048426305E-3</v>
      </c>
      <c r="X3406">
        <f t="shared" si="1072"/>
        <v>6.2340267956902569E-3</v>
      </c>
      <c r="Y3406">
        <f t="shared" si="1081"/>
        <v>0.92876253290952915</v>
      </c>
      <c r="Z3406">
        <f t="shared" si="1081"/>
        <v>0.7514812594171334</v>
      </c>
      <c r="AL3406">
        <v>12.80583333333332</v>
      </c>
    </row>
    <row r="3407" spans="4:38" x14ac:dyDescent="0.55000000000000004">
      <c r="D3407">
        <f t="shared" si="1077"/>
        <v>1.2307053653503583</v>
      </c>
      <c r="E3407">
        <f t="shared" si="1065"/>
        <v>1.1232204937690962</v>
      </c>
      <c r="F3407" s="2">
        <f t="shared" si="1078"/>
        <v>40943</v>
      </c>
      <c r="G3407" s="1">
        <v>2012.1776255707764</v>
      </c>
      <c r="H3407" s="3">
        <v>5.81</v>
      </c>
      <c r="I3407" s="1" t="str">
        <f t="shared" si="1066"/>
        <v/>
      </c>
      <c r="J3407" s="1">
        <f t="shared" si="1067"/>
        <v>0.89029714606113031</v>
      </c>
      <c r="K3407">
        <f t="shared" si="1068"/>
        <v>0</v>
      </c>
      <c r="L3407">
        <f t="shared" si="1073"/>
        <v>0.70476781232117769</v>
      </c>
      <c r="M3407">
        <f t="shared" si="1079"/>
        <v>0.70476781232117769</v>
      </c>
      <c r="N3407">
        <f t="shared" si="1074"/>
        <v>3.8870632276780657</v>
      </c>
      <c r="O3407">
        <f t="shared" si="1075"/>
        <v>9.8224284890240376E-2</v>
      </c>
      <c r="P3407">
        <f t="shared" si="1069"/>
        <v>1.9550345226277888</v>
      </c>
      <c r="Q3407">
        <f t="shared" si="1076"/>
        <v>69.510575885828217</v>
      </c>
      <c r="R3407">
        <f t="shared" si="1080"/>
        <v>17.959319643695729</v>
      </c>
      <c r="S3407">
        <v>10.11</v>
      </c>
      <c r="T3407">
        <f t="shared" si="1070"/>
        <v>11.501962201650974</v>
      </c>
      <c r="U3407">
        <f>qten^((S3407-tbar)/10)*IF(S3407&gt;Ttorp,1,torpmult)</f>
        <v>0.84478469325574645</v>
      </c>
      <c r="V3407">
        <f>qtenq^((S3407-tbar)/10)*IF(S3407&gt;Ttorp,1,torpmult)</f>
        <v>0.56174995151582241</v>
      </c>
      <c r="W3407">
        <f t="shared" si="1071"/>
        <v>-3.7868341981160542E-3</v>
      </c>
      <c r="X3407">
        <f t="shared" si="1072"/>
        <v>6.1545159069614358E-3</v>
      </c>
      <c r="Y3407">
        <f t="shared" si="1081"/>
        <v>0.92543201960468657</v>
      </c>
      <c r="Z3407">
        <f t="shared" si="1081"/>
        <v>0.75771528621282369</v>
      </c>
      <c r="AL3407">
        <v>12.723229166666682</v>
      </c>
    </row>
    <row r="3408" spans="4:38" x14ac:dyDescent="0.55000000000000004">
      <c r="D3408">
        <f t="shared" si="1077"/>
        <v>1.2194413833123112</v>
      </c>
      <c r="E3408">
        <f t="shared" si="1065"/>
        <v>1.1180655449698864</v>
      </c>
      <c r="F3408" s="2">
        <f t="shared" si="1078"/>
        <v>40944</v>
      </c>
      <c r="G3408" s="1">
        <v>2012.1803652968038</v>
      </c>
      <c r="H3408" s="3">
        <v>5.58</v>
      </c>
      <c r="I3408" s="1" t="str">
        <f t="shared" si="1066"/>
        <v/>
      </c>
      <c r="J3408" s="1">
        <f t="shared" si="1067"/>
        <v>0.89440194673643547</v>
      </c>
      <c r="K3408">
        <f t="shared" si="1068"/>
        <v>0</v>
      </c>
      <c r="L3408">
        <f t="shared" si="1073"/>
        <v>0.71012407128728117</v>
      </c>
      <c r="M3408">
        <f t="shared" si="1079"/>
        <v>0.71012407128728117</v>
      </c>
      <c r="N3408">
        <f t="shared" si="1074"/>
        <v>3.8968856561670897</v>
      </c>
      <c r="O3408">
        <f t="shared" si="1075"/>
        <v>9.9759003975314897E-2</v>
      </c>
      <c r="P3408">
        <f t="shared" si="1069"/>
        <v>1.9956946839655383</v>
      </c>
      <c r="Q3408">
        <f t="shared" si="1076"/>
        <v>69.567558485794763</v>
      </c>
      <c r="R3408">
        <f t="shared" si="1080"/>
        <v>17.964225799817847</v>
      </c>
      <c r="S3408">
        <v>10.18</v>
      </c>
      <c r="T3408">
        <f t="shared" si="1070"/>
        <v>11.511086186199456</v>
      </c>
      <c r="U3408">
        <f>qten^((S3408-tbar)/10)*IF(S3408&gt;Ttorp,1,torpmult)</f>
        <v>0.84718581416032357</v>
      </c>
      <c r="V3408">
        <f>qtenq^((S3408-tbar)/10)*IF(S3408&gt;Ttorp,1,torpmult)</f>
        <v>0.56722774246797703</v>
      </c>
      <c r="W3408">
        <f t="shared" si="1071"/>
        <v>-3.7848354809586898E-3</v>
      </c>
      <c r="X3408">
        <f t="shared" si="1072"/>
        <v>6.0540880360694244E-3</v>
      </c>
      <c r="Y3408">
        <f t="shared" si="1081"/>
        <v>0.92164518540657048</v>
      </c>
      <c r="Z3408">
        <f t="shared" si="1081"/>
        <v>0.76386980211978517</v>
      </c>
      <c r="AL3408">
        <v>12.665208333333338</v>
      </c>
    </row>
    <row r="3409" spans="4:38" x14ac:dyDescent="0.55000000000000004">
      <c r="D3409">
        <f t="shared" si="1077"/>
        <v>1.2093261630252483</v>
      </c>
      <c r="E3409">
        <f t="shared" si="1065"/>
        <v>1.1182891804416821</v>
      </c>
      <c r="F3409" s="2">
        <f t="shared" si="1078"/>
        <v>40945</v>
      </c>
      <c r="G3409" s="1">
        <v>2012.1831050228311</v>
      </c>
      <c r="H3409" s="3">
        <v>5.59</v>
      </c>
      <c r="I3409" s="1" t="str">
        <f t="shared" si="1066"/>
        <v/>
      </c>
      <c r="J3409" s="1">
        <f t="shared" si="1067"/>
        <v>0.8942230842339346</v>
      </c>
      <c r="K3409">
        <f t="shared" si="1068"/>
        <v>0</v>
      </c>
      <c r="L3409">
        <f t="shared" si="1073"/>
        <v>0.71559172795567993</v>
      </c>
      <c r="M3409">
        <f t="shared" si="1079"/>
        <v>0.71559172795567993</v>
      </c>
      <c r="N3409">
        <f t="shared" si="1074"/>
        <v>3.9068615565646212</v>
      </c>
      <c r="O3409">
        <f t="shared" si="1075"/>
        <v>0.10015690796187915</v>
      </c>
      <c r="P3409">
        <f t="shared" si="1069"/>
        <v>2.0139338699154341</v>
      </c>
      <c r="Q3409">
        <f t="shared" si="1076"/>
        <v>69.626220544176689</v>
      </c>
      <c r="R3409">
        <f t="shared" si="1080"/>
        <v>17.969273758078042</v>
      </c>
      <c r="S3409">
        <v>10.210000000000001</v>
      </c>
      <c r="T3409">
        <f t="shared" si="1070"/>
        <v>11.521027696454219</v>
      </c>
      <c r="U3409">
        <f>qten^((S3409-tbar)/10)*IF(S3409&gt;Ttorp,1,torpmult)</f>
        <v>0.84821695403322106</v>
      </c>
      <c r="V3409">
        <f>qtenq^((S3409-tbar)/10)*IF(S3409&gt;Ttorp,1,torpmult)</f>
        <v>0.56959168861105747</v>
      </c>
      <c r="W3409">
        <f t="shared" si="1071"/>
        <v>-3.9308981445133201E-3</v>
      </c>
      <c r="X3409">
        <f t="shared" si="1072"/>
        <v>5.9505401779619514E-3</v>
      </c>
      <c r="Y3409">
        <f t="shared" si="1081"/>
        <v>0.91786034992561183</v>
      </c>
      <c r="Z3409">
        <f t="shared" si="1081"/>
        <v>0.76992389015585461</v>
      </c>
      <c r="AL3409">
        <v>12.68250000000001</v>
      </c>
    </row>
    <row r="3410" spans="4:38" x14ac:dyDescent="0.55000000000000004">
      <c r="D3410">
        <f t="shared" si="1077"/>
        <v>1.2013915542424498</v>
      </c>
      <c r="E3410">
        <f t="shared" si="1065"/>
        <v>1.1299800751972633</v>
      </c>
      <c r="F3410" s="2">
        <f t="shared" si="1078"/>
        <v>40946</v>
      </c>
      <c r="G3410" s="1">
        <v>2012.1858447488585</v>
      </c>
      <c r="H3410" s="3">
        <v>6.11</v>
      </c>
      <c r="I3410" s="1" t="str">
        <f t="shared" si="1066"/>
        <v/>
      </c>
      <c r="J3410" s="1">
        <f t="shared" si="1067"/>
        <v>0.88497135653071379</v>
      </c>
      <c r="K3410">
        <f t="shared" si="1068"/>
        <v>0</v>
      </c>
      <c r="L3410">
        <f t="shared" si="1073"/>
        <v>0.72110935499654416</v>
      </c>
      <c r="M3410">
        <f t="shared" si="1079"/>
        <v>0.72110935499654416</v>
      </c>
      <c r="N3410">
        <f t="shared" si="1074"/>
        <v>3.9168772473608091</v>
      </c>
      <c r="O3410">
        <f t="shared" si="1075"/>
        <v>9.8947064327425949E-2</v>
      </c>
      <c r="P3410">
        <f t="shared" si="1069"/>
        <v>1.9997460241720524</v>
      </c>
      <c r="Q3410">
        <f t="shared" si="1076"/>
        <v>69.685329844517639</v>
      </c>
      <c r="R3410">
        <f t="shared" si="1080"/>
        <v>17.974357335122999</v>
      </c>
      <c r="S3410">
        <v>10.210000000000001</v>
      </c>
      <c r="T3410">
        <f t="shared" si="1070"/>
        <v>11.531783786529118</v>
      </c>
      <c r="U3410">
        <f>qten^((S3410-tbar)/10)*IF(S3410&gt;Ttorp,1,torpmult)</f>
        <v>0.84821695403322106</v>
      </c>
      <c r="V3410">
        <f>qtenq^((S3410-tbar)/10)*IF(S3410&gt;Ttorp,1,torpmult)</f>
        <v>0.56959168861105747</v>
      </c>
      <c r="W3410">
        <f t="shared" si="1071"/>
        <v>-4.3879863001517055E-3</v>
      </c>
      <c r="X3410">
        <f t="shared" si="1072"/>
        <v>5.8379364104771091E-3</v>
      </c>
      <c r="Y3410">
        <f t="shared" si="1081"/>
        <v>0.91392945178109852</v>
      </c>
      <c r="Z3410">
        <f t="shared" si="1081"/>
        <v>0.77587443033381653</v>
      </c>
      <c r="AL3410">
        <v>12.538020833333327</v>
      </c>
    </row>
    <row r="3411" spans="4:38" x14ac:dyDescent="0.55000000000000004">
      <c r="D3411">
        <f t="shared" si="1077"/>
        <v>1.1949986597075233</v>
      </c>
      <c r="E3411">
        <f t="shared" si="1065"/>
        <v>1.1374626088931841</v>
      </c>
      <c r="F3411" s="2">
        <f t="shared" si="1078"/>
        <v>40947</v>
      </c>
      <c r="G3411" s="1">
        <v>2012.1885844748858</v>
      </c>
      <c r="H3411" s="3">
        <v>6.44</v>
      </c>
      <c r="I3411" s="1" t="str">
        <f t="shared" si="1066"/>
        <v/>
      </c>
      <c r="J3411" s="1">
        <f t="shared" si="1067"/>
        <v>0.87914977791934368</v>
      </c>
      <c r="K3411">
        <f t="shared" si="1068"/>
        <v>0</v>
      </c>
      <c r="L3411">
        <f t="shared" si="1073"/>
        <v>0.7265881112271525</v>
      </c>
      <c r="M3411">
        <f t="shared" si="1079"/>
        <v>0.7265881112271525</v>
      </c>
      <c r="N3411">
        <f t="shared" si="1074"/>
        <v>3.9267719537935517</v>
      </c>
      <c r="O3411">
        <f t="shared" si="1075"/>
        <v>9.9979827422180811E-2</v>
      </c>
      <c r="P3411">
        <f t="shared" si="1069"/>
        <v>2.0308806422730599</v>
      </c>
      <c r="Q3411">
        <f t="shared" si="1076"/>
        <v>69.743077741795162</v>
      </c>
      <c r="R3411">
        <f t="shared" si="1080"/>
        <v>17.979321052029107</v>
      </c>
      <c r="S3411">
        <v>10.33</v>
      </c>
      <c r="T3411">
        <f t="shared" si="1070"/>
        <v>11.543351269163534</v>
      </c>
      <c r="U3411">
        <f>qten^((S3411-tbar)/10)*IF(S3411&gt;Ttorp,1,torpmult)</f>
        <v>0.85235407917836736</v>
      </c>
      <c r="V3411">
        <f>qtenq^((S3411-tbar)/10)*IF(S3411&gt;Ttorp,1,torpmult)</f>
        <v>0.57914640309732168</v>
      </c>
      <c r="W3411">
        <f t="shared" si="1071"/>
        <v>-4.6225424008844856E-3</v>
      </c>
      <c r="X3411">
        <f t="shared" si="1072"/>
        <v>5.7034955351538338E-3</v>
      </c>
      <c r="Y3411">
        <f t="shared" si="1081"/>
        <v>0.90954146548094683</v>
      </c>
      <c r="Z3411">
        <f t="shared" si="1081"/>
        <v>0.78171236674429367</v>
      </c>
      <c r="AL3411">
        <v>12.625208333333328</v>
      </c>
    </row>
    <row r="3412" spans="4:38" x14ac:dyDescent="0.55000000000000004">
      <c r="D3412">
        <f t="shared" si="1077"/>
        <v>1.1877534700979804</v>
      </c>
      <c r="E3412">
        <f t="shared" si="1065"/>
        <v>1.1225467636120938</v>
      </c>
      <c r="F3412" s="2">
        <f t="shared" si="1078"/>
        <v>40948</v>
      </c>
      <c r="G3412" s="1">
        <v>2012.1913242009134</v>
      </c>
      <c r="H3412" s="3">
        <v>5.78</v>
      </c>
      <c r="I3412" s="1" t="str">
        <f t="shared" si="1066"/>
        <v/>
      </c>
      <c r="J3412" s="1">
        <f t="shared" si="1067"/>
        <v>0.89083148463430883</v>
      </c>
      <c r="K3412">
        <f t="shared" si="1068"/>
        <v>0</v>
      </c>
      <c r="L3412">
        <f t="shared" si="1073"/>
        <v>0.7321521677813253</v>
      </c>
      <c r="M3412">
        <f t="shared" si="1079"/>
        <v>0.7321521677813253</v>
      </c>
      <c r="N3412">
        <f t="shared" si="1074"/>
        <v>3.9367699365357698</v>
      </c>
      <c r="O3412">
        <f t="shared" si="1075"/>
        <v>0.10316019777273588</v>
      </c>
      <c r="P3412">
        <f t="shared" si="1069"/>
        <v>2.1063238361123884</v>
      </c>
      <c r="Q3412">
        <f t="shared" si="1076"/>
        <v>69.801803848437785</v>
      </c>
      <c r="R3412">
        <f t="shared" si="1080"/>
        <v>17.984366041641731</v>
      </c>
      <c r="S3412">
        <v>10.44</v>
      </c>
      <c r="T3412">
        <f t="shared" si="1070"/>
        <v>11.555726716664068</v>
      </c>
      <c r="U3412">
        <f>qten^((S3412-tbar)/10)*IF(S3412&gt;Ttorp,1,torpmult)</f>
        <v>0.85616416780876725</v>
      </c>
      <c r="V3412">
        <f>qtenq^((S3412-tbar)/10)*IF(S3412&gt;Ttorp,1,torpmult)</f>
        <v>0.58804562514548242</v>
      </c>
      <c r="W3412">
        <f t="shared" si="1071"/>
        <v>-4.1154738630458237E-3</v>
      </c>
      <c r="X3412">
        <f t="shared" si="1072"/>
        <v>5.555836242546075E-3</v>
      </c>
      <c r="Y3412">
        <f t="shared" si="1081"/>
        <v>0.90491892308006239</v>
      </c>
      <c r="Z3412">
        <f t="shared" si="1081"/>
        <v>0.78741586227944749</v>
      </c>
      <c r="AL3412">
        <v>12.671041666666659</v>
      </c>
    </row>
    <row r="3413" spans="4:38" x14ac:dyDescent="0.55000000000000004">
      <c r="D3413">
        <f t="shared" si="1077"/>
        <v>1.1801825494001574</v>
      </c>
      <c r="E3413">
        <f t="shared" si="1065"/>
        <v>1.1120442631197522</v>
      </c>
      <c r="F3413" s="2">
        <f t="shared" si="1078"/>
        <v>40949</v>
      </c>
      <c r="G3413" s="1">
        <v>2012.1940639269408</v>
      </c>
      <c r="H3413" s="3">
        <v>5.31</v>
      </c>
      <c r="I3413" s="1" t="str">
        <f t="shared" si="1066"/>
        <v/>
      </c>
      <c r="J3413" s="1">
        <f t="shared" si="1067"/>
        <v>0.89924478113360262</v>
      </c>
      <c r="K3413">
        <f t="shared" si="1068"/>
        <v>0</v>
      </c>
      <c r="L3413">
        <f t="shared" si="1073"/>
        <v>0.73792291801724963</v>
      </c>
      <c r="M3413">
        <f t="shared" si="1079"/>
        <v>0.73792291801724963</v>
      </c>
      <c r="N3413">
        <f t="shared" si="1074"/>
        <v>3.9470859563130434</v>
      </c>
      <c r="O3413">
        <f t="shared" si="1075"/>
        <v>0.10549734174523984</v>
      </c>
      <c r="P3413">
        <f t="shared" si="1069"/>
        <v>2.1654607255038854</v>
      </c>
      <c r="Q3413">
        <f t="shared" si="1076"/>
        <v>69.864045907718449</v>
      </c>
      <c r="R3413">
        <f t="shared" si="1080"/>
        <v>17.989709988661271</v>
      </c>
      <c r="S3413">
        <v>10.52</v>
      </c>
      <c r="T3413">
        <f t="shared" si="1070"/>
        <v>11.568906461917361</v>
      </c>
      <c r="U3413">
        <f>qten^((S3413-tbar)/10)*IF(S3413&gt;Ttorp,1,torpmult)</f>
        <v>0.85894583441965722</v>
      </c>
      <c r="V3413">
        <f>qtenq^((S3413-tbar)/10)*IF(S3413&gt;Ttorp,1,torpmult)</f>
        <v>0.59460355750136051</v>
      </c>
      <c r="W3413">
        <f t="shared" si="1071"/>
        <v>-3.7943876255369102E-3</v>
      </c>
      <c r="X3413">
        <f t="shared" si="1072"/>
        <v>5.4253373994448406E-3</v>
      </c>
      <c r="Y3413">
        <f t="shared" si="1081"/>
        <v>0.90080344921701661</v>
      </c>
      <c r="Z3413">
        <f t="shared" si="1081"/>
        <v>0.79297169852199356</v>
      </c>
      <c r="AL3413">
        <v>12.440104166666673</v>
      </c>
    </row>
    <row r="3414" spans="4:38" x14ac:dyDescent="0.55000000000000004">
      <c r="D3414">
        <f t="shared" si="1077"/>
        <v>1.1731909359557982</v>
      </c>
      <c r="E3414">
        <f t="shared" si="1065"/>
        <v>1.1102664149565653</v>
      </c>
      <c r="F3414" s="2">
        <f t="shared" si="1078"/>
        <v>40950</v>
      </c>
      <c r="G3414" s="1">
        <v>2012.1968036529681</v>
      </c>
      <c r="H3414" s="3">
        <v>5.23</v>
      </c>
      <c r="I3414" s="1" t="str">
        <f t="shared" si="1066"/>
        <v/>
      </c>
      <c r="J3414" s="1">
        <f t="shared" si="1067"/>
        <v>0.90068472443086633</v>
      </c>
      <c r="K3414">
        <f t="shared" si="1068"/>
        <v>0</v>
      </c>
      <c r="L3414">
        <f t="shared" si="1073"/>
        <v>0.74385568712821915</v>
      </c>
      <c r="M3414">
        <f t="shared" si="1079"/>
        <v>0.74385568712821915</v>
      </c>
      <c r="N3414">
        <f t="shared" si="1074"/>
        <v>3.9576356904875674</v>
      </c>
      <c r="O3414">
        <f t="shared" si="1075"/>
        <v>0.10742370491411357</v>
      </c>
      <c r="P3414">
        <f t="shared" si="1069"/>
        <v>2.2168964574272838</v>
      </c>
      <c r="Q3414">
        <f t="shared" si="1076"/>
        <v>69.928892983910373</v>
      </c>
      <c r="R3414">
        <f t="shared" si="1080"/>
        <v>17.995274220970593</v>
      </c>
      <c r="S3414">
        <v>10.63</v>
      </c>
      <c r="T3414">
        <f t="shared" si="1070"/>
        <v>11.582886599478934</v>
      </c>
      <c r="U3414">
        <f>qten^((S3414-tbar)/10)*IF(S3414&gt;Ttorp,1,torpmult)</f>
        <v>0.86278538870560173</v>
      </c>
      <c r="V3414">
        <f>qtenq^((S3414-tbar)/10)*IF(S3414&gt;Ttorp,1,torpmult)</f>
        <v>0.60374029574324828</v>
      </c>
      <c r="W3414">
        <f t="shared" si="1071"/>
        <v>-3.7726003369937811E-3</v>
      </c>
      <c r="X3414">
        <f t="shared" si="1072"/>
        <v>5.3049261135465001E-3</v>
      </c>
      <c r="Y3414">
        <f t="shared" ref="Y3414:Z3429" si="1082">MAX(0.0000000001,Y3413+W3413)</f>
        <v>0.89700906159147964</v>
      </c>
      <c r="Z3414">
        <f t="shared" si="1082"/>
        <v>0.7983970359214384</v>
      </c>
      <c r="AL3414">
        <v>12.349062500000004</v>
      </c>
    </row>
    <row r="3415" spans="4:38" x14ac:dyDescent="0.55000000000000004">
      <c r="D3415">
        <f t="shared" si="1077"/>
        <v>1.1663889341677833</v>
      </c>
      <c r="E3415">
        <f t="shared" si="1065"/>
        <v>1.1051709180756477</v>
      </c>
      <c r="F3415" s="2">
        <f t="shared" si="1078"/>
        <v>40951</v>
      </c>
      <c r="G3415" s="1">
        <v>2012.1995433789955</v>
      </c>
      <c r="H3415" s="3">
        <v>5</v>
      </c>
      <c r="I3415" s="1" t="str">
        <f t="shared" si="1066"/>
        <v/>
      </c>
      <c r="J3415" s="1">
        <f t="shared" si="1067"/>
        <v>0.90483741803595952</v>
      </c>
      <c r="K3415">
        <f t="shared" si="1068"/>
        <v>0</v>
      </c>
      <c r="L3415">
        <f t="shared" si="1073"/>
        <v>0.74992937605267751</v>
      </c>
      <c r="M3415">
        <f t="shared" si="1079"/>
        <v>0.74992937605267751</v>
      </c>
      <c r="N3415">
        <f t="shared" si="1074"/>
        <v>3.9683780609789787</v>
      </c>
      <c r="O3415">
        <f t="shared" si="1075"/>
        <v>0.1127737849347854</v>
      </c>
      <c r="P3415">
        <f t="shared" si="1069"/>
        <v>2.3402550971519633</v>
      </c>
      <c r="Q3415">
        <f t="shared" si="1076"/>
        <v>69.995796784763229</v>
      </c>
      <c r="R3415">
        <f t="shared" si="1080"/>
        <v>18.001011327330879</v>
      </c>
      <c r="S3415">
        <v>10.92</v>
      </c>
      <c r="T3415">
        <f t="shared" si="1070"/>
        <v>11.597662986733662</v>
      </c>
      <c r="U3415">
        <f>qten^((S3415-tbar)/10)*IF(S3415&gt;Ttorp,1,torpmult)</f>
        <v>0.87299032016532518</v>
      </c>
      <c r="V3415">
        <f>qtenq^((S3415-tbar)/10)*IF(S3415&gt;Ttorp,1,torpmult)</f>
        <v>0.62850668726091419</v>
      </c>
      <c r="W3415">
        <f t="shared" si="1071"/>
        <v>-3.630985880179044E-3</v>
      </c>
      <c r="X3415">
        <f t="shared" si="1072"/>
        <v>5.1825081351142971E-3</v>
      </c>
      <c r="Y3415">
        <f t="shared" si="1082"/>
        <v>0.89323646125448586</v>
      </c>
      <c r="Z3415">
        <f t="shared" si="1082"/>
        <v>0.8037019620349849</v>
      </c>
      <c r="AL3415">
        <v>12.139791666666669</v>
      </c>
    </row>
    <row r="3416" spans="4:38" x14ac:dyDescent="0.55000000000000004">
      <c r="D3416">
        <f t="shared" si="1077"/>
        <v>1.1623194706553472</v>
      </c>
      <c r="E3416">
        <f t="shared" si="1065"/>
        <v>1.125694299043422</v>
      </c>
      <c r="F3416" s="2">
        <f t="shared" si="1078"/>
        <v>40952</v>
      </c>
      <c r="G3416" s="1">
        <v>2012.2022831050228</v>
      </c>
      <c r="H3416" s="3">
        <v>5.92</v>
      </c>
      <c r="I3416" s="1" t="str">
        <f t="shared" si="1066"/>
        <v/>
      </c>
      <c r="J3416" s="1">
        <f t="shared" si="1067"/>
        <v>0.8883406452797773</v>
      </c>
      <c r="K3416">
        <f t="shared" si="1068"/>
        <v>0</v>
      </c>
      <c r="L3416">
        <f t="shared" si="1073"/>
        <v>0.75634103385309381</v>
      </c>
      <c r="M3416">
        <f t="shared" si="1079"/>
        <v>0.75634103385309381</v>
      </c>
      <c r="N3416">
        <f t="shared" si="1074"/>
        <v>3.9796554394724573</v>
      </c>
      <c r="O3416">
        <f t="shared" si="1075"/>
        <v>0.11261021507812607</v>
      </c>
      <c r="P3416">
        <f t="shared" si="1069"/>
        <v>2.3501328787506806</v>
      </c>
      <c r="Q3416">
        <f t="shared" si="1076"/>
        <v>70.068344841684578</v>
      </c>
      <c r="R3416">
        <f t="shared" si="1080"/>
        <v>18.007228307627667</v>
      </c>
      <c r="S3416">
        <v>11.05</v>
      </c>
      <c r="T3416">
        <f t="shared" si="1070"/>
        <v>11.613231245120785</v>
      </c>
      <c r="U3416">
        <f>qten^((S3416-tbar)/10)*IF(S3416&gt;Ttorp,1,torpmult)</f>
        <v>0.87760404154185456</v>
      </c>
      <c r="V3416">
        <f>qtenq^((S3416-tbar)/10)*IF(S3416&gt;Ttorp,1,torpmult)</f>
        <v>0.63993620692215403</v>
      </c>
      <c r="W3416">
        <f t="shared" si="1071"/>
        <v>-4.2882873572433061E-3</v>
      </c>
      <c r="X3416">
        <f t="shared" si="1072"/>
        <v>5.0631999808414332E-3</v>
      </c>
      <c r="Y3416">
        <f t="shared" si="1082"/>
        <v>0.88960547537430679</v>
      </c>
      <c r="Z3416">
        <f t="shared" si="1082"/>
        <v>0.80888447017009923</v>
      </c>
      <c r="AL3416">
        <v>12.180104166666665</v>
      </c>
    </row>
    <row r="3417" spans="4:38" x14ac:dyDescent="0.55000000000000004">
      <c r="D3417">
        <f t="shared" si="1077"/>
        <v>1.1599020527140871</v>
      </c>
      <c r="E3417">
        <f t="shared" si="1065"/>
        <v>1.1381452912427443</v>
      </c>
      <c r="F3417" s="2">
        <f t="shared" si="1078"/>
        <v>40953</v>
      </c>
      <c r="G3417" s="1">
        <v>2012.2050228310502</v>
      </c>
      <c r="H3417" s="3">
        <v>6.47</v>
      </c>
      <c r="I3417" s="1" t="str">
        <f t="shared" si="1066"/>
        <v/>
      </c>
      <c r="J3417" s="1">
        <f t="shared" si="1067"/>
        <v>0.87862244626790742</v>
      </c>
      <c r="K3417">
        <f t="shared" si="1068"/>
        <v>0</v>
      </c>
      <c r="L3417">
        <f t="shared" si="1073"/>
        <v>0.76277975406884913</v>
      </c>
      <c r="M3417">
        <f t="shared" si="1079"/>
        <v>0.76277975406884913</v>
      </c>
      <c r="N3417">
        <f t="shared" si="1074"/>
        <v>3.9909164609802699</v>
      </c>
      <c r="O3417">
        <f t="shared" si="1075"/>
        <v>0.11001436698403477</v>
      </c>
      <c r="P3417">
        <f t="shared" si="1069"/>
        <v>2.3088019368377974</v>
      </c>
      <c r="Q3417">
        <f t="shared" si="1076"/>
        <v>70.140457434879011</v>
      </c>
      <c r="R3417">
        <f t="shared" si="1080"/>
        <v>18.013403719692647</v>
      </c>
      <c r="S3417">
        <v>10.98</v>
      </c>
      <c r="T3417">
        <f t="shared" si="1070"/>
        <v>11.629586761426065</v>
      </c>
      <c r="U3417">
        <f>qten^((S3417-tbar)/10)*IF(S3417&gt;Ttorp,1,torpmult)</f>
        <v>0.87511670833246169</v>
      </c>
      <c r="V3417">
        <f>qtenq^((S3417-tbar)/10)*IF(S3417&gt;Ttorp,1,torpmult)</f>
        <v>0.63375626101721239</v>
      </c>
      <c r="W3417">
        <f t="shared" si="1071"/>
        <v>-4.564096598168102E-3</v>
      </c>
      <c r="X3417">
        <f t="shared" si="1072"/>
        <v>4.9133900455780796E-3</v>
      </c>
      <c r="Y3417">
        <f t="shared" si="1082"/>
        <v>0.88531718801706349</v>
      </c>
      <c r="Z3417">
        <f t="shared" si="1082"/>
        <v>0.81394767015094072</v>
      </c>
      <c r="AL3417">
        <v>12.324583333333331</v>
      </c>
    </row>
    <row r="3418" spans="4:38" x14ac:dyDescent="0.55000000000000004">
      <c r="D3418">
        <f t="shared" si="1077"/>
        <v>1.1574762598321682</v>
      </c>
      <c r="E3418">
        <f t="shared" si="1065"/>
        <v>1.1356441238948971</v>
      </c>
      <c r="F3418" s="2">
        <f t="shared" si="1078"/>
        <v>40954</v>
      </c>
      <c r="G3418" s="1">
        <v>2012.2077625570778</v>
      </c>
      <c r="H3418" s="3">
        <v>6.36</v>
      </c>
      <c r="I3418" s="1" t="str">
        <f t="shared" si="1066"/>
        <v/>
      </c>
      <c r="J3418" s="1">
        <f t="shared" si="1067"/>
        <v>0.88055754347613668</v>
      </c>
      <c r="K3418">
        <f t="shared" si="1068"/>
        <v>0</v>
      </c>
      <c r="L3418">
        <f t="shared" si="1073"/>
        <v>0.76910523882730886</v>
      </c>
      <c r="M3418">
        <f t="shared" si="1079"/>
        <v>0.76910523882730886</v>
      </c>
      <c r="N3418">
        <f t="shared" si="1074"/>
        <v>4.0019178976786733</v>
      </c>
      <c r="O3418">
        <f t="shared" si="1075"/>
        <v>0.10745015913824041</v>
      </c>
      <c r="P3418">
        <f t="shared" si="1069"/>
        <v>2.2672756387136666</v>
      </c>
      <c r="Q3418">
        <f t="shared" si="1076"/>
        <v>70.209760159261435</v>
      </c>
      <c r="R3418">
        <f t="shared" si="1080"/>
        <v>18.019334519445209</v>
      </c>
      <c r="S3418">
        <v>10.81</v>
      </c>
      <c r="T3418">
        <f t="shared" si="1070"/>
        <v>11.646724689160497</v>
      </c>
      <c r="U3418">
        <f>qten^((S3418-tbar)/10)*IF(S3418&gt;Ttorp,1,torpmult)</f>
        <v>0.8691053520501284</v>
      </c>
      <c r="V3418">
        <f>qtenq^((S3418-tbar)/10)*IF(S3418&gt;Ttorp,1,torpmult)</f>
        <v>0.6189951454187228</v>
      </c>
      <c r="W3418">
        <f t="shared" si="1071"/>
        <v>-4.3179259201220066E-3</v>
      </c>
      <c r="X3418">
        <f t="shared" si="1072"/>
        <v>4.7487069230924342E-3</v>
      </c>
      <c r="Y3418">
        <f t="shared" si="1082"/>
        <v>0.88075309141889535</v>
      </c>
      <c r="Z3418">
        <f t="shared" si="1082"/>
        <v>0.81886106019651883</v>
      </c>
      <c r="AL3418">
        <v>12.369270833333331</v>
      </c>
    </row>
    <row r="3419" spans="4:38" x14ac:dyDescent="0.55000000000000004">
      <c r="D3419">
        <f t="shared" si="1077"/>
        <v>1.1542305423537964</v>
      </c>
      <c r="E3419">
        <f t="shared" si="1065"/>
        <v>1.1250190850484509</v>
      </c>
      <c r="F3419" s="2">
        <f t="shared" si="1078"/>
        <v>40955</v>
      </c>
      <c r="G3419" s="1">
        <v>2012.2105022831051</v>
      </c>
      <c r="H3419" s="3">
        <v>5.89</v>
      </c>
      <c r="I3419" s="1" t="str">
        <f t="shared" si="1066"/>
        <v/>
      </c>
      <c r="J3419" s="1">
        <f t="shared" si="1067"/>
        <v>0.88887380960024631</v>
      </c>
      <c r="K3419">
        <f t="shared" si="1068"/>
        <v>0</v>
      </c>
      <c r="L3419">
        <f t="shared" si="1073"/>
        <v>0.77531695290597646</v>
      </c>
      <c r="M3419">
        <f t="shared" si="1079"/>
        <v>0.77531695290597646</v>
      </c>
      <c r="N3419">
        <f t="shared" si="1074"/>
        <v>4.0126629135924974</v>
      </c>
      <c r="O3419">
        <f t="shared" si="1075"/>
        <v>0.10389385675370733</v>
      </c>
      <c r="P3419">
        <f t="shared" si="1069"/>
        <v>2.2038120740585594</v>
      </c>
      <c r="Q3419">
        <f t="shared" si="1076"/>
        <v>70.276524749744581</v>
      </c>
      <c r="R3419">
        <f t="shared" si="1080"/>
        <v>18.025044420502432</v>
      </c>
      <c r="S3419">
        <v>10.52</v>
      </c>
      <c r="T3419">
        <f t="shared" si="1070"/>
        <v>11.6646399499826</v>
      </c>
      <c r="U3419">
        <f>qten^((S3419-tbar)/10)*IF(S3419&gt;Ttorp,1,torpmult)</f>
        <v>0.85894583441965722</v>
      </c>
      <c r="V3419">
        <f>qtenq^((S3419-tbar)/10)*IF(S3419&gt;Ttorp,1,torpmult)</f>
        <v>0.59460355750136051</v>
      </c>
      <c r="W3419">
        <f t="shared" si="1071"/>
        <v>-3.8387506023911944E-3</v>
      </c>
      <c r="X3419">
        <f t="shared" si="1072"/>
        <v>4.5913185679134494E-3</v>
      </c>
      <c r="Y3419">
        <f t="shared" si="1082"/>
        <v>0.87643516549877332</v>
      </c>
      <c r="Z3419">
        <f t="shared" si="1082"/>
        <v>0.82360976711961131</v>
      </c>
      <c r="AL3419">
        <v>12.159687500000006</v>
      </c>
    </row>
    <row r="3420" spans="4:38" x14ac:dyDescent="0.55000000000000004">
      <c r="D3420">
        <f t="shared" si="1077"/>
        <v>1.1500786571069799</v>
      </c>
      <c r="E3420">
        <f t="shared" si="1065"/>
        <v>1.1127116898856311</v>
      </c>
      <c r="F3420" s="2">
        <f t="shared" si="1078"/>
        <v>40956</v>
      </c>
      <c r="G3420" s="1">
        <v>2012.2132420091325</v>
      </c>
      <c r="H3420" s="3">
        <v>5.34</v>
      </c>
      <c r="I3420" s="1" t="str">
        <f t="shared" si="1066"/>
        <v/>
      </c>
      <c r="J3420" s="1">
        <f t="shared" si="1067"/>
        <v>0.89870539609661515</v>
      </c>
      <c r="K3420">
        <f t="shared" si="1068"/>
        <v>0</v>
      </c>
      <c r="L3420">
        <f t="shared" si="1073"/>
        <v>0.78135479420476706</v>
      </c>
      <c r="M3420">
        <f t="shared" si="1079"/>
        <v>0.78135479420476706</v>
      </c>
      <c r="N3420">
        <f t="shared" si="1074"/>
        <v>4.0230522992678681</v>
      </c>
      <c r="O3420">
        <f t="shared" si="1075"/>
        <v>0.1053209318464976</v>
      </c>
      <c r="P3420">
        <f t="shared" si="1069"/>
        <v>2.245731723885863</v>
      </c>
      <c r="Q3420">
        <f t="shared" si="1076"/>
        <v>70.339862353754185</v>
      </c>
      <c r="R3420">
        <f t="shared" si="1080"/>
        <v>18.030457894024938</v>
      </c>
      <c r="S3420">
        <v>10.53</v>
      </c>
      <c r="T3420">
        <f t="shared" si="1070"/>
        <v>11.683327235217742</v>
      </c>
      <c r="U3420">
        <f>qten^((S3420-tbar)/10)*IF(S3420&gt;Ttorp,1,torpmult)</f>
        <v>0.85929417760099969</v>
      </c>
      <c r="V3420">
        <f>qtenq^((S3420-tbar)/10)*IF(S3420&gt;Ttorp,1,torpmult)</f>
        <v>0.59542842468248414</v>
      </c>
      <c r="W3420">
        <f t="shared" si="1071"/>
        <v>-3.358134342615296E-3</v>
      </c>
      <c r="X3420">
        <f t="shared" si="1072"/>
        <v>4.4515920780787352E-3</v>
      </c>
      <c r="Y3420">
        <f t="shared" si="1082"/>
        <v>0.87259641489638207</v>
      </c>
      <c r="Z3420">
        <f t="shared" si="1082"/>
        <v>0.82820108568752482</v>
      </c>
      <c r="AL3420">
        <v>11.656041666666672</v>
      </c>
    </row>
    <row r="3421" spans="4:38" x14ac:dyDescent="0.55000000000000004">
      <c r="D3421">
        <f t="shared" si="1077"/>
        <v>1.1467209262362834</v>
      </c>
      <c r="E3421">
        <f t="shared" si="1065"/>
        <v>1.116501348400013</v>
      </c>
      <c r="F3421" s="2">
        <f t="shared" si="1078"/>
        <v>40957</v>
      </c>
      <c r="G3421" s="1">
        <v>2012.2159817351599</v>
      </c>
      <c r="H3421" s="3">
        <v>5.51</v>
      </c>
      <c r="I3421" s="1" t="str">
        <f t="shared" si="1066"/>
        <v/>
      </c>
      <c r="J3421" s="1">
        <f t="shared" si="1067"/>
        <v>0.89565498638495722</v>
      </c>
      <c r="K3421">
        <f t="shared" si="1068"/>
        <v>0</v>
      </c>
      <c r="L3421">
        <f t="shared" si="1073"/>
        <v>0.78750748385924885</v>
      </c>
      <c r="M3421">
        <f t="shared" si="1079"/>
        <v>0.78750748385924885</v>
      </c>
      <c r="N3421">
        <f t="shared" si="1074"/>
        <v>4.0335843924525179</v>
      </c>
      <c r="O3421">
        <f t="shared" si="1075"/>
        <v>0.10174236437472395</v>
      </c>
      <c r="P3421">
        <f t="shared" si="1069"/>
        <v>2.1805923416769457</v>
      </c>
      <c r="Q3421">
        <f t="shared" si="1076"/>
        <v>70.404913124852598</v>
      </c>
      <c r="R3421">
        <f t="shared" si="1080"/>
        <v>18.036014410479943</v>
      </c>
      <c r="S3421">
        <v>10.33</v>
      </c>
      <c r="T3421">
        <f t="shared" si="1070"/>
        <v>11.70278100741605</v>
      </c>
      <c r="U3421">
        <f>qten^((S3421-tbar)/10)*IF(S3421&gt;Ttorp,1,torpmult)</f>
        <v>0.85235407917836736</v>
      </c>
      <c r="V3421">
        <f>qtenq^((S3421-tbar)/10)*IF(S3421&gt;Ttorp,1,torpmult)</f>
        <v>0.57914640309732168</v>
      </c>
      <c r="W3421">
        <f t="shared" si="1071"/>
        <v>-3.433197670626581E-3</v>
      </c>
      <c r="X3421">
        <f t="shared" si="1072"/>
        <v>4.3301191491879262E-3</v>
      </c>
      <c r="Y3421">
        <f t="shared" si="1082"/>
        <v>0.86923828055376673</v>
      </c>
      <c r="Z3421">
        <f t="shared" si="1082"/>
        <v>0.83265267776560359</v>
      </c>
      <c r="AL3421">
        <v>11.324375000000009</v>
      </c>
    </row>
    <row r="3422" spans="4:38" x14ac:dyDescent="0.55000000000000004">
      <c r="D3422">
        <f t="shared" si="1077"/>
        <v>1.145024243790687</v>
      </c>
      <c r="E3422">
        <f t="shared" si="1065"/>
        <v>1.1297541017803185</v>
      </c>
      <c r="F3422" s="2">
        <f t="shared" si="1078"/>
        <v>40958</v>
      </c>
      <c r="G3422" s="1">
        <v>2012.2187214611872</v>
      </c>
      <c r="H3422" s="3">
        <v>6.1</v>
      </c>
      <c r="I3422" s="1" t="str">
        <f t="shared" si="1066"/>
        <v/>
      </c>
      <c r="J3422" s="1">
        <f t="shared" si="1067"/>
        <v>0.88514836850262713</v>
      </c>
      <c r="K3422">
        <f t="shared" si="1068"/>
        <v>0</v>
      </c>
      <c r="L3422">
        <f t="shared" si="1073"/>
        <v>0.79348170945288432</v>
      </c>
      <c r="M3422">
        <f t="shared" si="1079"/>
        <v>0.79348170945288432</v>
      </c>
      <c r="N3422">
        <f t="shared" si="1074"/>
        <v>4.0437586288899903</v>
      </c>
      <c r="O3422">
        <f t="shared" si="1075"/>
        <v>0.10065577344381182</v>
      </c>
      <c r="P3422">
        <f t="shared" si="1069"/>
        <v>2.1681288413699713</v>
      </c>
      <c r="Q3422">
        <f t="shared" si="1076"/>
        <v>70.466284533856197</v>
      </c>
      <c r="R3422">
        <f t="shared" si="1080"/>
        <v>18.041253505781967</v>
      </c>
      <c r="S3422">
        <v>10.35</v>
      </c>
      <c r="T3422">
        <f t="shared" si="1070"/>
        <v>11.72299550200691</v>
      </c>
      <c r="U3422">
        <f>qten^((S3422-tbar)/10)*IF(S3422&gt;Ttorp,1,torpmult)</f>
        <v>0.85304555918921221</v>
      </c>
      <c r="V3422">
        <f>qtenq^((S3422-tbar)/10)*IF(S3422&gt;Ttorp,1,torpmult)</f>
        <v>0.58075436596286101</v>
      </c>
      <c r="W3422">
        <f t="shared" si="1071"/>
        <v>-3.7681714976979253E-3</v>
      </c>
      <c r="X3422">
        <f t="shared" si="1072"/>
        <v>4.2032140358461631E-3</v>
      </c>
      <c r="Y3422">
        <f t="shared" si="1082"/>
        <v>0.86580508288314018</v>
      </c>
      <c r="Z3422">
        <f t="shared" si="1082"/>
        <v>0.83698279691479149</v>
      </c>
      <c r="AL3422">
        <v>11.527604166666668</v>
      </c>
    </row>
    <row r="3423" spans="4:38" x14ac:dyDescent="0.55000000000000004">
      <c r="D3423">
        <f t="shared" si="1077"/>
        <v>1.1439727241520021</v>
      </c>
      <c r="E3423">
        <f t="shared" si="1065"/>
        <v>1.1345090474038375</v>
      </c>
      <c r="F3423" s="2">
        <f t="shared" si="1078"/>
        <v>40959</v>
      </c>
      <c r="G3423" s="1">
        <v>2012.2214611872148</v>
      </c>
      <c r="H3423" s="3">
        <v>6.31</v>
      </c>
      <c r="I3423" s="1" t="str">
        <f t="shared" si="1066"/>
        <v/>
      </c>
      <c r="J3423" s="1">
        <f t="shared" si="1067"/>
        <v>0.88143854144518086</v>
      </c>
      <c r="K3423">
        <f t="shared" si="1068"/>
        <v>0</v>
      </c>
      <c r="L3423">
        <f t="shared" si="1073"/>
        <v>0.79942178847033629</v>
      </c>
      <c r="M3423">
        <f t="shared" si="1079"/>
        <v>0.79942178847033629</v>
      </c>
      <c r="N3423">
        <f t="shared" si="1074"/>
        <v>4.0538242062343715</v>
      </c>
      <c r="O3423">
        <f t="shared" si="1075"/>
        <v>0.10044572635833582</v>
      </c>
      <c r="P3423">
        <f t="shared" si="1069"/>
        <v>2.174364271938884</v>
      </c>
      <c r="Q3423">
        <f t="shared" si="1076"/>
        <v>70.526384602862407</v>
      </c>
      <c r="R3423">
        <f t="shared" si="1080"/>
        <v>18.046381123318223</v>
      </c>
      <c r="S3423">
        <v>10.37</v>
      </c>
      <c r="T3423">
        <f t="shared" si="1070"/>
        <v>11.743964729003823</v>
      </c>
      <c r="U3423">
        <f>qten^((S3423-tbar)/10)*IF(S3423&gt;Ttorp,1,torpmult)</f>
        <v>0.8537376001695145</v>
      </c>
      <c r="V3423">
        <f>qtenq^((S3423-tbar)/10)*IF(S3423&gt;Ttorp,1,torpmult)</f>
        <v>0.58236679323422791</v>
      </c>
      <c r="W3423">
        <f t="shared" si="1071"/>
        <v>-3.767419881596637E-3</v>
      </c>
      <c r="X3423">
        <f t="shared" si="1072"/>
        <v>4.0594958825619781E-3</v>
      </c>
      <c r="Y3423">
        <f t="shared" si="1082"/>
        <v>0.86203691138544225</v>
      </c>
      <c r="Z3423">
        <f t="shared" si="1082"/>
        <v>0.84118601095063761</v>
      </c>
      <c r="AL3423">
        <v>11.435833333333349</v>
      </c>
    </row>
    <row r="3424" spans="4:38" x14ac:dyDescent="0.55000000000000004">
      <c r="D3424">
        <f t="shared" si="1077"/>
        <v>1.1408911380958409</v>
      </c>
      <c r="E3424">
        <f t="shared" si="1065"/>
        <v>1.1131568635903906</v>
      </c>
      <c r="F3424" s="2">
        <f t="shared" si="1078"/>
        <v>40960</v>
      </c>
      <c r="G3424" s="1">
        <v>2012.2242009132422</v>
      </c>
      <c r="H3424" s="3">
        <v>5.36</v>
      </c>
      <c r="I3424" s="1" t="str">
        <f t="shared" si="1066"/>
        <v/>
      </c>
      <c r="J3424" s="1">
        <f t="shared" si="1067"/>
        <v>0.89834598582502301</v>
      </c>
      <c r="K3424">
        <f t="shared" si="1068"/>
        <v>0</v>
      </c>
      <c r="L3424">
        <f t="shared" si="1073"/>
        <v>0.80537895085920996</v>
      </c>
      <c r="M3424">
        <f t="shared" si="1079"/>
        <v>0.80537895085920996</v>
      </c>
      <c r="N3424">
        <f t="shared" si="1074"/>
        <v>4.063868778870205</v>
      </c>
      <c r="O3424">
        <f t="shared" si="1075"/>
        <v>0.10214036521180248</v>
      </c>
      <c r="P3424">
        <f t="shared" si="1069"/>
        <v>2.222098022485135</v>
      </c>
      <c r="Q3424">
        <f t="shared" si="1076"/>
        <v>70.58624396904915</v>
      </c>
      <c r="R3424">
        <f t="shared" si="1080"/>
        <v>18.051485309816748</v>
      </c>
      <c r="S3424">
        <v>10.34</v>
      </c>
      <c r="T3424">
        <f t="shared" si="1070"/>
        <v>11.765682474763413</v>
      </c>
      <c r="U3424">
        <f>qten^((S3424-tbar)/10)*IF(S3424&gt;Ttorp,1,torpmult)</f>
        <v>0.85269974909103641</v>
      </c>
      <c r="V3424">
        <f>qtenq^((S3424-tbar)/10)*IF(S3424&gt;Ttorp,1,torpmult)</f>
        <v>0.57994982725271726</v>
      </c>
      <c r="W3424">
        <f t="shared" si="1071"/>
        <v>-2.9461445090395721E-3</v>
      </c>
      <c r="X3424">
        <f t="shared" si="1072"/>
        <v>3.9134981566453231E-3</v>
      </c>
      <c r="Y3424">
        <f t="shared" si="1082"/>
        <v>0.85826949150384557</v>
      </c>
      <c r="Z3424">
        <f t="shared" si="1082"/>
        <v>0.84524550683319954</v>
      </c>
      <c r="AL3424">
        <v>11.444791666666676</v>
      </c>
    </row>
    <row r="3425" spans="4:38" x14ac:dyDescent="0.55000000000000004">
      <c r="D3425">
        <f t="shared" si="1077"/>
        <v>1.1375182260042349</v>
      </c>
      <c r="E3425">
        <f t="shared" si="1065"/>
        <v>1.1071620171797809</v>
      </c>
      <c r="F3425" s="2">
        <f t="shared" si="1078"/>
        <v>40961</v>
      </c>
      <c r="G3425" s="1">
        <v>2012.2269406392695</v>
      </c>
      <c r="H3425" s="3">
        <v>5.09</v>
      </c>
      <c r="I3425" s="1" t="str">
        <f t="shared" si="1066"/>
        <v/>
      </c>
      <c r="J3425" s="1">
        <f t="shared" si="1067"/>
        <v>0.9032101756410057</v>
      </c>
      <c r="K3425">
        <f t="shared" si="1068"/>
        <v>0</v>
      </c>
      <c r="L3425">
        <f t="shared" si="1073"/>
        <v>0.81146689064684052</v>
      </c>
      <c r="M3425">
        <f t="shared" si="1079"/>
        <v>0.81146689064684052</v>
      </c>
      <c r="N3425">
        <f t="shared" si="1074"/>
        <v>4.0740828153913853</v>
      </c>
      <c r="O3425">
        <f t="shared" si="1075"/>
        <v>0.10289049549760065</v>
      </c>
      <c r="P3425">
        <f t="shared" si="1069"/>
        <v>2.2497106986391677</v>
      </c>
      <c r="Q3425">
        <f t="shared" si="1076"/>
        <v>70.648225673023006</v>
      </c>
      <c r="R3425">
        <f t="shared" si="1080"/>
        <v>18.056767427243056</v>
      </c>
      <c r="S3425">
        <v>10.35</v>
      </c>
      <c r="T3425">
        <f t="shared" si="1070"/>
        <v>11.788142303853256</v>
      </c>
      <c r="U3425">
        <f>qten^((S3425-tbar)/10)*IF(S3425&gt;Ttorp,1,torpmult)</f>
        <v>0.85304555918921221</v>
      </c>
      <c r="V3425">
        <f>qtenq^((S3425-tbar)/10)*IF(S3425&gt;Ttorp,1,torpmult)</f>
        <v>0.58075436596286101</v>
      </c>
      <c r="W3425">
        <f t="shared" si="1071"/>
        <v>-2.7091802565285122E-3</v>
      </c>
      <c r="X3425">
        <f t="shared" si="1072"/>
        <v>3.8015269588982659E-3</v>
      </c>
      <c r="Y3425">
        <f t="shared" si="1082"/>
        <v>0.85532334699480606</v>
      </c>
      <c r="Z3425">
        <f t="shared" si="1082"/>
        <v>0.84915900498984487</v>
      </c>
      <c r="AL3425">
        <v>11.383437499999998</v>
      </c>
    </row>
    <row r="3426" spans="4:38" x14ac:dyDescent="0.55000000000000004">
      <c r="D3426">
        <f t="shared" si="1077"/>
        <v>1.134571213521798</v>
      </c>
      <c r="E3426">
        <f t="shared" si="1065"/>
        <v>1.1080481011798669</v>
      </c>
      <c r="F3426" s="2">
        <f t="shared" si="1078"/>
        <v>40962</v>
      </c>
      <c r="G3426" s="1">
        <v>2012.2296803652969</v>
      </c>
      <c r="H3426" s="3">
        <v>5.13</v>
      </c>
      <c r="I3426" s="1" t="str">
        <f t="shared" si="1066"/>
        <v/>
      </c>
      <c r="J3426" s="1">
        <f t="shared" si="1067"/>
        <v>0.90248789645069061</v>
      </c>
      <c r="K3426">
        <f t="shared" si="1068"/>
        <v>0</v>
      </c>
      <c r="L3426">
        <f t="shared" si="1073"/>
        <v>0.81763048160201635</v>
      </c>
      <c r="M3426">
        <f t="shared" si="1079"/>
        <v>0.81763048160201635</v>
      </c>
      <c r="N3426">
        <f t="shared" si="1074"/>
        <v>4.0843718649411453</v>
      </c>
      <c r="O3426">
        <f t="shared" si="1075"/>
        <v>0.10481106968965648</v>
      </c>
      <c r="P3426">
        <f t="shared" si="1069"/>
        <v>2.303387778162576</v>
      </c>
      <c r="Q3426">
        <f t="shared" si="1076"/>
        <v>70.711124742835423</v>
      </c>
      <c r="R3426">
        <f t="shared" si="1080"/>
        <v>18.062124565712274</v>
      </c>
      <c r="S3426">
        <v>10.48</v>
      </c>
      <c r="T3426">
        <f t="shared" si="1070"/>
        <v>11.811337560941274</v>
      </c>
      <c r="U3426">
        <f>qten^((S3426-tbar)/10)*IF(S3426&gt;Ttorp,1,torpmult)</f>
        <v>0.85755387324570631</v>
      </c>
      <c r="V3426">
        <f>qtenq^((S3426-tbar)/10)*IF(S3426&gt;Ttorp,1,torpmult)</f>
        <v>0.59131550012207146</v>
      </c>
      <c r="W3426">
        <f t="shared" si="1071"/>
        <v>-2.7107371868226454E-3</v>
      </c>
      <c r="X3426">
        <f t="shared" si="1072"/>
        <v>3.698382848872292E-3</v>
      </c>
      <c r="Y3426">
        <f t="shared" si="1082"/>
        <v>0.8526141667382775</v>
      </c>
      <c r="Z3426">
        <f t="shared" si="1082"/>
        <v>0.85296053194874311</v>
      </c>
      <c r="AL3426">
        <v>11.26822916666667</v>
      </c>
    </row>
    <row r="3427" spans="4:38" x14ac:dyDescent="0.55000000000000004">
      <c r="D3427">
        <f t="shared" si="1077"/>
        <v>1.1323185184815934</v>
      </c>
      <c r="E3427">
        <f t="shared" si="1065"/>
        <v>1.1120442631197522</v>
      </c>
      <c r="F3427" s="2">
        <f t="shared" si="1078"/>
        <v>40963</v>
      </c>
      <c r="G3427" s="1">
        <v>2012.2324200913242</v>
      </c>
      <c r="H3427" s="3">
        <v>5.31</v>
      </c>
      <c r="I3427" s="1" t="str">
        <f t="shared" si="1066"/>
        <v/>
      </c>
      <c r="J3427" s="1">
        <f t="shared" si="1067"/>
        <v>0.89924478113360262</v>
      </c>
      <c r="K3427">
        <f t="shared" si="1068"/>
        <v>0</v>
      </c>
      <c r="L3427">
        <f t="shared" si="1073"/>
        <v>0.82394113304903716</v>
      </c>
      <c r="M3427">
        <f t="shared" si="1079"/>
        <v>0.82394113304903716</v>
      </c>
      <c r="N3427">
        <f t="shared" si="1074"/>
        <v>4.094852971910111</v>
      </c>
      <c r="O3427">
        <f t="shared" si="1075"/>
        <v>0.10450551557728005</v>
      </c>
      <c r="P3427">
        <f t="shared" si="1069"/>
        <v>2.3084427194962109</v>
      </c>
      <c r="Q3427">
        <f t="shared" si="1076"/>
        <v>70.776040503739821</v>
      </c>
      <c r="R3427">
        <f t="shared" si="1080"/>
        <v>18.067650136313873</v>
      </c>
      <c r="S3427">
        <v>10.49</v>
      </c>
      <c r="T3427">
        <f t="shared" si="1070"/>
        <v>11.83526137277476</v>
      </c>
      <c r="U3427">
        <f>qten^((S3427-tbar)/10)*IF(S3427&gt;Ttorp,1,torpmult)</f>
        <v>0.85790165192092493</v>
      </c>
      <c r="V3427">
        <f>qtenq^((S3427-tbar)/10)*IF(S3427&gt;Ttorp,1,torpmult)</f>
        <v>0.59213580592681636</v>
      </c>
      <c r="W3427">
        <f t="shared" si="1071"/>
        <v>-2.7948875547717383E-3</v>
      </c>
      <c r="X3427">
        <f t="shared" si="1072"/>
        <v>3.5936655894960728E-3</v>
      </c>
      <c r="Y3427">
        <f t="shared" si="1082"/>
        <v>0.84990342955145481</v>
      </c>
      <c r="Z3427">
        <f t="shared" si="1082"/>
        <v>0.85665891479761536</v>
      </c>
      <c r="AL3427">
        <v>11.199895833333336</v>
      </c>
    </row>
    <row r="3428" spans="4:38" x14ac:dyDescent="0.55000000000000004">
      <c r="D3428">
        <f t="shared" si="1077"/>
        <v>1.1302243903024163</v>
      </c>
      <c r="E3428">
        <f t="shared" si="1065"/>
        <v>1.1113772366898202</v>
      </c>
      <c r="F3428" s="2">
        <f t="shared" si="1078"/>
        <v>40964</v>
      </c>
      <c r="G3428" s="1">
        <v>2012.2351598173516</v>
      </c>
      <c r="H3428" s="3">
        <v>5.28</v>
      </c>
      <c r="I3428" s="1" t="str">
        <f t="shared" si="1066"/>
        <v/>
      </c>
      <c r="J3428" s="1">
        <f t="shared" si="1067"/>
        <v>0.89978448989872106</v>
      </c>
      <c r="K3428">
        <f t="shared" si="1068"/>
        <v>0</v>
      </c>
      <c r="L3428">
        <f t="shared" si="1073"/>
        <v>0.83026563365039663</v>
      </c>
      <c r="M3428">
        <f t="shared" si="1079"/>
        <v>0.83026563365039663</v>
      </c>
      <c r="N3428">
        <f t="shared" si="1074"/>
        <v>4.105303523467839</v>
      </c>
      <c r="O3428">
        <f t="shared" si="1075"/>
        <v>0.10517755712317722</v>
      </c>
      <c r="P3428">
        <f t="shared" si="1069"/>
        <v>2.3351843570716762</v>
      </c>
      <c r="Q3428">
        <f t="shared" si="1076"/>
        <v>70.840631280484146</v>
      </c>
      <c r="R3428">
        <f t="shared" si="1080"/>
        <v>18.073144692203389</v>
      </c>
      <c r="S3428">
        <v>10.53</v>
      </c>
      <c r="T3428">
        <f t="shared" si="1070"/>
        <v>11.859906650206899</v>
      </c>
      <c r="U3428">
        <f>qten^((S3428-tbar)/10)*IF(S3428&gt;Ttorp,1,torpmult)</f>
        <v>0.85929417760099969</v>
      </c>
      <c r="V3428">
        <f>qtenq^((S3428-tbar)/10)*IF(S3428&gt;Ttorp,1,torpmult)</f>
        <v>0.59542842468248414</v>
      </c>
      <c r="W3428">
        <f t="shared" si="1071"/>
        <v>-2.7054724232136729E-3</v>
      </c>
      <c r="X3428">
        <f t="shared" si="1072"/>
        <v>3.4837168587872822E-3</v>
      </c>
      <c r="Y3428">
        <f t="shared" si="1082"/>
        <v>0.84710854199668306</v>
      </c>
      <c r="Z3428">
        <f t="shared" si="1082"/>
        <v>0.86025258038711139</v>
      </c>
      <c r="AL3428">
        <v>11.184687500000004</v>
      </c>
    </row>
    <row r="3429" spans="4:38" x14ac:dyDescent="0.55000000000000004">
      <c r="D3429">
        <f t="shared" si="1077"/>
        <v>1.127829615448517</v>
      </c>
      <c r="E3429">
        <f t="shared" si="1065"/>
        <v>1.1062766417634236</v>
      </c>
      <c r="F3429" s="2">
        <f t="shared" si="1078"/>
        <v>40965</v>
      </c>
      <c r="G3429" s="1">
        <v>2012.2378995433792</v>
      </c>
      <c r="H3429" s="3">
        <v>5.05</v>
      </c>
      <c r="I3429" s="1" t="str">
        <f t="shared" si="1066"/>
        <v/>
      </c>
      <c r="J3429" s="1">
        <f t="shared" si="1067"/>
        <v>0.90393303288586413</v>
      </c>
      <c r="K3429">
        <f t="shared" si="1068"/>
        <v>0</v>
      </c>
      <c r="L3429">
        <f t="shared" si="1073"/>
        <v>0.83666339901223685</v>
      </c>
      <c r="M3429">
        <f t="shared" si="1079"/>
        <v>0.83666339901223685</v>
      </c>
      <c r="N3429">
        <f t="shared" si="1074"/>
        <v>4.1158212791801567</v>
      </c>
      <c r="O3429">
        <f t="shared" si="1075"/>
        <v>0.10977572300434169</v>
      </c>
      <c r="P3429">
        <f t="shared" si="1069"/>
        <v>2.4500362360201242</v>
      </c>
      <c r="Q3429">
        <f t="shared" si="1076"/>
        <v>70.905980579423016</v>
      </c>
      <c r="R3429">
        <f t="shared" si="1080"/>
        <v>18.078700375565198</v>
      </c>
      <c r="S3429">
        <v>10.78</v>
      </c>
      <c r="T3429">
        <f t="shared" si="1070"/>
        <v>11.885266090315302</v>
      </c>
      <c r="U3429">
        <f>qten^((S3429-tbar)/10)*IF(S3429&gt;Ttorp,1,torpmult)</f>
        <v>0.86804881907470688</v>
      </c>
      <c r="V3429">
        <f>qtenq^((S3429-tbar)/10)*IF(S3429&gt;Ttorp,1,torpmult)</f>
        <v>0.61642616273190332</v>
      </c>
      <c r="W3429">
        <f t="shared" si="1071"/>
        <v>-2.4777781994788778E-3</v>
      </c>
      <c r="X3429">
        <f t="shared" si="1072"/>
        <v>3.3763103063799496E-3</v>
      </c>
      <c r="Y3429">
        <f t="shared" si="1082"/>
        <v>0.84440306957346944</v>
      </c>
      <c r="Z3429">
        <f t="shared" si="1082"/>
        <v>0.86373629724589862</v>
      </c>
      <c r="AL3429">
        <v>11.196562500000006</v>
      </c>
    </row>
    <row r="3430" spans="4:38" x14ac:dyDescent="0.55000000000000004">
      <c r="D3430">
        <f t="shared" si="1077"/>
        <v>1.1260288936236709</v>
      </c>
      <c r="E3430">
        <f t="shared" si="1065"/>
        <v>1.1098223972000543</v>
      </c>
      <c r="F3430" s="2">
        <f t="shared" si="1078"/>
        <v>40966</v>
      </c>
      <c r="G3430" s="1">
        <v>2012.2406392694065</v>
      </c>
      <c r="H3430" s="3">
        <v>5.21</v>
      </c>
      <c r="I3430" s="1" t="str">
        <f t="shared" si="1066"/>
        <v/>
      </c>
      <c r="J3430" s="1">
        <f t="shared" si="1067"/>
        <v>0.9010450703850249</v>
      </c>
      <c r="K3430">
        <f t="shared" si="1068"/>
        <v>0</v>
      </c>
      <c r="L3430">
        <f t="shared" si="1073"/>
        <v>0.84337582705612757</v>
      </c>
      <c r="M3430">
        <f t="shared" si="1079"/>
        <v>0.84337582705612757</v>
      </c>
      <c r="N3430">
        <f t="shared" si="1074"/>
        <v>4.1267988514805909</v>
      </c>
      <c r="O3430">
        <f t="shared" si="1075"/>
        <v>0.10867920617931404</v>
      </c>
      <c r="P3430">
        <f t="shared" si="1069"/>
        <v>2.4384375464802748</v>
      </c>
      <c r="Q3430">
        <f t="shared" si="1076"/>
        <v>70.976231040934962</v>
      </c>
      <c r="R3430">
        <f t="shared" si="1080"/>
        <v>18.084668926376491</v>
      </c>
      <c r="S3430">
        <v>10.74</v>
      </c>
      <c r="T3430">
        <f t="shared" si="1070"/>
        <v>11.911332178547998</v>
      </c>
      <c r="U3430">
        <f>qten^((S3430-tbar)/10)*IF(S3430&gt;Ttorp,1,torpmult)</f>
        <v>0.86664210609604475</v>
      </c>
      <c r="V3430">
        <f>qtenq^((S3430-tbar)/10)*IF(S3430&gt;Ttorp,1,torpmult)</f>
        <v>0.61301743002657827</v>
      </c>
      <c r="W3430">
        <f t="shared" si="1071"/>
        <v>-2.5441684492941846E-3</v>
      </c>
      <c r="X3430">
        <f t="shared" si="1072"/>
        <v>3.2777855058195304E-3</v>
      </c>
      <c r="Y3430">
        <f t="shared" ref="Y3430:Z3445" si="1083">MAX(0.0000000001,Y3429+W3429)</f>
        <v>0.84192529137399053</v>
      </c>
      <c r="Z3430">
        <f t="shared" si="1083"/>
        <v>0.86711260755227859</v>
      </c>
      <c r="AL3430">
        <v>11.098750000000003</v>
      </c>
    </row>
    <row r="3431" spans="4:38" x14ac:dyDescent="0.55000000000000004">
      <c r="D3431">
        <f t="shared" si="1077"/>
        <v>1.1251431492832535</v>
      </c>
      <c r="E3431">
        <f t="shared" si="1065"/>
        <v>1.1171714502194958</v>
      </c>
      <c r="F3431" s="2">
        <f t="shared" si="1078"/>
        <v>40967</v>
      </c>
      <c r="G3431" s="1">
        <v>2012.2433789954339</v>
      </c>
      <c r="H3431" s="3">
        <v>5.54</v>
      </c>
      <c r="I3431" s="1" t="str">
        <f t="shared" si="1066"/>
        <v/>
      </c>
      <c r="J3431" s="1">
        <f t="shared" si="1067"/>
        <v>0.89511775457878506</v>
      </c>
      <c r="K3431">
        <f t="shared" si="1068"/>
        <v>0</v>
      </c>
      <c r="L3431">
        <f t="shared" si="1073"/>
        <v>0.85005647786840233</v>
      </c>
      <c r="M3431">
        <f t="shared" si="1079"/>
        <v>0.85005647786840233</v>
      </c>
      <c r="N3431">
        <f t="shared" si="1074"/>
        <v>4.1376667720985223</v>
      </c>
      <c r="O3431">
        <f t="shared" si="1075"/>
        <v>0.10540202875947813</v>
      </c>
      <c r="P3431">
        <f t="shared" si="1069"/>
        <v>2.3771752587907273</v>
      </c>
      <c r="Q3431">
        <f t="shared" si="1076"/>
        <v>71.045346429003487</v>
      </c>
      <c r="R3431">
        <f t="shared" si="1080"/>
        <v>18.090537198014591</v>
      </c>
      <c r="S3431">
        <v>10.59</v>
      </c>
      <c r="T3431">
        <f t="shared" si="1070"/>
        <v>11.938097190957626</v>
      </c>
      <c r="U3431">
        <f>qten^((S3431-tbar)/10)*IF(S3431&gt;Ttorp,1,torpmult)</f>
        <v>0.86138720535758928</v>
      </c>
      <c r="V3431">
        <f>qtenq^((S3431-tbar)/10)*IF(S3431&gt;Ttorp,1,torpmult)</f>
        <v>0.60040171374260443</v>
      </c>
      <c r="W3431">
        <f t="shared" si="1071"/>
        <v>-2.7039693736948534E-3</v>
      </c>
      <c r="X3431">
        <f t="shared" si="1072"/>
        <v>3.1750260840907388E-3</v>
      </c>
      <c r="Y3431">
        <f t="shared" si="1083"/>
        <v>0.83938112292469635</v>
      </c>
      <c r="Z3431">
        <f t="shared" si="1083"/>
        <v>0.87039039305809807</v>
      </c>
      <c r="AL3431">
        <v>10.825104166666662</v>
      </c>
    </row>
    <row r="3432" spans="4:38" x14ac:dyDescent="0.55000000000000004">
      <c r="D3432">
        <f t="shared" si="1077"/>
        <v>1.1248386178247698</v>
      </c>
      <c r="E3432">
        <f t="shared" si="1065"/>
        <v>1.1220978346984174</v>
      </c>
      <c r="F3432" s="2">
        <f t="shared" si="1078"/>
        <v>40968</v>
      </c>
      <c r="G3432" s="1">
        <v>2012.2461187214612</v>
      </c>
      <c r="H3432" s="3">
        <v>5.76</v>
      </c>
      <c r="I3432" s="1" t="str">
        <f t="shared" si="1066"/>
        <v/>
      </c>
      <c r="J3432" s="1">
        <f t="shared" si="1067"/>
        <v>0.8911878885041844</v>
      </c>
      <c r="K3432">
        <f t="shared" si="1068"/>
        <v>0</v>
      </c>
      <c r="L3432">
        <f t="shared" si="1073"/>
        <v>0.85656928679659605</v>
      </c>
      <c r="M3432">
        <f t="shared" si="1079"/>
        <v>0.85656928679659605</v>
      </c>
      <c r="N3432">
        <f t="shared" si="1074"/>
        <v>4.1482069749744701</v>
      </c>
      <c r="O3432">
        <f t="shared" si="1075"/>
        <v>9.8637737791111846E-2</v>
      </c>
      <c r="P3432">
        <f t="shared" si="1069"/>
        <v>2.235587007948622</v>
      </c>
      <c r="Q3432">
        <f t="shared" si="1076"/>
        <v>71.11100489847945</v>
      </c>
      <c r="R3432">
        <f t="shared" si="1080"/>
        <v>18.096108434416603</v>
      </c>
      <c r="S3432">
        <v>10.19</v>
      </c>
      <c r="T3432">
        <f t="shared" si="1070"/>
        <v>11.965553196496092</v>
      </c>
      <c r="U3432">
        <f>qten^((S3432-tbar)/10)*IF(S3432&gt;Ttorp,1,torpmult)</f>
        <v>0.84752938809696432</v>
      </c>
      <c r="V3432">
        <f>qtenq^((S3432-tbar)/10)*IF(S3432&gt;Ttorp,1,torpmult)</f>
        <v>0.56801463239334316</v>
      </c>
      <c r="W3432">
        <f t="shared" si="1071"/>
        <v>-2.747200948075082E-3</v>
      </c>
      <c r="X3432">
        <f t="shared" si="1072"/>
        <v>3.0637791073931039E-3</v>
      </c>
      <c r="Y3432">
        <f t="shared" si="1083"/>
        <v>0.83667715355100147</v>
      </c>
      <c r="Z3432">
        <f t="shared" si="1083"/>
        <v>0.87356541914218877</v>
      </c>
      <c r="AL3432">
        <v>10.679999999999998</v>
      </c>
    </row>
    <row r="3433" spans="4:38" x14ac:dyDescent="0.55000000000000004">
      <c r="D3433">
        <f t="shared" si="1077"/>
        <v>1.1242060421067972</v>
      </c>
      <c r="E3433">
        <f t="shared" si="1065"/>
        <v>1.1185128606450452</v>
      </c>
      <c r="F3433" s="2">
        <f t="shared" si="1078"/>
        <v>40969</v>
      </c>
      <c r="G3433" s="1">
        <v>2012.2527397260274</v>
      </c>
      <c r="H3433" s="3">
        <v>5.6</v>
      </c>
      <c r="I3433" s="1" t="str">
        <f t="shared" si="1066"/>
        <v/>
      </c>
      <c r="J3433" s="1">
        <f t="shared" si="1067"/>
        <v>0.89404425750035732</v>
      </c>
      <c r="K3433">
        <f t="shared" si="1068"/>
        <v>0</v>
      </c>
      <c r="L3433">
        <f t="shared" si="1073"/>
        <v>0.86269418270878406</v>
      </c>
      <c r="M3433">
        <f t="shared" si="1079"/>
        <v>0.86269418270878406</v>
      </c>
      <c r="N3433">
        <f t="shared" si="1074"/>
        <v>4.1580707487535813</v>
      </c>
      <c r="O3433">
        <f t="shared" si="1075"/>
        <v>0.10156672347888751</v>
      </c>
      <c r="P3433">
        <f t="shared" si="1069"/>
        <v>2.3130815796673367</v>
      </c>
      <c r="Q3433">
        <f t="shared" si="1076"/>
        <v>71.169657190782559</v>
      </c>
      <c r="R3433">
        <f t="shared" si="1080"/>
        <v>18.10108228512912</v>
      </c>
      <c r="S3433">
        <v>10.36</v>
      </c>
      <c r="T3433">
        <f t="shared" si="1070"/>
        <v>12.034708071021795</v>
      </c>
      <c r="U3433">
        <f>qten^((S3433-tbar)/10)*IF(S3433&gt;Ttorp,1,torpmult)</f>
        <v>0.85339150952974652</v>
      </c>
      <c r="V3433">
        <f>qtenq^((S3433-tbar)/10)*IF(S3433&gt;Ttorp,1,torpmult)</f>
        <v>0.58156002077392543</v>
      </c>
      <c r="W3433">
        <f t="shared" si="1071"/>
        <v>-2.5062991555573066E-3</v>
      </c>
      <c r="X3433">
        <f t="shared" si="1072"/>
        <v>2.9492940488407143E-3</v>
      </c>
      <c r="Y3433">
        <f t="shared" si="1083"/>
        <v>0.83392995260292635</v>
      </c>
      <c r="Z3433">
        <f t="shared" si="1083"/>
        <v>0.87662919824958185</v>
      </c>
      <c r="AL3433">
        <v>10.68020833333334</v>
      </c>
    </row>
    <row r="3434" spans="4:38" x14ac:dyDescent="0.55000000000000004">
      <c r="D3434">
        <f t="shared" si="1077"/>
        <v>1.1268128177818402</v>
      </c>
      <c r="E3434">
        <f t="shared" si="1065"/>
        <v>1.1502737988572271</v>
      </c>
      <c r="F3434" s="2">
        <f t="shared" si="1078"/>
        <v>40970</v>
      </c>
      <c r="G3434" s="1">
        <v>2012.2554794520547</v>
      </c>
      <c r="H3434" s="3">
        <v>7</v>
      </c>
      <c r="I3434" s="1" t="str">
        <f t="shared" si="1066"/>
        <v/>
      </c>
      <c r="J3434" s="1">
        <f t="shared" si="1067"/>
        <v>0.86935823539880586</v>
      </c>
      <c r="K3434">
        <f t="shared" si="1068"/>
        <v>0</v>
      </c>
      <c r="L3434">
        <f t="shared" si="1073"/>
        <v>0.86903139251609185</v>
      </c>
      <c r="M3434">
        <f t="shared" si="1079"/>
        <v>0.86903139251609185</v>
      </c>
      <c r="N3434">
        <f t="shared" si="1074"/>
        <v>4.16822742110147</v>
      </c>
      <c r="O3434">
        <f t="shared" si="1075"/>
        <v>9.5655148570994442E-2</v>
      </c>
      <c r="P3434">
        <f t="shared" si="1069"/>
        <v>2.1887834387661789</v>
      </c>
      <c r="Q3434">
        <f t="shared" si="1076"/>
        <v>71.23143227794607</v>
      </c>
      <c r="R3434">
        <f t="shared" si="1080"/>
        <v>18.106318002172628</v>
      </c>
      <c r="S3434">
        <v>10.18</v>
      </c>
      <c r="T3434">
        <f t="shared" si="1070"/>
        <v>12.064462359425253</v>
      </c>
      <c r="U3434">
        <f>qten^((S3434-tbar)/10)*IF(S3434&gt;Ttorp,1,torpmult)</f>
        <v>0.84718581416032357</v>
      </c>
      <c r="V3434">
        <f>qtenq^((S3434-tbar)/10)*IF(S3434&gt;Ttorp,1,torpmult)</f>
        <v>0.56722774246797703</v>
      </c>
      <c r="W3434">
        <f t="shared" si="1071"/>
        <v>-3.3663139289507732E-3</v>
      </c>
      <c r="X3434">
        <f t="shared" si="1072"/>
        <v>2.8445832132082127E-3</v>
      </c>
      <c r="Y3434">
        <f t="shared" si="1083"/>
        <v>0.83142365344736902</v>
      </c>
      <c r="Z3434">
        <f t="shared" si="1083"/>
        <v>0.87957849229842255</v>
      </c>
      <c r="AL3434">
        <v>10.751666666666665</v>
      </c>
    </row>
    <row r="3435" spans="4:38" x14ac:dyDescent="0.55000000000000004">
      <c r="D3435">
        <f t="shared" si="1077"/>
        <v>1.1284022349758973</v>
      </c>
      <c r="E3435">
        <f t="shared" si="1065"/>
        <v>1.1427069897224118</v>
      </c>
      <c r="F3435" s="2">
        <f t="shared" si="1078"/>
        <v>40971</v>
      </c>
      <c r="G3435" s="1">
        <v>2012.2582191780823</v>
      </c>
      <c r="H3435" s="3">
        <v>6.67</v>
      </c>
      <c r="I3435" s="1" t="str">
        <f t="shared" si="1066"/>
        <v/>
      </c>
      <c r="J3435" s="1">
        <f t="shared" si="1067"/>
        <v>0.8751149760997976</v>
      </c>
      <c r="K3435">
        <f t="shared" si="1068"/>
        <v>0</v>
      </c>
      <c r="L3435">
        <f t="shared" si="1073"/>
        <v>0.87502805947161566</v>
      </c>
      <c r="M3435">
        <f t="shared" si="1079"/>
        <v>0.87502805947161566</v>
      </c>
      <c r="N3435">
        <f t="shared" si="1074"/>
        <v>4.1777929359585695</v>
      </c>
      <c r="O3435">
        <f t="shared" si="1075"/>
        <v>2.1864091953860409E-2</v>
      </c>
      <c r="P3435">
        <f t="shared" si="1069"/>
        <v>0.50170438521390015</v>
      </c>
      <c r="Q3435">
        <f t="shared" si="1076"/>
        <v>71.286677163823626</v>
      </c>
      <c r="R3435">
        <f t="shared" si="1080"/>
        <v>18.110997691813992</v>
      </c>
      <c r="S3435">
        <v>9.5399999999999991</v>
      </c>
      <c r="T3435">
        <f t="shared" si="1070"/>
        <v>12.094870196234197</v>
      </c>
      <c r="U3435">
        <f>qten^((S3435-tbar)/10)*IF(S3435&gt;Ttorp,1,torpmult)</f>
        <v>0.20637108293376089</v>
      </c>
      <c r="V3435">
        <f>qtenq^((S3435-tbar)/10)*IF(S3435&gt;Ttorp,1,torpmult)</f>
        <v>0.12976740881788215</v>
      </c>
      <c r="W3435">
        <f t="shared" si="1071"/>
        <v>-2.8764819618889853E-3</v>
      </c>
      <c r="X3435">
        <f t="shared" si="1072"/>
        <v>2.6993159999014749E-3</v>
      </c>
      <c r="Y3435">
        <f t="shared" si="1083"/>
        <v>0.8280573395184182</v>
      </c>
      <c r="Z3435">
        <f t="shared" si="1083"/>
        <v>0.88242307551163079</v>
      </c>
      <c r="AL3435">
        <v>10.760625000000005</v>
      </c>
    </row>
    <row r="3436" spans="4:38" x14ac:dyDescent="0.55000000000000004">
      <c r="D3436">
        <f t="shared" si="1077"/>
        <v>1.1260791032858726</v>
      </c>
      <c r="E3436">
        <f t="shared" si="1065"/>
        <v>1.1051709180756477</v>
      </c>
      <c r="F3436" s="2">
        <f t="shared" si="1078"/>
        <v>40972</v>
      </c>
      <c r="G3436" s="1">
        <v>2012.2609589041097</v>
      </c>
      <c r="H3436" s="3">
        <v>5</v>
      </c>
      <c r="I3436" s="1" t="str">
        <f t="shared" si="1066"/>
        <v/>
      </c>
      <c r="J3436" s="1">
        <f t="shared" si="1067"/>
        <v>0.90483741803595952</v>
      </c>
      <c r="K3436">
        <f t="shared" si="1068"/>
        <v>0</v>
      </c>
      <c r="L3436">
        <f t="shared" si="1073"/>
        <v>0.87640259203384552</v>
      </c>
      <c r="M3436">
        <f t="shared" si="1079"/>
        <v>0.87640259203384552</v>
      </c>
      <c r="N3436">
        <f t="shared" si="1074"/>
        <v>4.1799793451539555</v>
      </c>
      <c r="O3436">
        <f t="shared" si="1075"/>
        <v>0.10041113477485375</v>
      </c>
      <c r="P3436">
        <f t="shared" si="1069"/>
        <v>2.3108318941525963</v>
      </c>
      <c r="Q3436">
        <f t="shared" si="1076"/>
        <v>71.29839983053769</v>
      </c>
      <c r="R3436">
        <f t="shared" si="1080"/>
        <v>18.11199038573498</v>
      </c>
      <c r="S3436">
        <v>10.199999999999999</v>
      </c>
      <c r="T3436">
        <f t="shared" si="1070"/>
        <v>12.125922570947218</v>
      </c>
      <c r="U3436">
        <f>qten^((S3436-tbar)/10)*IF(S3436&gt;Ttorp,1,torpmult)</f>
        <v>0.84787310136909444</v>
      </c>
      <c r="V3436">
        <f>qtenq^((S3436-tbar)/10)*IF(S3436&gt;Ttorp,1,torpmult)</f>
        <v>0.56880261393625231</v>
      </c>
      <c r="W3436">
        <f t="shared" si="1071"/>
        <v>-1.5256321927607092E-3</v>
      </c>
      <c r="X3436">
        <f t="shared" si="1072"/>
        <v>2.575179151177269E-3</v>
      </c>
      <c r="Y3436">
        <f t="shared" si="1083"/>
        <v>0.82518085755652926</v>
      </c>
      <c r="Z3436">
        <f t="shared" si="1083"/>
        <v>0.88512239151153227</v>
      </c>
      <c r="AL3436">
        <v>10.637187500000001</v>
      </c>
    </row>
    <row r="3437" spans="4:38" x14ac:dyDescent="0.55000000000000004">
      <c r="D3437">
        <f t="shared" si="1077"/>
        <v>1.1226700051601051</v>
      </c>
      <c r="E3437">
        <f t="shared" si="1065"/>
        <v>1.0919881220281975</v>
      </c>
      <c r="F3437" s="2">
        <f t="shared" si="1078"/>
        <v>40973</v>
      </c>
      <c r="G3437" s="1">
        <v>2012.263698630137</v>
      </c>
      <c r="H3437" s="3">
        <v>4.4000000000000004</v>
      </c>
      <c r="I3437" s="1" t="str">
        <f t="shared" si="1066"/>
        <v/>
      </c>
      <c r="J3437" s="1">
        <f t="shared" si="1067"/>
        <v>0.91576087672332562</v>
      </c>
      <c r="K3437">
        <f t="shared" si="1068"/>
        <v>0</v>
      </c>
      <c r="L3437">
        <f t="shared" si="1073"/>
        <v>0.88273363831919505</v>
      </c>
      <c r="M3437">
        <f t="shared" si="1079"/>
        <v>0.88273363831919505</v>
      </c>
      <c r="N3437">
        <f t="shared" si="1074"/>
        <v>4.1900204586314409</v>
      </c>
      <c r="O3437">
        <f t="shared" si="1075"/>
        <v>0.10427328400601787</v>
      </c>
      <c r="P3437">
        <f t="shared" si="1069"/>
        <v>2.4114654568534353</v>
      </c>
      <c r="Q3437">
        <f t="shared" si="1076"/>
        <v>71.359299894549622</v>
      </c>
      <c r="R3437">
        <f t="shared" si="1080"/>
        <v>18.117145749081644</v>
      </c>
      <c r="S3437">
        <v>10.36</v>
      </c>
      <c r="T3437">
        <f t="shared" si="1070"/>
        <v>12.157610282072138</v>
      </c>
      <c r="U3437">
        <f>qten^((S3437-tbar)/10)*IF(S3437&gt;Ttorp,1,torpmult)</f>
        <v>0.85339150952974652</v>
      </c>
      <c r="V3437">
        <f>qtenq^((S3437-tbar)/10)*IF(S3437&gt;Ttorp,1,torpmult)</f>
        <v>0.58156002077392543</v>
      </c>
      <c r="W3437">
        <f t="shared" si="1071"/>
        <v>-1.1256810826360819E-3</v>
      </c>
      <c r="X3437">
        <f t="shared" si="1072"/>
        <v>2.5122477896829393E-3</v>
      </c>
      <c r="Y3437">
        <f t="shared" si="1083"/>
        <v>0.82365522536376856</v>
      </c>
      <c r="Z3437">
        <f t="shared" si="1083"/>
        <v>0.88769757066270949</v>
      </c>
      <c r="AL3437">
        <v>10.473750000000001</v>
      </c>
    </row>
    <row r="3438" spans="4:38" x14ac:dyDescent="0.55000000000000004">
      <c r="D3438">
        <f t="shared" si="1077"/>
        <v>1.1232203599121298</v>
      </c>
      <c r="E3438">
        <f t="shared" si="1065"/>
        <v>1.1281735526803525</v>
      </c>
      <c r="F3438" s="2">
        <f t="shared" si="1078"/>
        <v>40974</v>
      </c>
      <c r="G3438" s="1">
        <v>2012.2664383561644</v>
      </c>
      <c r="H3438" s="3">
        <v>6.03</v>
      </c>
      <c r="I3438" s="1" t="str">
        <f t="shared" si="1066"/>
        <v/>
      </c>
      <c r="J3438" s="1">
        <f t="shared" si="1067"/>
        <v>0.88638844406888151</v>
      </c>
      <c r="K3438">
        <f t="shared" si="1068"/>
        <v>0</v>
      </c>
      <c r="L3438">
        <f t="shared" si="1073"/>
        <v>0.88934039299550582</v>
      </c>
      <c r="M3438">
        <f t="shared" si="1079"/>
        <v>0.88934039299550582</v>
      </c>
      <c r="N3438">
        <f t="shared" si="1074"/>
        <v>4.2004477870320427</v>
      </c>
      <c r="O3438">
        <f t="shared" si="1075"/>
        <v>0.10464916882519049</v>
      </c>
      <c r="P3438">
        <f t="shared" si="1069"/>
        <v>2.4322257032443613</v>
      </c>
      <c r="Q3438">
        <f t="shared" si="1076"/>
        <v>71.424462886925937</v>
      </c>
      <c r="R3438">
        <f t="shared" si="1080"/>
        <v>18.122658734132109</v>
      </c>
      <c r="S3438">
        <v>10.63</v>
      </c>
      <c r="T3438">
        <f t="shared" si="1070"/>
        <v>12.189923939859522</v>
      </c>
      <c r="U3438">
        <f>qten^((S3438-tbar)/10)*IF(S3438&gt;Ttorp,1,torpmult)</f>
        <v>0.86278538870560173</v>
      </c>
      <c r="V3438">
        <f>qtenq^((S3438-tbar)/10)*IF(S3438&gt;Ttorp,1,torpmult)</f>
        <v>0.60374029574324828</v>
      </c>
      <c r="W3438">
        <f t="shared" si="1071"/>
        <v>-2.3314319673663486E-3</v>
      </c>
      <c r="X3438">
        <f t="shared" si="1072"/>
        <v>2.4672488287885777E-3</v>
      </c>
      <c r="Y3438">
        <f t="shared" si="1083"/>
        <v>0.82252954428113245</v>
      </c>
      <c r="Z3438">
        <f t="shared" si="1083"/>
        <v>0.89020981845239244</v>
      </c>
      <c r="AL3438">
        <v>10.373437500000003</v>
      </c>
    </row>
    <row r="3439" spans="4:38" x14ac:dyDescent="0.55000000000000004">
      <c r="D3439">
        <f t="shared" si="1077"/>
        <v>1.1243492286613006</v>
      </c>
      <c r="E3439">
        <f t="shared" si="1065"/>
        <v>1.1345090474038375</v>
      </c>
      <c r="F3439" s="2">
        <f t="shared" si="1078"/>
        <v>40975</v>
      </c>
      <c r="G3439" s="1">
        <v>2012.2691780821917</v>
      </c>
      <c r="H3439" s="3">
        <v>6.31</v>
      </c>
      <c r="I3439" s="1" t="str">
        <f t="shared" si="1066"/>
        <v/>
      </c>
      <c r="J3439" s="1">
        <f t="shared" si="1067"/>
        <v>0.88143854144518086</v>
      </c>
      <c r="K3439">
        <f t="shared" si="1068"/>
        <v>0</v>
      </c>
      <c r="L3439">
        <f t="shared" si="1073"/>
        <v>0.89600402505918897</v>
      </c>
      <c r="M3439">
        <f t="shared" si="1079"/>
        <v>0.89600402505918897</v>
      </c>
      <c r="N3439">
        <f t="shared" si="1074"/>
        <v>4.2109127039145617</v>
      </c>
      <c r="O3439">
        <f t="shared" si="1075"/>
        <v>0.10051307431536927</v>
      </c>
      <c r="P3439">
        <f t="shared" si="1069"/>
        <v>2.3475055742177773</v>
      </c>
      <c r="Q3439">
        <f t="shared" si="1076"/>
        <v>71.489489490405148</v>
      </c>
      <c r="R3439">
        <f t="shared" si="1080"/>
        <v>18.128156838680198</v>
      </c>
      <c r="S3439">
        <v>10.41</v>
      </c>
      <c r="T3439">
        <f t="shared" si="1070"/>
        <v>12.222853969078699</v>
      </c>
      <c r="U3439">
        <f>qten^((S3439-tbar)/10)*IF(S3439&gt;Ttorp,1,torpmult)</f>
        <v>0.85512336685922696</v>
      </c>
      <c r="V3439">
        <f>qtenq^((S3439-tbar)/10)*IF(S3439&gt;Ttorp,1,torpmult)</f>
        <v>0.58560509060940491</v>
      </c>
      <c r="W3439">
        <f t="shared" si="1071"/>
        <v>-2.389908058369361E-3</v>
      </c>
      <c r="X3439">
        <f t="shared" si="1072"/>
        <v>2.3658636742230621E-3</v>
      </c>
      <c r="Y3439">
        <f t="shared" si="1083"/>
        <v>0.82019811231376605</v>
      </c>
      <c r="Z3439">
        <f t="shared" si="1083"/>
        <v>0.89267706728118101</v>
      </c>
      <c r="AL3439">
        <v>10.452500000000006</v>
      </c>
    </row>
    <row r="3440" spans="4:38" x14ac:dyDescent="0.55000000000000004">
      <c r="D3440">
        <f t="shared" si="1077"/>
        <v>1.1233636511572032</v>
      </c>
      <c r="E3440">
        <f t="shared" si="1065"/>
        <v>1.1144934536203261</v>
      </c>
      <c r="F3440" s="2">
        <f t="shared" si="1078"/>
        <v>40976</v>
      </c>
      <c r="G3440" s="1">
        <v>2012.2719178082191</v>
      </c>
      <c r="H3440" s="3">
        <v>5.42</v>
      </c>
      <c r="I3440" s="1" t="str">
        <f t="shared" si="1066"/>
        <v/>
      </c>
      <c r="J3440" s="1">
        <f t="shared" si="1067"/>
        <v>0.89726861719249673</v>
      </c>
      <c r="K3440">
        <f t="shared" si="1068"/>
        <v>0</v>
      </c>
      <c r="L3440">
        <f t="shared" si="1073"/>
        <v>0.90243554718033359</v>
      </c>
      <c r="M3440">
        <f t="shared" si="1079"/>
        <v>0.90243554718033359</v>
      </c>
      <c r="N3440">
        <f t="shared" si="1074"/>
        <v>4.2209640113460987</v>
      </c>
      <c r="O3440">
        <f t="shared" si="1075"/>
        <v>9.9918372454199655E-2</v>
      </c>
      <c r="P3440">
        <f t="shared" si="1069"/>
        <v>2.3447236743657589</v>
      </c>
      <c r="Q3440">
        <f t="shared" si="1076"/>
        <v>71.550182910318881</v>
      </c>
      <c r="R3440">
        <f t="shared" si="1080"/>
        <v>18.133285558171167</v>
      </c>
      <c r="S3440">
        <v>10.24</v>
      </c>
      <c r="T3440">
        <f t="shared" si="1070"/>
        <v>12.25639061184436</v>
      </c>
      <c r="U3440">
        <f>qten^((S3440-tbar)/10)*IF(S3440&gt;Ttorp,1,torpmult)</f>
        <v>0.84924934894299475</v>
      </c>
      <c r="V3440">
        <f>qtenq^((S3440-tbar)/10)*IF(S3440&gt;Ttorp,1,torpmult)</f>
        <v>0.57196548660190383</v>
      </c>
      <c r="W3440">
        <f t="shared" si="1071"/>
        <v>-1.6188513291723466E-3</v>
      </c>
      <c r="X3440">
        <f t="shared" si="1072"/>
        <v>2.2609022707823917E-3</v>
      </c>
      <c r="Y3440">
        <f t="shared" si="1083"/>
        <v>0.81780820425539669</v>
      </c>
      <c r="Z3440">
        <f t="shared" si="1083"/>
        <v>0.8950429309554041</v>
      </c>
      <c r="AL3440">
        <v>10.384270833333334</v>
      </c>
    </row>
    <row r="3441" spans="4:38" x14ac:dyDescent="0.55000000000000004">
      <c r="D3441">
        <f t="shared" si="1077"/>
        <v>1.1224097818531689</v>
      </c>
      <c r="E3441">
        <f t="shared" si="1065"/>
        <v>1.1138249581168598</v>
      </c>
      <c r="F3441" s="2">
        <f t="shared" si="1078"/>
        <v>40977</v>
      </c>
      <c r="G3441" s="1">
        <v>2012.2746575342467</v>
      </c>
      <c r="H3441" s="3">
        <v>5.39</v>
      </c>
      <c r="I3441" s="1" t="str">
        <f t="shared" si="1066"/>
        <v/>
      </c>
      <c r="J3441" s="1">
        <f t="shared" si="1067"/>
        <v>0.89780713990346983</v>
      </c>
      <c r="K3441">
        <f t="shared" si="1068"/>
        <v>0</v>
      </c>
      <c r="L3441">
        <f t="shared" si="1073"/>
        <v>0.90885944765804805</v>
      </c>
      <c r="M3441">
        <f t="shared" si="1079"/>
        <v>0.90885944765804805</v>
      </c>
      <c r="N3441">
        <f t="shared" si="1074"/>
        <v>4.2309558485915186</v>
      </c>
      <c r="O3441">
        <f t="shared" si="1075"/>
        <v>0.10737931161147074</v>
      </c>
      <c r="P3441">
        <f t="shared" si="1069"/>
        <v>2.5321808290210903</v>
      </c>
      <c r="Q3441">
        <f t="shared" si="1076"/>
        <v>71.61062535146587</v>
      </c>
      <c r="R3441">
        <f t="shared" si="1080"/>
        <v>18.138390187873931</v>
      </c>
      <c r="S3441">
        <v>10.71</v>
      </c>
      <c r="T3441">
        <f t="shared" si="1070"/>
        <v>12.29052393053256</v>
      </c>
      <c r="U3441">
        <f>qten^((S3441-tbar)/10)*IF(S3441&gt;Ttorp,1,torpmult)</f>
        <v>0.86558856757989233</v>
      </c>
      <c r="V3441">
        <f>qtenq^((S3441-tbar)/10)*IF(S3441&gt;Ttorp,1,torpmult)</f>
        <v>0.61047325633456728</v>
      </c>
      <c r="W3441">
        <f t="shared" si="1071"/>
        <v>-1.5609230043491795E-3</v>
      </c>
      <c r="X3441">
        <f t="shared" si="1072"/>
        <v>2.1910780919458389E-3</v>
      </c>
      <c r="Y3441">
        <f t="shared" si="1083"/>
        <v>0.8161893529262243</v>
      </c>
      <c r="Z3441">
        <f t="shared" si="1083"/>
        <v>0.89730383322618645</v>
      </c>
      <c r="AL3441">
        <v>10.192500000000001</v>
      </c>
    </row>
    <row r="3442" spans="4:38" x14ac:dyDescent="0.55000000000000004">
      <c r="D3442">
        <f t="shared" si="1077"/>
        <v>1.1208185955897305</v>
      </c>
      <c r="E3442">
        <f t="shared" si="1065"/>
        <v>1.1064979192187843</v>
      </c>
      <c r="F3442" s="2">
        <f t="shared" si="1078"/>
        <v>40978</v>
      </c>
      <c r="G3442" s="1">
        <v>2012.277397260274</v>
      </c>
      <c r="H3442" s="3">
        <v>5.0599999999999996</v>
      </c>
      <c r="I3442" s="1" t="str">
        <f t="shared" si="1066"/>
        <v/>
      </c>
      <c r="J3442" s="1">
        <f t="shared" si="1067"/>
        <v>0.90375226435674239</v>
      </c>
      <c r="K3442">
        <f t="shared" si="1068"/>
        <v>0</v>
      </c>
      <c r="L3442">
        <f t="shared" si="1073"/>
        <v>0.91579692938139345</v>
      </c>
      <c r="M3442">
        <f t="shared" si="1079"/>
        <v>0.91579692938139345</v>
      </c>
      <c r="N3442">
        <f t="shared" si="1074"/>
        <v>4.2416937797526657</v>
      </c>
      <c r="O3442">
        <f t="shared" si="1075"/>
        <v>0.11250602295379331</v>
      </c>
      <c r="P3442">
        <f t="shared" si="1069"/>
        <v>2.6668658451972163</v>
      </c>
      <c r="Q3442">
        <f t="shared" si="1076"/>
        <v>71.678883364438491</v>
      </c>
      <c r="R3442">
        <f t="shared" si="1080"/>
        <v>18.144151424652019</v>
      </c>
      <c r="S3442">
        <v>10.97</v>
      </c>
      <c r="T3442">
        <f t="shared" si="1070"/>
        <v>12.325243810697105</v>
      </c>
      <c r="U3442">
        <f>qten^((S3442-tbar)/10)*IF(S3442&gt;Ttorp,1,torpmult)</f>
        <v>0.87476195096743725</v>
      </c>
      <c r="V3442">
        <f>qtenq^((S3442-tbar)/10)*IF(S3442&gt;Ttorp,1,torpmult)</f>
        <v>0.63287829698514009</v>
      </c>
      <c r="W3442">
        <f t="shared" si="1071"/>
        <v>-1.29685224879518E-3</v>
      </c>
      <c r="X3442">
        <f t="shared" si="1072"/>
        <v>2.1234181684246373E-3</v>
      </c>
      <c r="Y3442">
        <f t="shared" si="1083"/>
        <v>0.81462842992187512</v>
      </c>
      <c r="Z3442">
        <f t="shared" si="1083"/>
        <v>0.89949491131813231</v>
      </c>
      <c r="AL3442">
        <v>10.037708333333326</v>
      </c>
    </row>
    <row r="3443" spans="4:38" x14ac:dyDescent="0.55000000000000004">
      <c r="D3443">
        <f t="shared" si="1077"/>
        <v>1.1196967815223158</v>
      </c>
      <c r="E3443">
        <f t="shared" si="1065"/>
        <v>1.1096004549155827</v>
      </c>
      <c r="F3443" s="2">
        <f t="shared" si="1078"/>
        <v>40979</v>
      </c>
      <c r="G3443" s="1">
        <v>2012.2801369863014</v>
      </c>
      <c r="H3443" s="3">
        <v>5.2</v>
      </c>
      <c r="I3443" s="1" t="str">
        <f t="shared" si="1066"/>
        <v/>
      </c>
      <c r="J3443" s="1">
        <f t="shared" si="1067"/>
        <v>0.90122529742120472</v>
      </c>
      <c r="K3443">
        <f t="shared" si="1068"/>
        <v>0</v>
      </c>
      <c r="L3443">
        <f t="shared" si="1073"/>
        <v>0.92310341114905703</v>
      </c>
      <c r="M3443">
        <f t="shared" si="1079"/>
        <v>0.92310341114905703</v>
      </c>
      <c r="N3443">
        <f t="shared" si="1074"/>
        <v>4.252944382048045</v>
      </c>
      <c r="O3443">
        <f t="shared" si="1075"/>
        <v>0.11538503352689133</v>
      </c>
      <c r="P3443">
        <f t="shared" si="1069"/>
        <v>2.7498055713907821</v>
      </c>
      <c r="Q3443">
        <f t="shared" si="1076"/>
        <v>71.752684585524932</v>
      </c>
      <c r="R3443">
        <f t="shared" si="1080"/>
        <v>18.150376415709378</v>
      </c>
      <c r="S3443">
        <v>11.16</v>
      </c>
      <c r="T3443">
        <f t="shared" si="1070"/>
        <v>12.360539964095519</v>
      </c>
      <c r="U3443">
        <f>qten^((S3443-tbar)/10)*IF(S3443&gt;Ttorp,1,torpmult)</f>
        <v>0.88152699945612267</v>
      </c>
      <c r="V3443">
        <f>qtenq^((S3443-tbar)/10)*IF(S3443&gt;Ttorp,1,torpmult)</f>
        <v>0.64976953122772008</v>
      </c>
      <c r="W3443">
        <f t="shared" si="1071"/>
        <v>-1.3956457904674147E-3</v>
      </c>
      <c r="X3443">
        <f t="shared" si="1072"/>
        <v>2.067629056311665E-3</v>
      </c>
      <c r="Y3443">
        <f t="shared" si="1083"/>
        <v>0.81333157767307995</v>
      </c>
      <c r="Z3443">
        <f t="shared" si="1083"/>
        <v>0.90161832948655696</v>
      </c>
      <c r="AL3443">
        <v>9.8273958333333251</v>
      </c>
    </row>
    <row r="3444" spans="4:38" x14ac:dyDescent="0.55000000000000004">
      <c r="D3444">
        <f t="shared" si="1077"/>
        <v>1.1180454433427098</v>
      </c>
      <c r="E3444">
        <f t="shared" si="1065"/>
        <v>1.1031833997262559</v>
      </c>
      <c r="F3444" s="2">
        <f t="shared" si="1078"/>
        <v>40980</v>
      </c>
      <c r="G3444" s="1">
        <v>2012.2828767123287</v>
      </c>
      <c r="H3444" s="3">
        <v>4.91</v>
      </c>
      <c r="I3444" s="1" t="str">
        <f t="shared" si="1066"/>
        <v/>
      </c>
      <c r="J3444" s="1">
        <f t="shared" si="1067"/>
        <v>0.90646759210493943</v>
      </c>
      <c r="K3444">
        <f t="shared" si="1068"/>
        <v>0</v>
      </c>
      <c r="L3444">
        <f t="shared" si="1073"/>
        <v>0.93063712504327833</v>
      </c>
      <c r="M3444">
        <f t="shared" si="1079"/>
        <v>0.93063712504327833</v>
      </c>
      <c r="N3444">
        <f t="shared" si="1074"/>
        <v>4.2644828854007342</v>
      </c>
      <c r="O3444">
        <f t="shared" si="1075"/>
        <v>0.12112309819725553</v>
      </c>
      <c r="P3444">
        <f t="shared" si="1069"/>
        <v>2.9026055432685762</v>
      </c>
      <c r="Q3444">
        <f t="shared" si="1076"/>
        <v>71.829526608209292</v>
      </c>
      <c r="R3444">
        <f t="shared" si="1080"/>
        <v>18.15685335828573</v>
      </c>
      <c r="S3444">
        <v>11.44</v>
      </c>
      <c r="T3444">
        <f t="shared" si="1070"/>
        <v>12.396401931708342</v>
      </c>
      <c r="U3444">
        <f>qten^((S3444-tbar)/10)*IF(S3444&gt;Ttorp,1,torpmult)</f>
        <v>0.89159202188816933</v>
      </c>
      <c r="V3444">
        <f>qtenq^((S3444-tbar)/10)*IF(S3444&gt;Ttorp,1,torpmult)</f>
        <v>0.67548704226781864</v>
      </c>
      <c r="W3444">
        <f t="shared" si="1071"/>
        <v>-1.1728569115731918E-3</v>
      </c>
      <c r="X3444">
        <f t="shared" si="1072"/>
        <v>2.0067869039795336E-3</v>
      </c>
      <c r="Y3444">
        <f t="shared" si="1083"/>
        <v>0.81193593188261248</v>
      </c>
      <c r="Z3444">
        <f t="shared" si="1083"/>
        <v>0.90368595854286859</v>
      </c>
      <c r="AL3444">
        <v>9.776041666666675</v>
      </c>
    </row>
    <row r="3445" spans="4:38" x14ac:dyDescent="0.55000000000000004">
      <c r="D3445">
        <f t="shared" si="1077"/>
        <v>1.1177794395200638</v>
      </c>
      <c r="E3445">
        <f t="shared" si="1065"/>
        <v>1.1153854051162502</v>
      </c>
      <c r="F3445" s="2">
        <f t="shared" si="1078"/>
        <v>40981</v>
      </c>
      <c r="G3445" s="1">
        <v>2012.2856164383561</v>
      </c>
      <c r="H3445" s="3">
        <v>5.46</v>
      </c>
      <c r="I3445" s="1" t="str">
        <f t="shared" si="1066"/>
        <v/>
      </c>
      <c r="J3445" s="1">
        <f t="shared" si="1067"/>
        <v>0.89655108934814853</v>
      </c>
      <c r="K3445">
        <f t="shared" si="1068"/>
        <v>0</v>
      </c>
      <c r="L3445">
        <f t="shared" si="1073"/>
        <v>0.93858946899743878</v>
      </c>
      <c r="M3445">
        <f t="shared" si="1079"/>
        <v>0.93858946899743878</v>
      </c>
      <c r="N3445">
        <f t="shared" si="1074"/>
        <v>4.2765951952204597</v>
      </c>
      <c r="O3445">
        <f t="shared" si="1075"/>
        <v>0.12232673377452485</v>
      </c>
      <c r="P3445">
        <f t="shared" si="1069"/>
        <v>2.9481846867207007</v>
      </c>
      <c r="Q3445">
        <f t="shared" si="1076"/>
        <v>71.912602771728302</v>
      </c>
      <c r="R3445">
        <f t="shared" si="1080"/>
        <v>18.163850576268722</v>
      </c>
      <c r="S3445">
        <v>11.59</v>
      </c>
      <c r="T3445">
        <f t="shared" si="1070"/>
        <v>12.432819086864303</v>
      </c>
      <c r="U3445">
        <f>qten^((S3445-tbar)/10)*IF(S3445&gt;Ttorp,1,torpmult)</f>
        <v>0.8970311873936242</v>
      </c>
      <c r="V3445">
        <f>qtenq^((S3445-tbar)/10)*IF(S3445&gt;Ttorp,1,torpmult)</f>
        <v>0.68968046091353041</v>
      </c>
      <c r="W3445">
        <f t="shared" si="1071"/>
        <v>-1.5632257157912055E-3</v>
      </c>
      <c r="X3445">
        <f t="shared" si="1072"/>
        <v>1.9560064165534408E-3</v>
      </c>
      <c r="Y3445">
        <f t="shared" si="1083"/>
        <v>0.81076307497103928</v>
      </c>
      <c r="Z3445">
        <f t="shared" si="1083"/>
        <v>0.90569274544684808</v>
      </c>
      <c r="AL3445">
        <v>9.9348958333333357</v>
      </c>
    </row>
    <row r="3446" spans="4:38" x14ac:dyDescent="0.55000000000000004">
      <c r="D3446">
        <f t="shared" si="1077"/>
        <v>1.1206155213699647</v>
      </c>
      <c r="E3446">
        <f t="shared" si="1065"/>
        <v>1.1461402580190732</v>
      </c>
      <c r="F3446" s="2">
        <f t="shared" si="1078"/>
        <v>40982</v>
      </c>
      <c r="G3446" s="1">
        <v>2012.2883561643835</v>
      </c>
      <c r="H3446" s="3">
        <v>6.82</v>
      </c>
      <c r="I3446" s="1" t="str">
        <f t="shared" si="1066"/>
        <v/>
      </c>
      <c r="J3446" s="1">
        <f t="shared" si="1067"/>
        <v>0.87249356525382504</v>
      </c>
      <c r="K3446">
        <f t="shared" si="1068"/>
        <v>0</v>
      </c>
      <c r="L3446">
        <f t="shared" si="1073"/>
        <v>0.94666668731722148</v>
      </c>
      <c r="M3446">
        <f t="shared" si="1079"/>
        <v>0.94666668731722148</v>
      </c>
      <c r="N3446">
        <f t="shared" si="1074"/>
        <v>4.2888278685979122</v>
      </c>
      <c r="O3446">
        <f t="shared" si="1075"/>
        <v>0.123898168678096</v>
      </c>
      <c r="P3446">
        <f t="shared" si="1069"/>
        <v>3.0032500719011161</v>
      </c>
      <c r="Q3446">
        <f t="shared" si="1076"/>
        <v>71.996829282953357</v>
      </c>
      <c r="R3446">
        <f t="shared" si="1080"/>
        <v>18.170939184811338</v>
      </c>
      <c r="S3446">
        <v>11.88</v>
      </c>
      <c r="T3446">
        <f t="shared" si="1070"/>
        <v>12.469780638378317</v>
      </c>
      <c r="U3446">
        <f>qten^((S3446-tbar)/10)*IF(S3446&gt;Ttorp,1,torpmult)</f>
        <v>0.90764117442448933</v>
      </c>
      <c r="V3446">
        <f>qtenq^((S3446-tbar)/10)*IF(S3446&gt;Ttorp,1,torpmult)</f>
        <v>0.71797225531171782</v>
      </c>
      <c r="W3446">
        <f t="shared" si="1071"/>
        <v>-2.4366742690427323E-3</v>
      </c>
      <c r="X3446">
        <f t="shared" si="1072"/>
        <v>1.8864500510620275E-3</v>
      </c>
      <c r="Y3446">
        <f t="shared" ref="Y3446:Z3461" si="1084">MAX(0.0000000001,Y3445+W3445)</f>
        <v>0.80919984925524813</v>
      </c>
      <c r="Z3446">
        <f t="shared" si="1084"/>
        <v>0.90764875186340155</v>
      </c>
      <c r="AL3446">
        <v>10.082916666666673</v>
      </c>
    </row>
    <row r="3447" spans="4:38" x14ac:dyDescent="0.55000000000000004">
      <c r="D3447">
        <f t="shared" si="1077"/>
        <v>1.1232826663867974</v>
      </c>
      <c r="E3447">
        <f t="shared" si="1065"/>
        <v>1.1472869715382923</v>
      </c>
      <c r="F3447" s="2">
        <f t="shared" si="1078"/>
        <v>40983</v>
      </c>
      <c r="G3447" s="1">
        <v>2012.291095890411</v>
      </c>
      <c r="H3447" s="3">
        <v>6.87</v>
      </c>
      <c r="I3447" s="1" t="str">
        <f t="shared" si="1066"/>
        <v/>
      </c>
      <c r="J3447" s="1">
        <f t="shared" si="1067"/>
        <v>0.8716215077899746</v>
      </c>
      <c r="K3447">
        <f t="shared" si="1068"/>
        <v>0</v>
      </c>
      <c r="L3447">
        <f t="shared" si="1073"/>
        <v>0.95489476970599163</v>
      </c>
      <c r="M3447">
        <f t="shared" si="1079"/>
        <v>0.95489476970599163</v>
      </c>
      <c r="N3447">
        <f t="shared" si="1074"/>
        <v>4.3012176854657218</v>
      </c>
      <c r="O3447">
        <f t="shared" si="1075"/>
        <v>0.1286610316805703</v>
      </c>
      <c r="P3447">
        <f t="shared" si="1069"/>
        <v>3.1370662092635579</v>
      </c>
      <c r="Q3447">
        <f t="shared" si="1076"/>
        <v>72.082294302882971</v>
      </c>
      <c r="R3447">
        <f t="shared" si="1080"/>
        <v>18.178126379040453</v>
      </c>
      <c r="S3447">
        <v>12.14</v>
      </c>
      <c r="T3447">
        <f t="shared" si="1070"/>
        <v>12.507275633741157</v>
      </c>
      <c r="U3447">
        <f>qten^((S3447-tbar)/10)*IF(S3447&gt;Ttorp,1,torpmult)</f>
        <v>0.9172602253028953</v>
      </c>
      <c r="V3447">
        <f>qtenq^((S3447-tbar)/10)*IF(S3447&gt;Ttorp,1,torpmult)</f>
        <v>0.74432262758326995</v>
      </c>
      <c r="W3447">
        <f t="shared" si="1071"/>
        <v>-2.2478352183734202E-3</v>
      </c>
      <c r="X3447">
        <f t="shared" si="1072"/>
        <v>1.7751263008495277E-3</v>
      </c>
      <c r="Y3447">
        <f t="shared" si="1084"/>
        <v>0.80676317498620542</v>
      </c>
      <c r="Z3447">
        <f t="shared" si="1084"/>
        <v>0.90953520191446358</v>
      </c>
      <c r="AL3447">
        <v>9.722812500000007</v>
      </c>
    </row>
    <row r="3448" spans="4:38" x14ac:dyDescent="0.55000000000000004">
      <c r="D3448">
        <f t="shared" si="1077"/>
        <v>1.1263735383378544</v>
      </c>
      <c r="E3448">
        <f t="shared" si="1065"/>
        <v>1.1541913858973685</v>
      </c>
      <c r="F3448" s="2">
        <f t="shared" si="1078"/>
        <v>40984</v>
      </c>
      <c r="G3448" s="1">
        <v>2012.2938356164384</v>
      </c>
      <c r="H3448" s="3">
        <v>7.17</v>
      </c>
      <c r="I3448" s="1" t="str">
        <f t="shared" si="1066"/>
        <v/>
      </c>
      <c r="J3448" s="1">
        <f t="shared" si="1067"/>
        <v>0.86640743659901187</v>
      </c>
      <c r="K3448">
        <f t="shared" si="1068"/>
        <v>0</v>
      </c>
      <c r="L3448">
        <f t="shared" si="1073"/>
        <v>0.96348947164917942</v>
      </c>
      <c r="M3448">
        <f t="shared" si="1079"/>
        <v>0.96348947164917942</v>
      </c>
      <c r="N3448">
        <f t="shared" si="1074"/>
        <v>4.3140837886337788</v>
      </c>
      <c r="O3448">
        <f t="shared" si="1075"/>
        <v>0.13324947907765505</v>
      </c>
      <c r="P3448">
        <f t="shared" si="1069"/>
        <v>3.2687277892445112</v>
      </c>
      <c r="Q3448">
        <f t="shared" si="1076"/>
        <v>72.172888458203985</v>
      </c>
      <c r="R3448">
        <f t="shared" si="1080"/>
        <v>18.185738708718443</v>
      </c>
      <c r="S3448">
        <v>12.42</v>
      </c>
      <c r="T3448">
        <f t="shared" si="1070"/>
        <v>12.545292962372443</v>
      </c>
      <c r="U3448">
        <f>qten^((S3448-tbar)/10)*IF(S3448&gt;Ttorp,1,torpmult)</f>
        <v>0.9277332394583252</v>
      </c>
      <c r="V3448">
        <f>qtenq^((S3448-tbar)/10)*IF(S3448&gt;Ttorp,1,torpmult)</f>
        <v>0.77378249677119493</v>
      </c>
      <c r="W3448">
        <f t="shared" si="1071"/>
        <v>-2.2504083176485556E-3</v>
      </c>
      <c r="X3448">
        <f t="shared" si="1072"/>
        <v>1.6720700649674874E-3</v>
      </c>
      <c r="Y3448">
        <f t="shared" si="1084"/>
        <v>0.80451533976783196</v>
      </c>
      <c r="Z3448">
        <f t="shared" si="1084"/>
        <v>0.9113103282153131</v>
      </c>
      <c r="AL3448">
        <v>9.6596875000000022</v>
      </c>
    </row>
    <row r="3449" spans="4:38" x14ac:dyDescent="0.55000000000000004">
      <c r="D3449">
        <f t="shared" si="1077"/>
        <v>1.1261256473326178</v>
      </c>
      <c r="E3449">
        <f t="shared" si="1065"/>
        <v>1.1238946282854885</v>
      </c>
      <c r="F3449" s="2">
        <f t="shared" si="1078"/>
        <v>40985</v>
      </c>
      <c r="G3449" s="1">
        <v>2012.2965753424658</v>
      </c>
      <c r="H3449" s="3">
        <v>5.84</v>
      </c>
      <c r="I3449" s="1" t="str">
        <f t="shared" si="1066"/>
        <v/>
      </c>
      <c r="J3449" s="1">
        <f t="shared" si="1067"/>
        <v>0.88976312799493407</v>
      </c>
      <c r="K3449">
        <f t="shared" si="1068"/>
        <v>0</v>
      </c>
      <c r="L3449">
        <f t="shared" si="1073"/>
        <v>0.97244489024984926</v>
      </c>
      <c r="M3449">
        <f t="shared" si="1079"/>
        <v>0.97244489024984926</v>
      </c>
      <c r="N3449">
        <f t="shared" si="1074"/>
        <v>4.3274087365415443</v>
      </c>
      <c r="O3449">
        <f t="shared" si="1075"/>
        <v>0.13992718006736737</v>
      </c>
      <c r="P3449">
        <f t="shared" si="1069"/>
        <v>3.4542742953217807</v>
      </c>
      <c r="Q3449">
        <f t="shared" si="1076"/>
        <v>72.268358456291566</v>
      </c>
      <c r="R3449">
        <f t="shared" si="1080"/>
        <v>18.193753848919442</v>
      </c>
      <c r="S3449">
        <v>12.55</v>
      </c>
      <c r="T3449">
        <f t="shared" si="1070"/>
        <v>12.583821358921156</v>
      </c>
      <c r="U3449">
        <f>qten^((S3449-tbar)/10)*IF(S3449&gt;Ttorp,1,torpmult)</f>
        <v>0.93263627512748937</v>
      </c>
      <c r="V3449">
        <f>qtenq^((S3449-tbar)/10)*IF(S3449&gt;Ttorp,1,torpmult)</f>
        <v>0.78785388604934636</v>
      </c>
      <c r="W3449">
        <f t="shared" si="1071"/>
        <v>-1.1198336039025258E-3</v>
      </c>
      <c r="X3449">
        <f t="shared" si="1072"/>
        <v>1.5682996497095522E-3</v>
      </c>
      <c r="Y3449">
        <f t="shared" si="1084"/>
        <v>0.80226493145018341</v>
      </c>
      <c r="Z3449">
        <f t="shared" si="1084"/>
        <v>0.9129823982802806</v>
      </c>
      <c r="AL3449">
        <v>9.9467708333333409</v>
      </c>
    </row>
    <row r="3450" spans="4:38" x14ac:dyDescent="0.55000000000000004">
      <c r="D3450">
        <f t="shared" si="1077"/>
        <v>1.1268959372139749</v>
      </c>
      <c r="E3450">
        <f t="shared" si="1065"/>
        <v>1.1338285461461874</v>
      </c>
      <c r="F3450" s="2">
        <f t="shared" si="1078"/>
        <v>40986</v>
      </c>
      <c r="G3450" s="1">
        <v>2012.2993150684931</v>
      </c>
      <c r="H3450" s="3">
        <v>6.28</v>
      </c>
      <c r="I3450" s="1" t="str">
        <f t="shared" si="1066"/>
        <v/>
      </c>
      <c r="J3450" s="1">
        <f t="shared" si="1067"/>
        <v>0.88196756326072201</v>
      </c>
      <c r="K3450">
        <f t="shared" si="1068"/>
        <v>0</v>
      </c>
      <c r="L3450">
        <f t="shared" si="1073"/>
        <v>0.98190865544251171</v>
      </c>
      <c r="M3450">
        <f t="shared" si="1079"/>
        <v>0.98190865544251171</v>
      </c>
      <c r="N3450">
        <f t="shared" si="1074"/>
        <v>4.3414014545482811</v>
      </c>
      <c r="O3450">
        <f t="shared" si="1075"/>
        <v>0.13141020531901582</v>
      </c>
      <c r="P3450">
        <f t="shared" si="1069"/>
        <v>3.2643615964107338</v>
      </c>
      <c r="Q3450">
        <f t="shared" si="1076"/>
        <v>72.371606627248354</v>
      </c>
      <c r="R3450">
        <f t="shared" si="1080"/>
        <v>18.202414061034673</v>
      </c>
      <c r="S3450">
        <v>12.2</v>
      </c>
      <c r="T3450">
        <f t="shared" si="1070"/>
        <v>12.622849406596035</v>
      </c>
      <c r="U3450">
        <f>qten^((S3450-tbar)/10)*IF(S3450&gt;Ttorp,1,torpmult)</f>
        <v>0.91949444399262781</v>
      </c>
      <c r="V3450">
        <f>qtenq^((S3450-tbar)/10)*IF(S3450&gt;Ttorp,1,torpmult)</f>
        <v>0.75053954875718554</v>
      </c>
      <c r="W3450">
        <f t="shared" si="1071"/>
        <v>-1.3922946685402532E-3</v>
      </c>
      <c r="X3450">
        <f t="shared" si="1072"/>
        <v>1.5177381184827282E-3</v>
      </c>
      <c r="Y3450">
        <f t="shared" si="1084"/>
        <v>0.80114509784628085</v>
      </c>
      <c r="Z3450">
        <f t="shared" si="1084"/>
        <v>0.91455069792999011</v>
      </c>
      <c r="AL3450">
        <v>9.9308333333333234</v>
      </c>
    </row>
    <row r="3451" spans="4:38" x14ac:dyDescent="0.55000000000000004">
      <c r="D3451">
        <f t="shared" si="1077"/>
        <v>1.1322400445638594</v>
      </c>
      <c r="E3451">
        <f t="shared" si="1065"/>
        <v>1.1803370107128195</v>
      </c>
      <c r="F3451" s="2">
        <f t="shared" si="1078"/>
        <v>40987</v>
      </c>
      <c r="G3451" s="1">
        <v>2012.3020547945205</v>
      </c>
      <c r="H3451" s="3">
        <v>8.2899999999999991</v>
      </c>
      <c r="I3451" s="1" t="str">
        <f t="shared" si="1066"/>
        <v/>
      </c>
      <c r="J3451" s="1">
        <f t="shared" si="1067"/>
        <v>0.84721566037829166</v>
      </c>
      <c r="K3451">
        <f t="shared" si="1068"/>
        <v>0</v>
      </c>
      <c r="L3451">
        <f t="shared" si="1073"/>
        <v>0.99085211187103428</v>
      </c>
      <c r="M3451">
        <f t="shared" si="1079"/>
        <v>0.99085211187103428</v>
      </c>
      <c r="N3451">
        <f t="shared" si="1074"/>
        <v>4.3545424750801827</v>
      </c>
      <c r="O3451">
        <f t="shared" si="1075"/>
        <v>0.11834774153260952</v>
      </c>
      <c r="P3451">
        <f t="shared" si="1069"/>
        <v>2.9567880393215025</v>
      </c>
      <c r="Q3451">
        <f t="shared" si="1076"/>
        <v>72.465656382670673</v>
      </c>
      <c r="R3451">
        <f t="shared" si="1080"/>
        <v>18.210295566091634</v>
      </c>
      <c r="S3451">
        <v>11.81</v>
      </c>
      <c r="T3451">
        <f t="shared" si="1070"/>
        <v>12.662365540536019</v>
      </c>
      <c r="U3451">
        <f>qten^((S3451-tbar)/10)*IF(S3451&gt;Ttorp,1,torpmult)</f>
        <v>0.9050687090203966</v>
      </c>
      <c r="V3451">
        <f>qtenq^((S3451-tbar)/10)*IF(S3451&gt;Ttorp,1,torpmult)</f>
        <v>0.71103870529363755</v>
      </c>
      <c r="W3451">
        <f t="shared" si="1071"/>
        <v>-2.6857774291771108E-3</v>
      </c>
      <c r="X3451">
        <f t="shared" si="1072"/>
        <v>1.4539341389466637E-3</v>
      </c>
      <c r="Y3451">
        <f t="shared" si="1084"/>
        <v>0.79975280317774056</v>
      </c>
      <c r="Z3451">
        <f t="shared" si="1084"/>
        <v>0.91606843604847288</v>
      </c>
      <c r="AL3451">
        <v>9.788333333333334</v>
      </c>
    </row>
    <row r="3452" spans="4:38" x14ac:dyDescent="0.55000000000000004">
      <c r="D3452">
        <f t="shared" si="1077"/>
        <v>1.1479074396763402</v>
      </c>
      <c r="E3452">
        <f t="shared" si="1065"/>
        <v>1.2889139956886679</v>
      </c>
      <c r="F3452" s="2">
        <f t="shared" si="1078"/>
        <v>40988</v>
      </c>
      <c r="G3452" s="1">
        <v>2012.3047945205481</v>
      </c>
      <c r="H3452" s="3">
        <v>12.69</v>
      </c>
      <c r="I3452" s="1" t="str">
        <f t="shared" si="1066"/>
        <v/>
      </c>
      <c r="J3452" s="1">
        <f t="shared" si="1067"/>
        <v>0.77584695592175568</v>
      </c>
      <c r="K3452">
        <f t="shared" si="1068"/>
        <v>0</v>
      </c>
      <c r="L3452">
        <f t="shared" si="1073"/>
        <v>0.99895290101986034</v>
      </c>
      <c r="M3452">
        <f t="shared" si="1079"/>
        <v>0.99895290101986034</v>
      </c>
      <c r="N3452">
        <f t="shared" si="1074"/>
        <v>4.3663772492334436</v>
      </c>
      <c r="O3452">
        <f t="shared" si="1075"/>
        <v>0.10616964002675644</v>
      </c>
      <c r="P3452">
        <f t="shared" si="1069"/>
        <v>2.6662065549215748</v>
      </c>
      <c r="Q3452">
        <f t="shared" si="1076"/>
        <v>72.545117960725605</v>
      </c>
      <c r="R3452">
        <f t="shared" si="1080"/>
        <v>18.216949247809971</v>
      </c>
      <c r="S3452">
        <v>11.76</v>
      </c>
      <c r="T3452">
        <f t="shared" si="1070"/>
        <v>12.702358051266136</v>
      </c>
      <c r="U3452">
        <f>qten^((S3452-tbar)/10)*IF(S3452&gt;Ttorp,1,torpmult)</f>
        <v>0.90323569879269405</v>
      </c>
      <c r="V3452">
        <f>qtenq^((S3452-tbar)/10)*IF(S3452&gt;Ttorp,1,torpmult)</f>
        <v>0.70612720219237757</v>
      </c>
      <c r="W3452">
        <f t="shared" si="1071"/>
        <v>-5.3369726917806143E-3</v>
      </c>
      <c r="X3452">
        <f t="shared" si="1072"/>
        <v>1.3281001789822861E-3</v>
      </c>
      <c r="Y3452">
        <f t="shared" si="1084"/>
        <v>0.79706702574856347</v>
      </c>
      <c r="Z3452">
        <f t="shared" si="1084"/>
        <v>0.91752237018741956</v>
      </c>
      <c r="AL3452">
        <v>9.3938541666666691</v>
      </c>
    </row>
    <row r="3453" spans="4:38" x14ac:dyDescent="0.55000000000000004">
      <c r="D3453">
        <f t="shared" si="1077"/>
        <v>1.157425668935278</v>
      </c>
      <c r="E3453">
        <f t="shared" si="1065"/>
        <v>1.2430897322657162</v>
      </c>
      <c r="F3453" s="2">
        <f t="shared" si="1078"/>
        <v>40989</v>
      </c>
      <c r="G3453" s="1">
        <v>2012.3075342465754</v>
      </c>
      <c r="H3453" s="3">
        <v>10.88</v>
      </c>
      <c r="I3453" s="1" t="str">
        <f t="shared" si="1066"/>
        <v/>
      </c>
      <c r="J3453" s="1">
        <f t="shared" si="1067"/>
        <v>0.80444715618183982</v>
      </c>
      <c r="K3453">
        <f t="shared" si="1068"/>
        <v>0</v>
      </c>
      <c r="L3453">
        <f t="shared" si="1073"/>
        <v>1.0062575765127961</v>
      </c>
      <c r="M3453">
        <f t="shared" si="1079"/>
        <v>1.0062575765127961</v>
      </c>
      <c r="N3453">
        <f t="shared" si="1074"/>
        <v>4.3769942132361193</v>
      </c>
      <c r="O3453">
        <f t="shared" si="1075"/>
        <v>0.11063565298566225</v>
      </c>
      <c r="P3453">
        <f t="shared" si="1069"/>
        <v>2.7921561419806156</v>
      </c>
      <c r="Q3453">
        <f t="shared" si="1076"/>
        <v>72.61016196979206</v>
      </c>
      <c r="R3453">
        <f t="shared" si="1080"/>
        <v>18.222392065067183</v>
      </c>
      <c r="S3453">
        <v>11.76</v>
      </c>
      <c r="T3453">
        <f t="shared" si="1070"/>
        <v>12.742815088133904</v>
      </c>
      <c r="U3453">
        <f>qten^((S3453-tbar)/10)*IF(S3453&gt;Ttorp,1,torpmult)</f>
        <v>0.90323569879269405</v>
      </c>
      <c r="V3453">
        <f>qtenq^((S3453-tbar)/10)*IF(S3453&gt;Ttorp,1,torpmult)</f>
        <v>0.70612720219237757</v>
      </c>
      <c r="W3453">
        <f t="shared" si="1071"/>
        <v>-3.3318033353121612E-3</v>
      </c>
      <c r="X3453">
        <f t="shared" si="1072"/>
        <v>1.0750208313748746E-3</v>
      </c>
      <c r="Y3453">
        <f t="shared" si="1084"/>
        <v>0.7917300530567829</v>
      </c>
      <c r="Z3453">
        <f t="shared" si="1084"/>
        <v>0.91885047036640188</v>
      </c>
      <c r="AL3453">
        <v>9.0873958333333267</v>
      </c>
    </row>
    <row r="3454" spans="4:38" x14ac:dyDescent="0.55000000000000004">
      <c r="D3454">
        <f t="shared" si="1077"/>
        <v>1.1600477606002884</v>
      </c>
      <c r="E3454">
        <f t="shared" si="1065"/>
        <v>1.1836465855853815</v>
      </c>
      <c r="F3454" s="2">
        <f t="shared" si="1078"/>
        <v>40990</v>
      </c>
      <c r="G3454" s="1">
        <v>2012.3102739726028</v>
      </c>
      <c r="H3454" s="3">
        <v>8.43</v>
      </c>
      <c r="I3454" s="1" t="str">
        <f t="shared" si="1066"/>
        <v/>
      </c>
      <c r="J3454" s="1">
        <f t="shared" si="1067"/>
        <v>0.84484677451710999</v>
      </c>
      <c r="K3454">
        <f t="shared" si="1068"/>
        <v>0</v>
      </c>
      <c r="L3454">
        <f t="shared" si="1073"/>
        <v>1.0139073193675376</v>
      </c>
      <c r="M3454">
        <f t="shared" si="1079"/>
        <v>1.0139073193675376</v>
      </c>
      <c r="N3454">
        <f t="shared" si="1074"/>
        <v>4.3880577785346855</v>
      </c>
      <c r="O3454">
        <f t="shared" si="1075"/>
        <v>0.11624813491492247</v>
      </c>
      <c r="P3454">
        <f t="shared" si="1069"/>
        <v>2.9490087141210517</v>
      </c>
      <c r="Q3454">
        <f t="shared" si="1076"/>
        <v>72.680632465239526</v>
      </c>
      <c r="R3454">
        <f t="shared" si="1080"/>
        <v>18.228285297973439</v>
      </c>
      <c r="S3454">
        <v>11.72</v>
      </c>
      <c r="T3454">
        <f t="shared" si="1070"/>
        <v>12.783724662854709</v>
      </c>
      <c r="U3454">
        <f>qten^((S3454-tbar)/10)*IF(S3454&gt;Ttorp,1,torpmult)</f>
        <v>0.90177196385940195</v>
      </c>
      <c r="V3454">
        <f>qtenq^((S3454-tbar)/10)*IF(S3454&gt;Ttorp,1,torpmult)</f>
        <v>0.70222243786899874</v>
      </c>
      <c r="W3454">
        <f t="shared" si="1071"/>
        <v>-1.2021564680173152E-3</v>
      </c>
      <c r="X3454">
        <f t="shared" si="1072"/>
        <v>9.1689800308248498E-4</v>
      </c>
      <c r="Y3454">
        <f t="shared" si="1084"/>
        <v>0.78839824972147077</v>
      </c>
      <c r="Z3454">
        <f t="shared" si="1084"/>
        <v>0.91992549119777678</v>
      </c>
      <c r="AL3454">
        <v>9.3668749999999985</v>
      </c>
    </row>
    <row r="3455" spans="4:38" x14ac:dyDescent="0.55000000000000004">
      <c r="D3455">
        <f t="shared" si="1077"/>
        <v>1.1628582844776683</v>
      </c>
      <c r="E3455">
        <f t="shared" si="1065"/>
        <v>1.1881529993740878</v>
      </c>
      <c r="F3455" s="2">
        <f t="shared" si="1078"/>
        <v>40991</v>
      </c>
      <c r="G3455" s="1">
        <v>2012.3130136986301</v>
      </c>
      <c r="H3455" s="3">
        <v>8.6199999999999992</v>
      </c>
      <c r="I3455" s="1" t="str">
        <f t="shared" si="1066"/>
        <v/>
      </c>
      <c r="J3455" s="1">
        <f t="shared" si="1067"/>
        <v>0.84164244884858619</v>
      </c>
      <c r="K3455">
        <f t="shared" si="1068"/>
        <v>0</v>
      </c>
      <c r="L3455">
        <f t="shared" si="1073"/>
        <v>1.0219867952966364</v>
      </c>
      <c r="M3455">
        <f t="shared" si="1079"/>
        <v>1.0219867952966364</v>
      </c>
      <c r="N3455">
        <f t="shared" si="1074"/>
        <v>4.3996825920261777</v>
      </c>
      <c r="O3455">
        <f t="shared" si="1075"/>
        <v>0.11927541750811343</v>
      </c>
      <c r="P3455">
        <f t="shared" si="1069"/>
        <v>3.0420464666158389</v>
      </c>
      <c r="Q3455">
        <f t="shared" si="1076"/>
        <v>72.758019867261567</v>
      </c>
      <c r="R3455">
        <f t="shared" si="1080"/>
        <v>18.234752583808305</v>
      </c>
      <c r="S3455">
        <v>11.92</v>
      </c>
      <c r="T3455">
        <f t="shared" si="1070"/>
        <v>12.825074653030017</v>
      </c>
      <c r="U3455">
        <f>qten^((S3455-tbar)/10)*IF(S3455&gt;Ttorp,1,torpmult)</f>
        <v>0.90911443612161891</v>
      </c>
      <c r="V3455">
        <f>qtenq^((S3455-tbar)/10)*IF(S3455&gt;Ttorp,1,torpmult)</f>
        <v>0.72196459776124811</v>
      </c>
      <c r="W3455">
        <f t="shared" si="1071"/>
        <v>-1.2157567564255317E-3</v>
      </c>
      <c r="X3455">
        <f t="shared" si="1072"/>
        <v>8.6024805858243847E-4</v>
      </c>
      <c r="Y3455">
        <f t="shared" si="1084"/>
        <v>0.78719609325345341</v>
      </c>
      <c r="Z3455">
        <f t="shared" si="1084"/>
        <v>0.92084238920085926</v>
      </c>
      <c r="AL3455">
        <v>9.5185416666666676</v>
      </c>
    </row>
    <row r="3456" spans="4:38" x14ac:dyDescent="0.55000000000000004">
      <c r="D3456">
        <f t="shared" si="1077"/>
        <v>1.1688838479854096</v>
      </c>
      <c r="E3456">
        <f t="shared" si="1065"/>
        <v>1.2231139195550809</v>
      </c>
      <c r="F3456" s="2">
        <f t="shared" si="1078"/>
        <v>40992</v>
      </c>
      <c r="G3456" s="1">
        <v>2012.3157534246575</v>
      </c>
      <c r="H3456" s="3">
        <v>10.07</v>
      </c>
      <c r="I3456" s="1" t="str">
        <f t="shared" si="1066"/>
        <v/>
      </c>
      <c r="J3456" s="1">
        <f t="shared" si="1067"/>
        <v>0.81758533200550887</v>
      </c>
      <c r="K3456">
        <f t="shared" si="1068"/>
        <v>0</v>
      </c>
      <c r="L3456">
        <f t="shared" si="1073"/>
        <v>1.0303211691777756</v>
      </c>
      <c r="M3456">
        <f t="shared" si="1079"/>
        <v>1.0303211691777756</v>
      </c>
      <c r="N3456">
        <f t="shared" si="1074"/>
        <v>4.4116101337769891</v>
      </c>
      <c r="O3456">
        <f t="shared" si="1075"/>
        <v>0.12019596097356811</v>
      </c>
      <c r="P3456">
        <f t="shared" si="1069"/>
        <v>3.082209855198526</v>
      </c>
      <c r="Q3456">
        <f t="shared" si="1076"/>
        <v>72.83862222944876</v>
      </c>
      <c r="R3456">
        <f t="shared" si="1080"/>
        <v>18.241483670987417</v>
      </c>
      <c r="S3456">
        <v>12.19</v>
      </c>
      <c r="T3456">
        <f t="shared" si="1070"/>
        <v>12.866852805769634</v>
      </c>
      <c r="U3456">
        <f>qten^((S3456-tbar)/10)*IF(S3456&gt;Ttorp,1,torpmult)</f>
        <v>0.91912169665161658</v>
      </c>
      <c r="V3456">
        <f>qtenq^((S3456-tbar)/10)*IF(S3456&gt;Ttorp,1,torpmult)</f>
        <v>0.74949980087777368</v>
      </c>
      <c r="W3456">
        <f t="shared" si="1071"/>
        <v>-2.0750408338468251E-3</v>
      </c>
      <c r="X3456">
        <f t="shared" si="1072"/>
        <v>8.0278225675778359E-4</v>
      </c>
      <c r="Y3456">
        <f t="shared" si="1084"/>
        <v>0.78598033649702792</v>
      </c>
      <c r="Z3456">
        <f t="shared" si="1084"/>
        <v>0.92170263725944168</v>
      </c>
      <c r="AL3456">
        <v>9.6958333333333311</v>
      </c>
    </row>
    <row r="3457" spans="4:38" x14ac:dyDescent="0.55000000000000004">
      <c r="D3457">
        <f t="shared" si="1077"/>
        <v>1.1751906750981984</v>
      </c>
      <c r="E3457">
        <f t="shared" si="1065"/>
        <v>1.2319521191132978</v>
      </c>
      <c r="F3457" s="2">
        <f t="shared" si="1078"/>
        <v>40993</v>
      </c>
      <c r="G3457" s="1">
        <v>2012.3184931506848</v>
      </c>
      <c r="H3457" s="3">
        <v>10.43</v>
      </c>
      <c r="I3457" s="1" t="str">
        <f t="shared" si="1066"/>
        <v/>
      </c>
      <c r="J3457" s="1">
        <f t="shared" si="1067"/>
        <v>0.81171985865794338</v>
      </c>
      <c r="K3457">
        <f t="shared" si="1068"/>
        <v>0</v>
      </c>
      <c r="L3457">
        <f t="shared" si="1073"/>
        <v>1.0387655797399633</v>
      </c>
      <c r="M3457">
        <f t="shared" si="1079"/>
        <v>1.0387655797399633</v>
      </c>
      <c r="N3457">
        <f t="shared" si="1074"/>
        <v>4.4236297298743459</v>
      </c>
      <c r="O3457">
        <f t="shared" si="1075"/>
        <v>0.12340815024883156</v>
      </c>
      <c r="P3457">
        <f t="shared" si="1069"/>
        <v>3.1820555240144959</v>
      </c>
      <c r="Q3457">
        <f t="shared" si="1076"/>
        <v>72.919726397749898</v>
      </c>
      <c r="R3457">
        <f t="shared" si="1080"/>
        <v>18.248251653597887</v>
      </c>
      <c r="S3457">
        <v>12.42</v>
      </c>
      <c r="T3457">
        <f t="shared" si="1070"/>
        <v>12.909046741309737</v>
      </c>
      <c r="U3457">
        <f>qten^((S3457-tbar)/10)*IF(S3457&gt;Ttorp,1,torpmult)</f>
        <v>0.9277332394583252</v>
      </c>
      <c r="V3457">
        <f>qtenq^((S3457-tbar)/10)*IF(S3457&gt;Ttorp,1,torpmult)</f>
        <v>0.77378249677119493</v>
      </c>
      <c r="W3457">
        <f t="shared" si="1071"/>
        <v>-2.037601897377006E-3</v>
      </c>
      <c r="X3457">
        <f t="shared" si="1072"/>
        <v>7.0394116846216048E-4</v>
      </c>
      <c r="Y3457">
        <f t="shared" si="1084"/>
        <v>0.78390529566318112</v>
      </c>
      <c r="Z3457">
        <f t="shared" si="1084"/>
        <v>0.92250541951619947</v>
      </c>
      <c r="AL3457">
        <v>9.6341666666666619</v>
      </c>
    </row>
    <row r="3458" spans="4:38" x14ac:dyDescent="0.55000000000000004">
      <c r="D3458">
        <f t="shared" si="1077"/>
        <v>1.176249514398171</v>
      </c>
      <c r="E3458">
        <f t="shared" si="1065"/>
        <v>1.1857790680979263</v>
      </c>
      <c r="F3458" s="2">
        <f t="shared" si="1078"/>
        <v>40994</v>
      </c>
      <c r="G3458" s="1">
        <v>2012.3212328767124</v>
      </c>
      <c r="H3458" s="3">
        <v>8.52</v>
      </c>
      <c r="I3458" s="1" t="str">
        <f t="shared" si="1066"/>
        <v/>
      </c>
      <c r="J3458" s="1">
        <f t="shared" si="1067"/>
        <v>0.84332741815393231</v>
      </c>
      <c r="K3458">
        <f t="shared" si="1068"/>
        <v>0</v>
      </c>
      <c r="L3458">
        <f t="shared" si="1073"/>
        <v>1.0474835400797291</v>
      </c>
      <c r="M3458">
        <f t="shared" si="1079"/>
        <v>1.0474835400797291</v>
      </c>
      <c r="N3458">
        <f t="shared" si="1074"/>
        <v>4.435970544899229</v>
      </c>
      <c r="O3458">
        <f t="shared" si="1075"/>
        <v>0.13869320551240349</v>
      </c>
      <c r="P3458">
        <f t="shared" si="1069"/>
        <v>3.5973690838683114</v>
      </c>
      <c r="Q3458">
        <f t="shared" si="1076"/>
        <v>73.004192697830817</v>
      </c>
      <c r="R3458">
        <f t="shared" si="1080"/>
        <v>18.255294866800167</v>
      </c>
      <c r="S3458">
        <v>12.91</v>
      </c>
      <c r="T3458">
        <f t="shared" si="1070"/>
        <v>12.951643956672214</v>
      </c>
      <c r="U3458">
        <f>qten^((S3458-tbar)/10)*IF(S3458&gt;Ttorp,1,torpmult)</f>
        <v>0.9463495692163717</v>
      </c>
      <c r="V3458">
        <f>qtenq^((S3458-tbar)/10)*IF(S3458&gt;Ttorp,1,torpmult)</f>
        <v>0.82817066133454575</v>
      </c>
      <c r="W3458">
        <f t="shared" si="1071"/>
        <v>-4.5842158648000397E-4</v>
      </c>
      <c r="X3458">
        <f t="shared" si="1072"/>
        <v>6.0665940509251753E-4</v>
      </c>
      <c r="Y3458">
        <f t="shared" si="1084"/>
        <v>0.78186769376580412</v>
      </c>
      <c r="Z3458">
        <f t="shared" si="1084"/>
        <v>0.92320936068466164</v>
      </c>
      <c r="AL3458">
        <v>9.3485416666666694</v>
      </c>
    </row>
    <row r="3459" spans="4:38" x14ac:dyDescent="0.55000000000000004">
      <c r="D3459">
        <f t="shared" si="1077"/>
        <v>1.1752036831756283</v>
      </c>
      <c r="E3459">
        <f t="shared" si="1065"/>
        <v>1.1657912021727446</v>
      </c>
      <c r="F3459" s="2">
        <f t="shared" si="1078"/>
        <v>40995</v>
      </c>
      <c r="G3459" s="1">
        <v>2012.3239726027398</v>
      </c>
      <c r="H3459" s="3">
        <v>7.67</v>
      </c>
      <c r="I3459" s="1" t="str">
        <f t="shared" si="1066"/>
        <v/>
      </c>
      <c r="J3459" s="1">
        <f t="shared" si="1067"/>
        <v>0.85778653856389453</v>
      </c>
      <c r="K3459">
        <f t="shared" si="1068"/>
        <v>0</v>
      </c>
      <c r="L3459">
        <f t="shared" si="1073"/>
        <v>1.0573393457889573</v>
      </c>
      <c r="M3459">
        <f t="shared" si="1079"/>
        <v>1.0573393457889573</v>
      </c>
      <c r="N3459">
        <f t="shared" si="1074"/>
        <v>4.4498398654504694</v>
      </c>
      <c r="O3459">
        <f t="shared" si="1075"/>
        <v>0.14496117953764376</v>
      </c>
      <c r="P3459">
        <f t="shared" si="1069"/>
        <v>3.7839889988176503</v>
      </c>
      <c r="Q3459">
        <f t="shared" si="1076"/>
        <v>73.105911368893942</v>
      </c>
      <c r="R3459">
        <f t="shared" si="1080"/>
        <v>18.263769460324447</v>
      </c>
      <c r="S3459">
        <v>13.08</v>
      </c>
      <c r="T3459">
        <f t="shared" si="1070"/>
        <v>12.994631829378264</v>
      </c>
      <c r="U3459">
        <f>qten^((S3459-tbar)/10)*IF(S3459&gt;Ttorp,1,torpmult)</f>
        <v>0.95289520193485955</v>
      </c>
      <c r="V3459">
        <f>qtenq^((S3459-tbar)/10)*IF(S3459&gt;Ttorp,1,torpmult)</f>
        <v>0.84791996463314789</v>
      </c>
      <c r="W3459">
        <f t="shared" si="1071"/>
        <v>1.4026169398745347E-4</v>
      </c>
      <c r="X3459">
        <f t="shared" si="1072"/>
        <v>5.8503619847843913E-4</v>
      </c>
      <c r="Y3459">
        <f t="shared" si="1084"/>
        <v>0.7814092721793241</v>
      </c>
      <c r="Z3459">
        <f t="shared" si="1084"/>
        <v>0.92381602008975416</v>
      </c>
      <c r="AL3459">
        <v>9.3114583333333361</v>
      </c>
    </row>
    <row r="3460" spans="4:38" x14ac:dyDescent="0.55000000000000004">
      <c r="D3460">
        <f t="shared" si="1077"/>
        <v>1.2014756563748348</v>
      </c>
      <c r="E3460">
        <f t="shared" ref="E3460:E3523" si="1085">MIN(1/J3460,ftmax)</f>
        <v>1.4379234151676921</v>
      </c>
      <c r="F3460" s="2">
        <f t="shared" si="1078"/>
        <v>40996</v>
      </c>
      <c r="G3460" s="1">
        <v>2012.3267123287671</v>
      </c>
      <c r="H3460" s="3">
        <v>18.16</v>
      </c>
      <c r="I3460" s="1" t="str">
        <f t="shared" ref="I3460:I3523" si="1086">IF(H3460&gt;cutoff,H3460,"")</f>
        <v/>
      </c>
      <c r="J3460" s="1">
        <f t="shared" ref="J3460:J3523" si="1087">MIN(1,EXP(-H3460/turbh))</f>
        <v>0.69544733012319648</v>
      </c>
      <c r="K3460">
        <f t="shared" ref="K3460:K3523" si="1088">IF(INT((G3460-INT(G3460))*365)=spawnday,1,0)</f>
        <v>0</v>
      </c>
      <c r="L3460">
        <f t="shared" si="1073"/>
        <v>1.0677064389364028</v>
      </c>
      <c r="M3460">
        <f t="shared" si="1079"/>
        <v>1.0677064389364028</v>
      </c>
      <c r="N3460">
        <f t="shared" si="1074"/>
        <v>4.4643359834042338</v>
      </c>
      <c r="O3460">
        <f t="shared" si="1075"/>
        <v>0.11510471412829126</v>
      </c>
      <c r="P3460">
        <f t="shared" ref="P3460:P3523" si="1089">(V3460*J3460*hh*L3460^(2/3)-U3460*mm*L3460)</f>
        <v>3.0221880716481522</v>
      </c>
      <c r="Q3460">
        <f t="shared" si="1076"/>
        <v>73.214872029662459</v>
      </c>
      <c r="R3460">
        <f t="shared" si="1080"/>
        <v>18.272838697400118</v>
      </c>
      <c r="S3460">
        <v>13.13</v>
      </c>
      <c r="T3460">
        <f t="shared" ref="T3460:T3523" si="1090">tbar+tamp*SIN(2*PI()*G3460+tshift)</f>
        <v>13.037997621197933</v>
      </c>
      <c r="U3460">
        <f>qten^((S3460-tbar)/10)*IF(S3460&gt;Ttorp,1,torpmult)</f>
        <v>0.95482899026210355</v>
      </c>
      <c r="V3460">
        <f>qtenq^((S3460-tbar)/10)*IF(S3460&gt;Ttorp,1,torpmult)</f>
        <v>0.8538177143912451</v>
      </c>
      <c r="W3460">
        <f t="shared" ref="W3460:W3523" si="1091">GA*MIN(1,EXP(-H3460/turbA))-mA*Y3460-aB*Y3460*Z3460</f>
        <v>-6.9340194011034556E-3</v>
      </c>
      <c r="X3460">
        <f t="shared" ref="X3460:X3523" si="1092">eB*aB*Y3460*Z3460-zB*Z3460</f>
        <v>5.9214891048207929E-4</v>
      </c>
      <c r="Y3460">
        <f t="shared" si="1084"/>
        <v>0.78154953387331161</v>
      </c>
      <c r="Z3460">
        <f t="shared" si="1084"/>
        <v>0.92440105628823255</v>
      </c>
      <c r="AL3460">
        <v>9.4177083333333353</v>
      </c>
    </row>
    <row r="3461" spans="4:38" x14ac:dyDescent="0.55000000000000004">
      <c r="D3461">
        <f t="shared" si="1077"/>
        <v>1.3490021881237184</v>
      </c>
      <c r="E3461">
        <f t="shared" si="1085"/>
        <v>2.6767409738636716</v>
      </c>
      <c r="F3461" s="2">
        <f t="shared" si="1078"/>
        <v>40997</v>
      </c>
      <c r="G3461" s="1">
        <v>2012.3294520547945</v>
      </c>
      <c r="H3461" s="3">
        <v>49.23</v>
      </c>
      <c r="I3461" s="1" t="str">
        <f t="shared" si="1086"/>
        <v/>
      </c>
      <c r="J3461" s="1">
        <f t="shared" si="1087"/>
        <v>0.37358863250655749</v>
      </c>
      <c r="K3461">
        <f t="shared" si="1088"/>
        <v>0</v>
      </c>
      <c r="L3461">
        <f t="shared" ref="L3461:L3524" si="1093">IF(K3461=1,wrec,L3460+P3460/365)</f>
        <v>1.0759864062559867</v>
      </c>
      <c r="M3461">
        <f t="shared" si="1079"/>
        <v>1.0759864062559867</v>
      </c>
      <c r="N3461">
        <f t="shared" ref="N3461:N3524" si="1094">(L3461/0.012)^(1/3)</f>
        <v>4.4758464548170629</v>
      </c>
      <c r="O3461">
        <f t="shared" ref="O3461:O3524" si="1095">MAX(-0.05,10*(N3462-N3461))</f>
        <v>5.2594356474626736E-2</v>
      </c>
      <c r="P3461">
        <f t="shared" si="1089"/>
        <v>1.3861017013916563</v>
      </c>
      <c r="Q3461">
        <f t="shared" ref="Q3461:Q3524" si="1096">Q3460+(J3460*V3460*hh*Q3460^(2/3)-U3460*mm*Q3460)/365</f>
        <v>73.287733865624887</v>
      </c>
      <c r="R3461">
        <f t="shared" si="1080"/>
        <v>18.278898263921203</v>
      </c>
      <c r="S3461">
        <v>13.01</v>
      </c>
      <c r="T3461">
        <f t="shared" si="1090"/>
        <v>13.081728481915833</v>
      </c>
      <c r="U3461">
        <f>qten^((S3461-tbar)/10)*IF(S3461&gt;Ttorp,1,torpmult)</f>
        <v>0.95019447613068087</v>
      </c>
      <c r="V3461">
        <f>qtenq^((S3461-tbar)/10)*IF(S3461&gt;Ttorp,1,torpmult)</f>
        <v>0.83973149294414029</v>
      </c>
      <c r="W3461">
        <f t="shared" si="1091"/>
        <v>-2.4458232453203568E-2</v>
      </c>
      <c r="X3461">
        <f t="shared" si="1092"/>
        <v>2.5900434352297413E-4</v>
      </c>
      <c r="Y3461">
        <f t="shared" si="1084"/>
        <v>0.77461551447220811</v>
      </c>
      <c r="Z3461">
        <f t="shared" si="1084"/>
        <v>0.92499320519871464</v>
      </c>
      <c r="AL3461">
        <v>9.5006249999999977</v>
      </c>
    </row>
    <row r="3462" spans="4:38" x14ac:dyDescent="0.55000000000000004">
      <c r="D3462">
        <f t="shared" ref="D3462:D3525" si="1097">0.9*D3461+0.1*E3462</f>
        <v>1.5217542498682091</v>
      </c>
      <c r="E3462">
        <f t="shared" si="1085"/>
        <v>3.076522805568624</v>
      </c>
      <c r="F3462" s="2">
        <f t="shared" ref="F3462:F3525" si="1098">F3461+1</f>
        <v>40998</v>
      </c>
      <c r="G3462" s="1">
        <v>2012.3321917808219</v>
      </c>
      <c r="H3462" s="3">
        <v>56.19</v>
      </c>
      <c r="I3462" s="1" t="str">
        <f t="shared" si="1086"/>
        <v/>
      </c>
      <c r="J3462" s="1">
        <f t="shared" si="1087"/>
        <v>0.32504228416248426</v>
      </c>
      <c r="K3462">
        <f t="shared" si="1088"/>
        <v>0</v>
      </c>
      <c r="L3462">
        <f t="shared" si="1093"/>
        <v>1.0797839451639091</v>
      </c>
      <c r="M3462">
        <f t="shared" ref="M3462:M3525" si="1099">IF(K3463=1,"",L3462)</f>
        <v>1.0797839451639091</v>
      </c>
      <c r="N3462">
        <f t="shared" si="1094"/>
        <v>4.4811058904645256</v>
      </c>
      <c r="O3462">
        <f t="shared" si="1095"/>
        <v>4.4629873055530567E-2</v>
      </c>
      <c r="P3462">
        <f t="shared" si="1089"/>
        <v>1.1787559465196034</v>
      </c>
      <c r="Q3462">
        <f t="shared" si="1096"/>
        <v>73.285517827448814</v>
      </c>
      <c r="R3462">
        <f t="shared" ref="R3462:R3525" si="1100">(Q3462/0.012)^(1/3)</f>
        <v>18.278714025975258</v>
      </c>
      <c r="S3462">
        <v>13.16</v>
      </c>
      <c r="T3462">
        <f t="shared" si="1090"/>
        <v>13.125811453124905</v>
      </c>
      <c r="U3462">
        <f>qten^((S3462-tbar)/10)*IF(S3462&gt;Ttorp,1,torpmult)</f>
        <v>0.95599114645877414</v>
      </c>
      <c r="V3462">
        <f>qtenq^((S3462-tbar)/10)*IF(S3462&gt;Ttorp,1,torpmult)</f>
        <v>0.85737603663417172</v>
      </c>
      <c r="W3462">
        <f t="shared" si="1091"/>
        <v>-2.4003151442585441E-2</v>
      </c>
      <c r="X3462">
        <f t="shared" si="1092"/>
        <v>-9.1768488169075707E-4</v>
      </c>
      <c r="Y3462">
        <f t="shared" ref="Y3462:Z3477" si="1101">MAX(0.0000000001,Y3461+W3461)</f>
        <v>0.75015728201900456</v>
      </c>
      <c r="Z3462">
        <f t="shared" si="1101"/>
        <v>0.92525220954223764</v>
      </c>
      <c r="AL3462">
        <v>9.470937499999998</v>
      </c>
    </row>
    <row r="3463" spans="4:38" x14ac:dyDescent="0.55000000000000004">
      <c r="D3463">
        <f t="shared" si="1097"/>
        <v>1.5931590247946206</v>
      </c>
      <c r="E3463">
        <f t="shared" si="1085"/>
        <v>2.235801999132323</v>
      </c>
      <c r="F3463" s="2">
        <f t="shared" si="1098"/>
        <v>40999</v>
      </c>
      <c r="G3463" s="1">
        <v>2012.3349315068492</v>
      </c>
      <c r="H3463" s="3">
        <v>40.229999999999997</v>
      </c>
      <c r="I3463" s="1" t="str">
        <f t="shared" si="1086"/>
        <v/>
      </c>
      <c r="J3463" s="1">
        <f t="shared" si="1087"/>
        <v>0.44726679750178372</v>
      </c>
      <c r="K3463">
        <f t="shared" si="1088"/>
        <v>0</v>
      </c>
      <c r="L3463">
        <f t="shared" si="1093"/>
        <v>1.083013413510538</v>
      </c>
      <c r="M3463">
        <f t="shared" si="1099"/>
        <v>1.083013413510538</v>
      </c>
      <c r="N3463">
        <f t="shared" si="1094"/>
        <v>4.4855688777700786</v>
      </c>
      <c r="O3463">
        <f t="shared" si="1095"/>
        <v>7.0080952393523077E-2</v>
      </c>
      <c r="P3463">
        <f t="shared" si="1089"/>
        <v>1.8557042819917493</v>
      </c>
      <c r="Q3463">
        <f t="shared" si="1096"/>
        <v>73.27332737813002</v>
      </c>
      <c r="R3463">
        <f t="shared" si="1100"/>
        <v>18.277700464679761</v>
      </c>
      <c r="S3463">
        <v>13.34</v>
      </c>
      <c r="T3463">
        <f t="shared" si="1090"/>
        <v>13.170233472093996</v>
      </c>
      <c r="U3463">
        <f>qten^((S3463-tbar)/10)*IF(S3463&gt;Ttorp,1,torpmult)</f>
        <v>0.96299384850079139</v>
      </c>
      <c r="V3463">
        <f>qtenq^((S3463-tbar)/10)*IF(S3463&gt;Ttorp,1,torpmult)</f>
        <v>0.87903956091178714</v>
      </c>
      <c r="W3463">
        <f t="shared" si="1091"/>
        <v>-1.079796882696428E-2</v>
      </c>
      <c r="X3463">
        <f t="shared" si="1092"/>
        <v>-2.0704956643562283E-3</v>
      </c>
      <c r="Y3463">
        <f t="shared" si="1101"/>
        <v>0.72615413057641909</v>
      </c>
      <c r="Z3463">
        <f t="shared" si="1101"/>
        <v>0.92433452466054689</v>
      </c>
      <c r="AL3463">
        <v>9.5315624999999979</v>
      </c>
    </row>
    <row r="3464" spans="4:38" x14ac:dyDescent="0.55000000000000004">
      <c r="D3464">
        <f t="shared" si="1097"/>
        <v>1.9338431223151586</v>
      </c>
      <c r="E3464">
        <f t="shared" si="1085"/>
        <v>5</v>
      </c>
      <c r="F3464" s="2">
        <f t="shared" si="1098"/>
        <v>41000</v>
      </c>
      <c r="G3464" s="1">
        <v>2012.3360730593606</v>
      </c>
      <c r="H3464" s="3">
        <v>198.1</v>
      </c>
      <c r="I3464" s="1" t="str">
        <f t="shared" si="1086"/>
        <v/>
      </c>
      <c r="J3464" s="1">
        <f t="shared" si="1087"/>
        <v>1.9025026163852217E-2</v>
      </c>
      <c r="K3464">
        <f t="shared" si="1088"/>
        <v>0</v>
      </c>
      <c r="L3464">
        <f t="shared" si="1093"/>
        <v>1.0880975348310633</v>
      </c>
      <c r="M3464">
        <f t="shared" si="1099"/>
        <v>1.0880975348310633</v>
      </c>
      <c r="N3464">
        <f t="shared" si="1094"/>
        <v>4.4925769730094309</v>
      </c>
      <c r="O3464">
        <f t="shared" si="1095"/>
        <v>-1.4259201870050475E-2</v>
      </c>
      <c r="P3464">
        <f t="shared" si="1089"/>
        <v>-0.3780452504089602</v>
      </c>
      <c r="Q3464">
        <f t="shared" si="1096"/>
        <v>73.291369250258086</v>
      </c>
      <c r="R3464">
        <f t="shared" si="1100"/>
        <v>18.279200496066725</v>
      </c>
      <c r="S3464">
        <v>13.47</v>
      </c>
      <c r="T3464">
        <f t="shared" si="1090"/>
        <v>13.188839586673922</v>
      </c>
      <c r="U3464">
        <f>qten^((S3464-tbar)/10)*IF(S3464&gt;Ttorp,1,torpmult)</f>
        <v>0.96808323517744221</v>
      </c>
      <c r="V3464">
        <f>qtenq^((S3464-tbar)/10)*IF(S3464&gt;Ttorp,1,torpmult)</f>
        <v>0.89502507092797257</v>
      </c>
      <c r="W3464">
        <f t="shared" si="1091"/>
        <v>-7.2171654726982559E-2</v>
      </c>
      <c r="X3464">
        <f t="shared" si="1092"/>
        <v>-2.5837038529278739E-3</v>
      </c>
      <c r="Y3464">
        <f t="shared" si="1101"/>
        <v>0.71535616174945482</v>
      </c>
      <c r="Z3464">
        <f t="shared" si="1101"/>
        <v>0.92226402899619064</v>
      </c>
      <c r="AL3464">
        <v>9.6291666666666664</v>
      </c>
    </row>
    <row r="3465" spans="4:38" x14ac:dyDescent="0.55000000000000004">
      <c r="D3465">
        <f t="shared" si="1097"/>
        <v>2.2404588100836431</v>
      </c>
      <c r="E3465">
        <f t="shared" si="1085"/>
        <v>5</v>
      </c>
      <c r="F3465" s="2">
        <f t="shared" si="1098"/>
        <v>41001</v>
      </c>
      <c r="G3465" s="1">
        <v>2012.338812785388</v>
      </c>
      <c r="H3465" s="3">
        <v>841.4</v>
      </c>
      <c r="I3465" s="1">
        <f t="shared" si="1086"/>
        <v>841.4</v>
      </c>
      <c r="J3465" s="1">
        <f t="shared" si="1087"/>
        <v>4.9169122594872901E-8</v>
      </c>
      <c r="K3465">
        <f t="shared" si="1088"/>
        <v>0</v>
      </c>
      <c r="L3465">
        <f t="shared" si="1093"/>
        <v>1.087061794418984</v>
      </c>
      <c r="M3465">
        <f t="shared" si="1099"/>
        <v>1.087061794418984</v>
      </c>
      <c r="N3465">
        <f t="shared" si="1094"/>
        <v>4.4911510528224259</v>
      </c>
      <c r="O3465">
        <f t="shared" si="1095"/>
        <v>-1.7753790340586662E-2</v>
      </c>
      <c r="P3465">
        <f t="shared" si="1089"/>
        <v>-0.47035967954004454</v>
      </c>
      <c r="Q3465">
        <f t="shared" si="1096"/>
        <v>73.207513743807283</v>
      </c>
      <c r="R3465">
        <f t="shared" si="1100"/>
        <v>18.272226520887052</v>
      </c>
      <c r="S3465">
        <v>13.03</v>
      </c>
      <c r="T3465">
        <f t="shared" si="1090"/>
        <v>13.23371936736919</v>
      </c>
      <c r="U3465">
        <f>qten^((S3465-tbar)/10)*IF(S3465&gt;Ttorp,1,torpmult)</f>
        <v>0.95096533005478345</v>
      </c>
      <c r="V3465">
        <f>qtenq^((S3465-tbar)/10)*IF(S3465&gt;Ttorp,1,torpmult)</f>
        <v>0.84206295360841599</v>
      </c>
      <c r="W3465">
        <f t="shared" si="1091"/>
        <v>-0.11002437792962055</v>
      </c>
      <c r="X3465">
        <f t="shared" si="1092"/>
        <v>-6.0279579053626152E-3</v>
      </c>
      <c r="Y3465">
        <f t="shared" si="1101"/>
        <v>0.64318450702247221</v>
      </c>
      <c r="Z3465">
        <f t="shared" si="1101"/>
        <v>0.91968032514326281</v>
      </c>
      <c r="AL3465">
        <v>9.5931250000000006</v>
      </c>
    </row>
    <row r="3466" spans="4:38" x14ac:dyDescent="0.55000000000000004">
      <c r="D3466">
        <f t="shared" si="1097"/>
        <v>2.5164129290752788</v>
      </c>
      <c r="E3466">
        <f t="shared" si="1085"/>
        <v>5</v>
      </c>
      <c r="F3466" s="2">
        <f t="shared" si="1098"/>
        <v>41002</v>
      </c>
      <c r="G3466" s="1">
        <v>2012.3415525114156</v>
      </c>
      <c r="H3466" s="3">
        <v>389.14</v>
      </c>
      <c r="I3466" s="1">
        <f t="shared" si="1086"/>
        <v>389.14</v>
      </c>
      <c r="J3466" s="1">
        <f t="shared" si="1087"/>
        <v>4.1684337760152944E-4</v>
      </c>
      <c r="K3466">
        <f t="shared" si="1088"/>
        <v>0</v>
      </c>
      <c r="L3466">
        <f t="shared" si="1093"/>
        <v>1.0857731377627098</v>
      </c>
      <c r="M3466">
        <f t="shared" si="1099"/>
        <v>1.0857731377627098</v>
      </c>
      <c r="N3466">
        <f t="shared" si="1094"/>
        <v>4.4893756737883672</v>
      </c>
      <c r="O3466">
        <f t="shared" si="1095"/>
        <v>-1.7526796230633579E-2</v>
      </c>
      <c r="P3466">
        <f t="shared" si="1089"/>
        <v>-0.46398104468764118</v>
      </c>
      <c r="Q3466">
        <f t="shared" si="1096"/>
        <v>73.120729912775047</v>
      </c>
      <c r="R3466">
        <f t="shared" si="1100"/>
        <v>18.265003396950522</v>
      </c>
      <c r="S3466">
        <v>12.83</v>
      </c>
      <c r="T3466">
        <f t="shared" si="1090"/>
        <v>13.27890622038071</v>
      </c>
      <c r="U3466">
        <f>qten^((S3466-tbar)/10)*IF(S3466&gt;Ttorp,1,torpmult)</f>
        <v>0.94328484860951556</v>
      </c>
      <c r="V3466">
        <f>qtenq^((S3466-tbar)/10)*IF(S3466&gt;Ttorp,1,torpmult)</f>
        <v>0.8190366978598278</v>
      </c>
      <c r="W3466">
        <f t="shared" si="1091"/>
        <v>-7.2228887342696751E-2</v>
      </c>
      <c r="X3466">
        <f t="shared" si="1092"/>
        <v>-1.1215697958263493E-2</v>
      </c>
      <c r="Y3466">
        <f t="shared" si="1101"/>
        <v>0.5331601290928516</v>
      </c>
      <c r="Z3466">
        <f t="shared" si="1101"/>
        <v>0.91365236723790022</v>
      </c>
      <c r="AL3466">
        <v>9.5682291666666668</v>
      </c>
    </row>
    <row r="3467" spans="4:38" x14ac:dyDescent="0.55000000000000004">
      <c r="D3467">
        <f t="shared" si="1097"/>
        <v>2.764771636167751</v>
      </c>
      <c r="E3467">
        <f t="shared" si="1085"/>
        <v>5</v>
      </c>
      <c r="F3467" s="2">
        <f t="shared" si="1098"/>
        <v>41003</v>
      </c>
      <c r="G3467" s="1">
        <v>2012.3442922374429</v>
      </c>
      <c r="H3467" s="3">
        <v>231.44</v>
      </c>
      <c r="I3467" s="1">
        <f t="shared" si="1086"/>
        <v>231.44</v>
      </c>
      <c r="J3467" s="1">
        <f t="shared" si="1087"/>
        <v>9.7664718395024802E-3</v>
      </c>
      <c r="K3467">
        <f t="shared" si="1088"/>
        <v>0</v>
      </c>
      <c r="L3467">
        <f t="shared" si="1093"/>
        <v>1.08450195681836</v>
      </c>
      <c r="M3467">
        <f t="shared" si="1099"/>
        <v>1.08450195681836</v>
      </c>
      <c r="N3467">
        <f t="shared" si="1094"/>
        <v>4.4876229941653039</v>
      </c>
      <c r="O3467">
        <f t="shared" si="1095"/>
        <v>-1.5866988933179726E-2</v>
      </c>
      <c r="P3467">
        <f t="shared" si="1089"/>
        <v>-0.41972907075030164</v>
      </c>
      <c r="Q3467">
        <f t="shared" si="1096"/>
        <v>73.034840948904687</v>
      </c>
      <c r="R3467">
        <f t="shared" si="1100"/>
        <v>18.257849124592774</v>
      </c>
      <c r="S3467">
        <v>12.97</v>
      </c>
      <c r="T3467">
        <f t="shared" si="1090"/>
        <v>13.324386755863898</v>
      </c>
      <c r="U3467">
        <f>qten^((S3467-tbar)/10)*IF(S3467&gt;Ttorp,1,torpmult)</f>
        <v>0.94865464234201113</v>
      </c>
      <c r="V3467">
        <f>qtenq^((S3467-tbar)/10)*IF(S3467&gt;Ttorp,1,torpmult)</f>
        <v>0.83508791942836957</v>
      </c>
      <c r="W3467">
        <f t="shared" si="1091"/>
        <v>-3.4644576203804379E-2</v>
      </c>
      <c r="X3467">
        <f t="shared" si="1092"/>
        <v>-1.4467481533444754E-2</v>
      </c>
      <c r="Y3467">
        <f t="shared" si="1101"/>
        <v>0.46093124175015487</v>
      </c>
      <c r="Z3467">
        <f t="shared" si="1101"/>
        <v>0.90243666927963673</v>
      </c>
      <c r="AL3467">
        <v>9.4173958333333427</v>
      </c>
    </row>
    <row r="3468" spans="4:38" x14ac:dyDescent="0.55000000000000004">
      <c r="D3468">
        <f t="shared" si="1097"/>
        <v>2.9882944725509759</v>
      </c>
      <c r="E3468">
        <f t="shared" si="1085"/>
        <v>5</v>
      </c>
      <c r="F3468" s="2">
        <f t="shared" si="1098"/>
        <v>41004</v>
      </c>
      <c r="G3468" s="1">
        <v>2012.3470319634703</v>
      </c>
      <c r="H3468" s="3">
        <v>159.94</v>
      </c>
      <c r="I3468" s="1" t="str">
        <f t="shared" si="1086"/>
        <v/>
      </c>
      <c r="J3468" s="1">
        <f t="shared" si="1087"/>
        <v>4.0811147983670165E-2</v>
      </c>
      <c r="K3468">
        <f t="shared" si="1088"/>
        <v>0</v>
      </c>
      <c r="L3468">
        <f t="shared" si="1093"/>
        <v>1.0833520141587702</v>
      </c>
      <c r="M3468">
        <f t="shared" si="1099"/>
        <v>1.0833520141587702</v>
      </c>
      <c r="N3468">
        <f t="shared" si="1094"/>
        <v>4.4860362952719859</v>
      </c>
      <c r="O3468">
        <f t="shared" si="1095"/>
        <v>-1.0079168544026018E-2</v>
      </c>
      <c r="P3468">
        <f t="shared" si="1089"/>
        <v>-0.26646983832168114</v>
      </c>
      <c r="Q3468">
        <f t="shared" si="1096"/>
        <v>72.950666326791591</v>
      </c>
      <c r="R3468">
        <f t="shared" si="1100"/>
        <v>18.250832207148893</v>
      </c>
      <c r="S3468">
        <v>12.87</v>
      </c>
      <c r="T3468">
        <f t="shared" si="1090"/>
        <v>13.370147496959303</v>
      </c>
      <c r="U3468">
        <f>qten^((S3468-tbar)/10)*IF(S3468&gt;Ttorp,1,torpmult)</f>
        <v>0.94481596627594389</v>
      </c>
      <c r="V3468">
        <f>qtenq^((S3468-tbar)/10)*IF(S3468&gt;Ttorp,1,torpmult)</f>
        <v>0.82359101726757311</v>
      </c>
      <c r="W3468">
        <f t="shared" si="1091"/>
        <v>-8.6758876033245433E-3</v>
      </c>
      <c r="X3468">
        <f t="shared" si="1092"/>
        <v>-1.5835237453931957E-2</v>
      </c>
      <c r="Y3468">
        <f t="shared" si="1101"/>
        <v>0.42628666554635047</v>
      </c>
      <c r="Z3468">
        <f t="shared" si="1101"/>
        <v>0.88796918774619193</v>
      </c>
      <c r="AL3468">
        <v>9.4993749999999952</v>
      </c>
    </row>
    <row r="3469" spans="4:38" x14ac:dyDescent="0.55000000000000004">
      <c r="D3469">
        <f t="shared" si="1097"/>
        <v>3.1894650252958785</v>
      </c>
      <c r="E3469">
        <f t="shared" si="1085"/>
        <v>5</v>
      </c>
      <c r="F3469" s="2">
        <f t="shared" si="1098"/>
        <v>41005</v>
      </c>
      <c r="G3469" s="1">
        <v>2012.3497716894976</v>
      </c>
      <c r="H3469" s="3">
        <v>100.15</v>
      </c>
      <c r="I3469" s="1" t="str">
        <f t="shared" si="1086"/>
        <v/>
      </c>
      <c r="J3469" s="1">
        <f t="shared" si="1087"/>
        <v>0.13492988578712511</v>
      </c>
      <c r="K3469">
        <f t="shared" si="1088"/>
        <v>0</v>
      </c>
      <c r="L3469">
        <f t="shared" si="1093"/>
        <v>1.082621959807204</v>
      </c>
      <c r="M3469">
        <f t="shared" si="1099"/>
        <v>1.082621959807204</v>
      </c>
      <c r="N3469">
        <f t="shared" si="1094"/>
        <v>4.4850283784175833</v>
      </c>
      <c r="O3469">
        <f t="shared" si="1095"/>
        <v>6.5014892601134022E-3</v>
      </c>
      <c r="P3469">
        <f t="shared" si="1089"/>
        <v>0.17187058653968534</v>
      </c>
      <c r="Q3469">
        <f t="shared" si="1096"/>
        <v>72.873781702878972</v>
      </c>
      <c r="R3469">
        <f t="shared" si="1100"/>
        <v>18.244418276158516</v>
      </c>
      <c r="S3469">
        <v>12.57</v>
      </c>
      <c r="T3469">
        <f t="shared" si="1090"/>
        <v>13.416174883776618</v>
      </c>
      <c r="U3469">
        <f>qten^((S3469-tbar)/10)*IF(S3469&gt;Ttorp,1,torpmult)</f>
        <v>0.93339288480109017</v>
      </c>
      <c r="V3469">
        <f>qtenq^((S3469-tbar)/10)*IF(S3469&gt;Ttorp,1,torpmult)</f>
        <v>0.79004131186337734</v>
      </c>
      <c r="W3469">
        <f t="shared" si="1091"/>
        <v>1.5923058022801195E-2</v>
      </c>
      <c r="X3469">
        <f t="shared" si="1092"/>
        <v>-1.5946306064182496E-2</v>
      </c>
      <c r="Y3469">
        <f t="shared" si="1101"/>
        <v>0.41761077794302592</v>
      </c>
      <c r="Z3469">
        <f t="shared" si="1101"/>
        <v>0.87213395029225993</v>
      </c>
      <c r="AL3469">
        <v>9.6816666666666613</v>
      </c>
    </row>
    <row r="3470" spans="4:38" x14ac:dyDescent="0.55000000000000004">
      <c r="D3470">
        <f t="shared" si="1097"/>
        <v>3.2219343397188629</v>
      </c>
      <c r="E3470">
        <f t="shared" si="1085"/>
        <v>3.5141581695257198</v>
      </c>
      <c r="F3470" s="2">
        <f t="shared" si="1098"/>
        <v>41006</v>
      </c>
      <c r="G3470" s="1">
        <v>2012.352511415525</v>
      </c>
      <c r="H3470" s="3">
        <v>62.84</v>
      </c>
      <c r="I3470" s="1" t="str">
        <f t="shared" si="1086"/>
        <v/>
      </c>
      <c r="J3470" s="1">
        <f t="shared" si="1087"/>
        <v>0.28456317324355457</v>
      </c>
      <c r="K3470">
        <f t="shared" si="1088"/>
        <v>0</v>
      </c>
      <c r="L3470">
        <f t="shared" si="1093"/>
        <v>1.0830928381264908</v>
      </c>
      <c r="M3470">
        <f t="shared" si="1099"/>
        <v>1.0830928381264908</v>
      </c>
      <c r="N3470">
        <f t="shared" si="1094"/>
        <v>4.4856785273435946</v>
      </c>
      <c r="O3470">
        <f t="shared" si="1095"/>
        <v>3.2108340307894778E-2</v>
      </c>
      <c r="P3470">
        <f t="shared" si="1089"/>
        <v>0.84953317683710172</v>
      </c>
      <c r="Q3470">
        <f t="shared" si="1096"/>
        <v>72.817626025697024</v>
      </c>
      <c r="R3470">
        <f t="shared" si="1100"/>
        <v>18.239730760681564</v>
      </c>
      <c r="S3470">
        <v>12.43</v>
      </c>
      <c r="T3470">
        <f t="shared" si="1090"/>
        <v>13.46245527739805</v>
      </c>
      <c r="U3470">
        <f>qten^((S3470-tbar)/10)*IF(S3470&gt;Ttorp,1,torpmult)</f>
        <v>0.92810947918744435</v>
      </c>
      <c r="V3470">
        <f>qtenq^((S3470-tbar)/10)*IF(S3470&gt;Ttorp,1,torpmult)</f>
        <v>0.77485593095917149</v>
      </c>
      <c r="W3470">
        <f t="shared" si="1091"/>
        <v>3.1812744440110584E-2</v>
      </c>
      <c r="X3470">
        <f t="shared" si="1092"/>
        <v>-1.494581745626845E-2</v>
      </c>
      <c r="Y3470">
        <f t="shared" si="1101"/>
        <v>0.43353383596582712</v>
      </c>
      <c r="Z3470">
        <f t="shared" si="1101"/>
        <v>0.85618764422807747</v>
      </c>
      <c r="AL3470">
        <v>9.7435416666666637</v>
      </c>
    </row>
    <row r="3471" spans="4:38" x14ac:dyDescent="0.55000000000000004">
      <c r="D3471">
        <f t="shared" si="1097"/>
        <v>3.1573311665279222</v>
      </c>
      <c r="E3471">
        <f t="shared" si="1085"/>
        <v>2.5759026078094571</v>
      </c>
      <c r="F3471" s="2">
        <f t="shared" si="1098"/>
        <v>41007</v>
      </c>
      <c r="G3471" s="1">
        <v>2012.3552511415523</v>
      </c>
      <c r="H3471" s="3">
        <v>47.31</v>
      </c>
      <c r="I3471" s="1" t="str">
        <f t="shared" si="1086"/>
        <v/>
      </c>
      <c r="J3471" s="1">
        <f t="shared" si="1087"/>
        <v>0.38821343515405582</v>
      </c>
      <c r="K3471">
        <f t="shared" si="1088"/>
        <v>0</v>
      </c>
      <c r="L3471">
        <f t="shared" si="1093"/>
        <v>1.0854203262822089</v>
      </c>
      <c r="M3471">
        <f t="shared" si="1099"/>
        <v>1.0854203262822089</v>
      </c>
      <c r="N3471">
        <f t="shared" si="1094"/>
        <v>4.4888893613743841</v>
      </c>
      <c r="O3471">
        <f t="shared" si="1095"/>
        <v>5.2803772488463352E-2</v>
      </c>
      <c r="P3471">
        <f t="shared" si="1089"/>
        <v>1.399744884387883</v>
      </c>
      <c r="Q3471">
        <f t="shared" si="1096"/>
        <v>72.792580754115207</v>
      </c>
      <c r="R3471">
        <f t="shared" si="1100"/>
        <v>18.237639365053916</v>
      </c>
      <c r="S3471">
        <v>12.74</v>
      </c>
      <c r="T3471">
        <f t="shared" si="1090"/>
        <v>13.50897496394901</v>
      </c>
      <c r="U3471">
        <f>qten^((S3471-tbar)/10)*IF(S3471&gt;Ttorp,1,torpmult)</f>
        <v>0.93984889979248165</v>
      </c>
      <c r="V3471">
        <f>qtenq^((S3471-tbar)/10)*IF(S3471&gt;Ttorp,1,torpmult)</f>
        <v>0.80888134836173919</v>
      </c>
      <c r="W3471">
        <f t="shared" si="1091"/>
        <v>3.5815887909330137E-2</v>
      </c>
      <c r="X3471">
        <f t="shared" si="1092"/>
        <v>-1.3293284686971669E-2</v>
      </c>
      <c r="Y3471">
        <f t="shared" si="1101"/>
        <v>0.46534658040593768</v>
      </c>
      <c r="Z3471">
        <f t="shared" si="1101"/>
        <v>0.84124182677180903</v>
      </c>
      <c r="AL3471">
        <v>9.7544791666666573</v>
      </c>
    </row>
    <row r="3472" spans="4:38" x14ac:dyDescent="0.55000000000000004">
      <c r="D3472">
        <f t="shared" si="1097"/>
        <v>3.0475762185749149</v>
      </c>
      <c r="E3472">
        <f t="shared" si="1085"/>
        <v>2.0597816869978476</v>
      </c>
      <c r="F3472" s="2">
        <f t="shared" si="1098"/>
        <v>41008</v>
      </c>
      <c r="G3472" s="1">
        <v>2012.3579908675799</v>
      </c>
      <c r="H3472" s="3">
        <v>36.130000000000003</v>
      </c>
      <c r="I3472" s="1" t="str">
        <f t="shared" si="1086"/>
        <v/>
      </c>
      <c r="J3472" s="1">
        <f t="shared" si="1087"/>
        <v>0.48548834389216755</v>
      </c>
      <c r="K3472">
        <f t="shared" si="1088"/>
        <v>0</v>
      </c>
      <c r="L3472">
        <f t="shared" si="1093"/>
        <v>1.0892552437736824</v>
      </c>
      <c r="M3472">
        <f t="shared" si="1099"/>
        <v>1.0892552437736824</v>
      </c>
      <c r="N3472">
        <f t="shared" si="1094"/>
        <v>4.4941697386232304</v>
      </c>
      <c r="O3472">
        <f t="shared" si="1095"/>
        <v>7.2111543136257339E-2</v>
      </c>
      <c r="P3472">
        <f t="shared" si="1089"/>
        <v>1.9168836841880958</v>
      </c>
      <c r="Q3472">
        <f t="shared" si="1096"/>
        <v>72.791590269384628</v>
      </c>
      <c r="R3472">
        <f t="shared" si="1100"/>
        <v>18.237556645152807</v>
      </c>
      <c r="S3472">
        <v>12.89</v>
      </c>
      <c r="T3472">
        <f t="shared" si="1090"/>
        <v>13.555720158647345</v>
      </c>
      <c r="U3472">
        <f>qten^((S3472-tbar)/10)*IF(S3472&gt;Ttorp,1,torpmult)</f>
        <v>0.94558245683493392</v>
      </c>
      <c r="V3472">
        <f>qtenq^((S3472-tbar)/10)*IF(S3472&gt;Ttorp,1,torpmult)</f>
        <v>0.82587766493572012</v>
      </c>
      <c r="W3472">
        <f t="shared" si="1091"/>
        <v>3.7253468178012901E-2</v>
      </c>
      <c r="X3472">
        <f t="shared" si="1092"/>
        <v>-1.1541231463951741E-2</v>
      </c>
      <c r="Y3472">
        <f t="shared" si="1101"/>
        <v>0.50116246831526778</v>
      </c>
      <c r="Z3472">
        <f t="shared" si="1101"/>
        <v>0.82794854208483737</v>
      </c>
      <c r="AL3472">
        <v>9.7198958333333287</v>
      </c>
    </row>
    <row r="3473" spans="4:38" x14ac:dyDescent="0.55000000000000004">
      <c r="D3473">
        <f t="shared" si="1097"/>
        <v>2.9289346061634518</v>
      </c>
      <c r="E3473">
        <f t="shared" si="1085"/>
        <v>1.8611600944602795</v>
      </c>
      <c r="F3473" s="2">
        <f t="shared" si="1098"/>
        <v>41009</v>
      </c>
      <c r="G3473" s="1">
        <v>2012.3607305936073</v>
      </c>
      <c r="H3473" s="3">
        <v>31.06</v>
      </c>
      <c r="I3473" s="1" t="str">
        <f t="shared" si="1086"/>
        <v/>
      </c>
      <c r="J3473" s="1">
        <f t="shared" si="1087"/>
        <v>0.53729929143467448</v>
      </c>
      <c r="K3473">
        <f t="shared" si="1088"/>
        <v>0</v>
      </c>
      <c r="L3473">
        <f t="shared" si="1093"/>
        <v>1.0945069798947458</v>
      </c>
      <c r="M3473">
        <f t="shared" si="1099"/>
        <v>1.0945069798947458</v>
      </c>
      <c r="N3473">
        <f t="shared" si="1094"/>
        <v>4.5013808929368562</v>
      </c>
      <c r="O3473">
        <f t="shared" si="1095"/>
        <v>8.4824012108475344E-2</v>
      </c>
      <c r="P3473">
        <f t="shared" si="1089"/>
        <v>2.2626836012320997</v>
      </c>
      <c r="Q3473">
        <f t="shared" si="1096"/>
        <v>72.813415971573576</v>
      </c>
      <c r="R3473">
        <f t="shared" si="1100"/>
        <v>18.239379235289288</v>
      </c>
      <c r="S3473">
        <v>13.13</v>
      </c>
      <c r="T3473">
        <f t="shared" si="1090"/>
        <v>13.602677009878118</v>
      </c>
      <c r="U3473">
        <f>qten^((S3473-tbar)/10)*IF(S3473&gt;Ttorp,1,torpmult)</f>
        <v>0.95482899026210355</v>
      </c>
      <c r="V3473">
        <f>qtenq^((S3473-tbar)/10)*IF(S3473&gt;Ttorp,1,torpmult)</f>
        <v>0.8538177143912451</v>
      </c>
      <c r="W3473">
        <f t="shared" si="1091"/>
        <v>3.5056670405111033E-2</v>
      </c>
      <c r="X3473">
        <f t="shared" si="1092"/>
        <v>-9.7988236760243735E-3</v>
      </c>
      <c r="Y3473">
        <f t="shared" si="1101"/>
        <v>0.53841593649328068</v>
      </c>
      <c r="Z3473">
        <f t="shared" si="1101"/>
        <v>0.81640731062088567</v>
      </c>
      <c r="AL3473">
        <v>9.7010416666666632</v>
      </c>
    </row>
    <row r="3474" spans="4:38" x14ac:dyDescent="0.55000000000000004">
      <c r="D3474">
        <f t="shared" si="1097"/>
        <v>2.8067176855006029</v>
      </c>
      <c r="E3474">
        <f t="shared" si="1085"/>
        <v>1.7067653995349581</v>
      </c>
      <c r="F3474" s="2">
        <f t="shared" si="1098"/>
        <v>41010</v>
      </c>
      <c r="G3474" s="1">
        <v>2012.3634703196346</v>
      </c>
      <c r="H3474" s="3">
        <v>26.73</v>
      </c>
      <c r="I3474" s="1" t="str">
        <f t="shared" si="1086"/>
        <v/>
      </c>
      <c r="J3474" s="1">
        <f t="shared" si="1087"/>
        <v>0.58590360472064273</v>
      </c>
      <c r="K3474">
        <f t="shared" si="1088"/>
        <v>0</v>
      </c>
      <c r="L3474">
        <f t="shared" si="1093"/>
        <v>1.1007061130488063</v>
      </c>
      <c r="M3474">
        <f t="shared" si="1099"/>
        <v>1.1007061130488063</v>
      </c>
      <c r="N3474">
        <f t="shared" si="1094"/>
        <v>4.5098632941477037</v>
      </c>
      <c r="O3474">
        <f t="shared" si="1095"/>
        <v>9.8581326574889161E-2</v>
      </c>
      <c r="P3474">
        <f t="shared" si="1089"/>
        <v>2.6403758921108218</v>
      </c>
      <c r="Q3474">
        <f t="shared" si="1096"/>
        <v>72.84991697582511</v>
      </c>
      <c r="R3474">
        <f t="shared" si="1100"/>
        <v>18.242426496266464</v>
      </c>
      <c r="S3474">
        <v>13.43</v>
      </c>
      <c r="T3474">
        <f t="shared" si="1090"/>
        <v>13.649831603307904</v>
      </c>
      <c r="U3474">
        <f>qten^((S3474-tbar)/10)*IF(S3474&gt;Ttorp,1,torpmult)</f>
        <v>0.96651441183315034</v>
      </c>
      <c r="V3474">
        <f>qtenq^((S3474-tbar)/10)*IF(S3474&gt;Ttorp,1,torpmult)</f>
        <v>0.89007573325249634</v>
      </c>
      <c r="W3474">
        <f t="shared" si="1091"/>
        <v>3.280919580090301E-2</v>
      </c>
      <c r="X3474">
        <f t="shared" si="1092"/>
        <v>-8.2108101465533274E-3</v>
      </c>
      <c r="Y3474">
        <f t="shared" si="1101"/>
        <v>0.57347260689839175</v>
      </c>
      <c r="Z3474">
        <f t="shared" si="1101"/>
        <v>0.80660848694486131</v>
      </c>
      <c r="AL3474">
        <v>9.4766666666666648</v>
      </c>
    </row>
    <row r="3475" spans="4:38" x14ac:dyDescent="0.55000000000000004">
      <c r="D3475">
        <f t="shared" si="1097"/>
        <v>2.7032975158548243</v>
      </c>
      <c r="E3475">
        <f t="shared" si="1085"/>
        <v>1.7725159890428173</v>
      </c>
      <c r="F3475" s="2">
        <f t="shared" si="1098"/>
        <v>41011</v>
      </c>
      <c r="G3475" s="1">
        <v>2012.366210045662</v>
      </c>
      <c r="H3475" s="3">
        <v>28.62</v>
      </c>
      <c r="I3475" s="1" t="str">
        <f t="shared" si="1086"/>
        <v/>
      </c>
      <c r="J3475" s="1">
        <f t="shared" si="1087"/>
        <v>0.5641698050577324</v>
      </c>
      <c r="K3475">
        <f t="shared" si="1088"/>
        <v>0</v>
      </c>
      <c r="L3475">
        <f t="shared" si="1093"/>
        <v>1.1079400196025346</v>
      </c>
      <c r="M3475">
        <f t="shared" si="1099"/>
        <v>1.1079400196025346</v>
      </c>
      <c r="N3475">
        <f t="shared" si="1094"/>
        <v>4.5197214268051926</v>
      </c>
      <c r="O3475">
        <f t="shared" si="1095"/>
        <v>9.1304430963612404E-2</v>
      </c>
      <c r="P3475">
        <f t="shared" si="1089"/>
        <v>2.4557694524134921</v>
      </c>
      <c r="Q3475">
        <f t="shared" si="1096"/>
        <v>72.902205580770655</v>
      </c>
      <c r="R3475">
        <f t="shared" si="1100"/>
        <v>18.2467900011575</v>
      </c>
      <c r="S3475">
        <v>13.23</v>
      </c>
      <c r="T3475">
        <f t="shared" si="1090"/>
        <v>13.697169966017942</v>
      </c>
      <c r="U3475">
        <f>qten^((S3475-tbar)/10)*IF(S3475&gt;Ttorp,1,torpmult)</f>
        <v>0.95870834806609295</v>
      </c>
      <c r="V3475">
        <f>qtenq^((S3475-tbar)/10)*IF(S3475&gt;Ttorp,1,torpmult)</f>
        <v>0.8657365655196585</v>
      </c>
      <c r="W3475">
        <f t="shared" si="1091"/>
        <v>2.7048512510777792E-2</v>
      </c>
      <c r="X3475">
        <f t="shared" si="1092"/>
        <v>-6.7650999684015535E-3</v>
      </c>
      <c r="Y3475">
        <f t="shared" si="1101"/>
        <v>0.60628180269929477</v>
      </c>
      <c r="Z3475">
        <f t="shared" si="1101"/>
        <v>0.79839767679830798</v>
      </c>
      <c r="AL3475">
        <v>9.2120833333333501</v>
      </c>
    </row>
    <row r="3476" spans="4:38" x14ac:dyDescent="0.55000000000000004">
      <c r="D3476">
        <f t="shared" si="1097"/>
        <v>2.611179110794096</v>
      </c>
      <c r="E3476">
        <f t="shared" si="1085"/>
        <v>1.7821134652475452</v>
      </c>
      <c r="F3476" s="2">
        <f t="shared" si="1098"/>
        <v>41012</v>
      </c>
      <c r="G3476" s="1">
        <v>2012.3689497716894</v>
      </c>
      <c r="H3476" s="3">
        <v>28.89</v>
      </c>
      <c r="I3476" s="1" t="str">
        <f t="shared" si="1086"/>
        <v/>
      </c>
      <c r="J3476" s="1">
        <f t="shared" si="1087"/>
        <v>0.56113149892007275</v>
      </c>
      <c r="K3476">
        <f t="shared" si="1088"/>
        <v>0</v>
      </c>
      <c r="L3476">
        <f t="shared" si="1093"/>
        <v>1.1146681550885991</v>
      </c>
      <c r="M3476">
        <f t="shared" si="1099"/>
        <v>1.1146681550885991</v>
      </c>
      <c r="N3476">
        <f t="shared" si="1094"/>
        <v>4.5288518699015539</v>
      </c>
      <c r="O3476">
        <f t="shared" si="1095"/>
        <v>9.1543464725392099E-2</v>
      </c>
      <c r="P3476">
        <f t="shared" si="1089"/>
        <v>2.4721595918159482</v>
      </c>
      <c r="Q3476">
        <f t="shared" si="1096"/>
        <v>72.946319977477927</v>
      </c>
      <c r="R3476">
        <f t="shared" si="1100"/>
        <v>18.250469742707963</v>
      </c>
      <c r="S3476">
        <v>13.29</v>
      </c>
      <c r="T3476">
        <f t="shared" si="1090"/>
        <v>13.744678070634746</v>
      </c>
      <c r="U3476">
        <f>qten^((S3476-tbar)/10)*IF(S3476&gt;Ttorp,1,torpmult)</f>
        <v>0.96104352411555538</v>
      </c>
      <c r="V3476">
        <f>qtenq^((S3476-tbar)/10)*IF(S3476&gt;Ttorp,1,torpmult)</f>
        <v>0.87296759113376277</v>
      </c>
      <c r="W3476">
        <f t="shared" si="1091"/>
        <v>2.3149778774650839E-2</v>
      </c>
      <c r="X3476">
        <f t="shared" si="1092"/>
        <v>-5.5943277836554284E-3</v>
      </c>
      <c r="Y3476">
        <f t="shared" si="1101"/>
        <v>0.63333031521007255</v>
      </c>
      <c r="Z3476">
        <f t="shared" si="1101"/>
        <v>0.7916325768299064</v>
      </c>
      <c r="AL3476">
        <v>9.2969791666666683</v>
      </c>
    </row>
    <row r="3477" spans="4:38" x14ac:dyDescent="0.55000000000000004">
      <c r="D3477">
        <f t="shared" si="1097"/>
        <v>2.5038177002947055</v>
      </c>
      <c r="E3477">
        <f t="shared" si="1085"/>
        <v>1.5375650058001913</v>
      </c>
      <c r="F3477" s="2">
        <f t="shared" si="1098"/>
        <v>41013</v>
      </c>
      <c r="G3477" s="1">
        <v>2012.3716894977167</v>
      </c>
      <c r="H3477" s="3">
        <v>21.51</v>
      </c>
      <c r="I3477" s="1" t="str">
        <f t="shared" si="1086"/>
        <v/>
      </c>
      <c r="J3477" s="1">
        <f t="shared" si="1087"/>
        <v>0.65037900591368647</v>
      </c>
      <c r="K3477">
        <f t="shared" si="1088"/>
        <v>0</v>
      </c>
      <c r="L3477">
        <f t="shared" si="1093"/>
        <v>1.1214411950661769</v>
      </c>
      <c r="M3477">
        <f t="shared" si="1099"/>
        <v>1.1214411950661769</v>
      </c>
      <c r="N3477">
        <f t="shared" si="1094"/>
        <v>4.5380062163740931</v>
      </c>
      <c r="O3477">
        <f t="shared" si="1095"/>
        <v>0.10030489634901052</v>
      </c>
      <c r="P3477">
        <f t="shared" si="1089"/>
        <v>2.7202401849105944</v>
      </c>
      <c r="Q3477">
        <f t="shared" si="1096"/>
        <v>72.990605888068259</v>
      </c>
      <c r="R3477">
        <f t="shared" si="1100"/>
        <v>18.254162298939029</v>
      </c>
      <c r="S3477">
        <v>12.76</v>
      </c>
      <c r="T3477">
        <f t="shared" si="1090"/>
        <v>13.792341839471572</v>
      </c>
      <c r="U3477">
        <f>qten^((S3477-tbar)/10)*IF(S3477&gt;Ttorp,1,torpmult)</f>
        <v>0.94061136077354179</v>
      </c>
      <c r="V3477">
        <f>qtenq^((S3477-tbar)/10)*IF(S3477&gt;Ttorp,1,torpmult)</f>
        <v>0.81112715557704274</v>
      </c>
      <c r="W3477">
        <f t="shared" si="1091"/>
        <v>2.4600951276289765E-2</v>
      </c>
      <c r="X3477">
        <f t="shared" si="1092"/>
        <v>-4.6085698541575848E-3</v>
      </c>
      <c r="Y3477">
        <f t="shared" si="1101"/>
        <v>0.6564800939847234</v>
      </c>
      <c r="Z3477">
        <f t="shared" si="1101"/>
        <v>0.78603824904625097</v>
      </c>
      <c r="AL3477">
        <v>9.3401041666666647</v>
      </c>
    </row>
    <row r="3478" spans="4:38" x14ac:dyDescent="0.55000000000000004">
      <c r="D3478">
        <f t="shared" si="1097"/>
        <v>2.3971995161893562</v>
      </c>
      <c r="E3478">
        <f t="shared" si="1085"/>
        <v>1.4376358592412095</v>
      </c>
      <c r="F3478" s="2">
        <f t="shared" si="1098"/>
        <v>41014</v>
      </c>
      <c r="G3478" s="1">
        <v>2012.3744292237443</v>
      </c>
      <c r="H3478" s="3">
        <v>18.149999999999999</v>
      </c>
      <c r="I3478" s="1" t="str">
        <f t="shared" si="1086"/>
        <v/>
      </c>
      <c r="J3478" s="1">
        <f t="shared" si="1087"/>
        <v>0.6955864334990951</v>
      </c>
      <c r="K3478">
        <f t="shared" si="1088"/>
        <v>0</v>
      </c>
      <c r="L3478">
        <f t="shared" si="1093"/>
        <v>1.1288939079015483</v>
      </c>
      <c r="M3478">
        <f t="shared" si="1099"/>
        <v>1.1288939079015483</v>
      </c>
      <c r="N3478">
        <f t="shared" si="1094"/>
        <v>4.5480367060089941</v>
      </c>
      <c r="O3478">
        <f t="shared" si="1095"/>
        <v>0.10115482985813884</v>
      </c>
      <c r="P3478">
        <f t="shared" si="1089"/>
        <v>2.755468726079179</v>
      </c>
      <c r="Q3478">
        <f t="shared" si="1096"/>
        <v>73.046886799417393</v>
      </c>
      <c r="R3478">
        <f t="shared" si="1100"/>
        <v>18.258852842946844</v>
      </c>
      <c r="S3478">
        <v>12.31</v>
      </c>
      <c r="T3478">
        <f t="shared" si="1090"/>
        <v>13.840147148735111</v>
      </c>
      <c r="U3478">
        <f>qten^((S3478-tbar)/10)*IF(S3478&gt;Ttorp,1,torpmult)</f>
        <v>0.92360465524444613</v>
      </c>
      <c r="V3478">
        <f>qtenq^((S3478-tbar)/10)*IF(S3478&gt;Ttorp,1,torpmult)</f>
        <v>0.76207241516988478</v>
      </c>
      <c r="W3478">
        <f t="shared" si="1091"/>
        <v>2.3309869333127217E-2</v>
      </c>
      <c r="X3478">
        <f t="shared" si="1092"/>
        <v>-3.5819061471730161E-3</v>
      </c>
      <c r="Y3478">
        <f t="shared" ref="Y3478:Z3493" si="1102">MAX(0.0000000001,Y3477+W3477)</f>
        <v>0.68108104526101321</v>
      </c>
      <c r="Z3478">
        <f t="shared" si="1102"/>
        <v>0.78142967919209338</v>
      </c>
      <c r="AL3478">
        <v>9.2929166666666685</v>
      </c>
    </row>
    <row r="3479" spans="4:38" x14ac:dyDescent="0.55000000000000004">
      <c r="D3479">
        <f t="shared" si="1097"/>
        <v>2.2944780932202371</v>
      </c>
      <c r="E3479">
        <f t="shared" si="1085"/>
        <v>1.3699852864981645</v>
      </c>
      <c r="F3479" s="2">
        <f t="shared" si="1098"/>
        <v>41015</v>
      </c>
      <c r="G3479" s="1">
        <v>2012.3771689497717</v>
      </c>
      <c r="H3479" s="3">
        <v>15.74</v>
      </c>
      <c r="I3479" s="1" t="str">
        <f t="shared" si="1086"/>
        <v/>
      </c>
      <c r="J3479" s="1">
        <f t="shared" si="1087"/>
        <v>0.72993484664066122</v>
      </c>
      <c r="K3479">
        <f t="shared" si="1088"/>
        <v>0</v>
      </c>
      <c r="L3479">
        <f t="shared" si="1093"/>
        <v>1.1364431372880666</v>
      </c>
      <c r="M3479">
        <f t="shared" si="1099"/>
        <v>1.1364431372880666</v>
      </c>
      <c r="N3479">
        <f t="shared" si="1094"/>
        <v>4.558152188994808</v>
      </c>
      <c r="O3479">
        <f t="shared" si="1095"/>
        <v>0.11149980063198228</v>
      </c>
      <c r="P3479">
        <f t="shared" si="1089"/>
        <v>3.0514694098522894</v>
      </c>
      <c r="Q3479">
        <f t="shared" si="1096"/>
        <v>73.105408571140075</v>
      </c>
      <c r="R3479">
        <f t="shared" si="1100"/>
        <v>18.263727589550292</v>
      </c>
      <c r="S3479">
        <v>12.58</v>
      </c>
      <c r="T3479">
        <f t="shared" si="1090"/>
        <v>13.888079832675482</v>
      </c>
      <c r="U3479">
        <f>qten^((S3479-tbar)/10)*IF(S3479&gt;Ttorp,1,torpmult)</f>
        <v>0.9337714197842113</v>
      </c>
      <c r="V3479">
        <f>qtenq^((S3479-tbar)/10)*IF(S3479&gt;Ttorp,1,torpmult)</f>
        <v>0.79113730118545</v>
      </c>
      <c r="W3479">
        <f t="shared" si="1091"/>
        <v>2.1566425958513172E-2</v>
      </c>
      <c r="X3479">
        <f t="shared" si="1092"/>
        <v>-2.622647899750221E-3</v>
      </c>
      <c r="Y3479">
        <f t="shared" si="1102"/>
        <v>0.70439091459414038</v>
      </c>
      <c r="Z3479">
        <f t="shared" si="1102"/>
        <v>0.77784777304492037</v>
      </c>
      <c r="AL3479">
        <v>9.2713541666666668</v>
      </c>
    </row>
    <row r="3480" spans="4:38" x14ac:dyDescent="0.55000000000000004">
      <c r="D3480">
        <f t="shared" si="1097"/>
        <v>2.1968150703009437</v>
      </c>
      <c r="E3480">
        <f t="shared" si="1085"/>
        <v>1.3178478640273035</v>
      </c>
      <c r="F3480" s="2">
        <f t="shared" si="1098"/>
        <v>41016</v>
      </c>
      <c r="G3480" s="1">
        <v>2012.379908675799</v>
      </c>
      <c r="H3480" s="3">
        <v>13.8</v>
      </c>
      <c r="I3480" s="1" t="str">
        <f t="shared" si="1086"/>
        <v/>
      </c>
      <c r="J3480" s="1">
        <f t="shared" si="1087"/>
        <v>0.75881293076124134</v>
      </c>
      <c r="K3480">
        <f t="shared" si="1088"/>
        <v>0</v>
      </c>
      <c r="L3480">
        <f t="shared" si="1093"/>
        <v>1.1448033274520455</v>
      </c>
      <c r="M3480">
        <f t="shared" si="1099"/>
        <v>1.1448033274520455</v>
      </c>
      <c r="N3480">
        <f t="shared" si="1094"/>
        <v>4.5693021690580062</v>
      </c>
      <c r="O3480">
        <f t="shared" si="1095"/>
        <v>0.1235213701177873</v>
      </c>
      <c r="P3480">
        <f t="shared" si="1089"/>
        <v>3.3979009694100144</v>
      </c>
      <c r="Q3480">
        <f t="shared" si="1096"/>
        <v>73.175770438136709</v>
      </c>
      <c r="R3480">
        <f t="shared" si="1100"/>
        <v>18.26958514936651</v>
      </c>
      <c r="S3480">
        <v>12.96</v>
      </c>
      <c r="T3480">
        <f t="shared" si="1090"/>
        <v>13.936125687798873</v>
      </c>
      <c r="U3480">
        <f>qten^((S3480-tbar)/10)*IF(S3480&gt;Ttorp,1,torpmult)</f>
        <v>0.94827007395469665</v>
      </c>
      <c r="V3480">
        <f>qtenq^((S3480-tbar)/10)*IF(S3480&gt;Ttorp,1,torpmult)</f>
        <v>0.83393104382496419</v>
      </c>
      <c r="W3480">
        <f t="shared" si="1091"/>
        <v>1.9732110816339937E-2</v>
      </c>
      <c r="X3480">
        <f t="shared" si="1092"/>
        <v>-1.7444257564475478E-3</v>
      </c>
      <c r="Y3480">
        <f t="shared" si="1102"/>
        <v>0.7259573405526536</v>
      </c>
      <c r="Z3480">
        <f t="shared" si="1102"/>
        <v>0.77522512514517017</v>
      </c>
      <c r="AL3480">
        <v>9.1059374999999978</v>
      </c>
    </row>
    <row r="3481" spans="4:38" x14ac:dyDescent="0.55000000000000004">
      <c r="D3481">
        <f t="shared" si="1097"/>
        <v>2.1042076385056143</v>
      </c>
      <c r="E3481">
        <f t="shared" si="1085"/>
        <v>1.2707407523476495</v>
      </c>
      <c r="F3481" s="2">
        <f t="shared" si="1098"/>
        <v>41017</v>
      </c>
      <c r="G3481" s="1">
        <v>2012.3826484018264</v>
      </c>
      <c r="H3481" s="3">
        <v>11.98</v>
      </c>
      <c r="I3481" s="1" t="str">
        <f t="shared" si="1086"/>
        <v/>
      </c>
      <c r="J3481" s="1">
        <f t="shared" si="1087"/>
        <v>0.78694257514960042</v>
      </c>
      <c r="K3481">
        <f t="shared" si="1088"/>
        <v>0</v>
      </c>
      <c r="L3481">
        <f t="shared" si="1093"/>
        <v>1.1541126451764565</v>
      </c>
      <c r="M3481">
        <f t="shared" si="1099"/>
        <v>1.1541126451764565</v>
      </c>
      <c r="N3481">
        <f t="shared" si="1094"/>
        <v>4.581654306069785</v>
      </c>
      <c r="O3481">
        <f t="shared" si="1095"/>
        <v>0.13654366623200076</v>
      </c>
      <c r="P3481">
        <f t="shared" si="1089"/>
        <v>3.7775064396444962</v>
      </c>
      <c r="Q3481">
        <f t="shared" si="1096"/>
        <v>73.259729051427357</v>
      </c>
      <c r="R3481">
        <f t="shared" si="1100"/>
        <v>18.276569714341118</v>
      </c>
      <c r="S3481">
        <v>13.35</v>
      </c>
      <c r="T3481">
        <f t="shared" si="1090"/>
        <v>13.984270477086557</v>
      </c>
      <c r="U3481">
        <f>qten^((S3481-tbar)/10)*IF(S3481&gt;Ttorp,1,torpmult)</f>
        <v>0.96338438807541638</v>
      </c>
      <c r="V3481">
        <f>qtenq^((S3481-tbar)/10)*IF(S3481&gt;Ttorp,1,torpmult)</f>
        <v>0.88025901356315084</v>
      </c>
      <c r="W3481">
        <f t="shared" si="1091"/>
        <v>1.8044241181256554E-2</v>
      </c>
      <c r="X3481">
        <f t="shared" si="1092"/>
        <v>-9.4685526022144154E-4</v>
      </c>
      <c r="Y3481">
        <f t="shared" si="1102"/>
        <v>0.74568945136899356</v>
      </c>
      <c r="Z3481">
        <f t="shared" si="1102"/>
        <v>0.77348069938872266</v>
      </c>
      <c r="AL3481">
        <v>8.9362500000000011</v>
      </c>
    </row>
    <row r="3482" spans="4:38" x14ac:dyDescent="0.55000000000000004">
      <c r="D3482">
        <f t="shared" si="1097"/>
        <v>2.0196468756480006</v>
      </c>
      <c r="E3482">
        <f t="shared" si="1085"/>
        <v>1.2586000099294778</v>
      </c>
      <c r="F3482" s="2">
        <f t="shared" si="1098"/>
        <v>41018</v>
      </c>
      <c r="G3482" s="1">
        <v>2012.3853881278537</v>
      </c>
      <c r="H3482" s="3">
        <v>11.5</v>
      </c>
      <c r="I3482" s="1" t="str">
        <f t="shared" si="1086"/>
        <v/>
      </c>
      <c r="J3482" s="1">
        <f t="shared" si="1087"/>
        <v>0.79453360250333405</v>
      </c>
      <c r="K3482">
        <f t="shared" si="1088"/>
        <v>0</v>
      </c>
      <c r="L3482">
        <f t="shared" si="1093"/>
        <v>1.1644619778878114</v>
      </c>
      <c r="M3482">
        <f t="shared" si="1099"/>
        <v>1.1644619778878114</v>
      </c>
      <c r="N3482">
        <f t="shared" si="1094"/>
        <v>4.595308672692985</v>
      </c>
      <c r="O3482">
        <f t="shared" si="1095"/>
        <v>0.14901270579251502</v>
      </c>
      <c r="P3482">
        <f t="shared" si="1089"/>
        <v>4.1481607242863516</v>
      </c>
      <c r="Q3482">
        <f t="shared" si="1096"/>
        <v>73.358490513416953</v>
      </c>
      <c r="R3482">
        <f t="shared" si="1100"/>
        <v>18.284778909484253</v>
      </c>
      <c r="S3482">
        <v>13.86</v>
      </c>
      <c r="T3482">
        <f t="shared" si="1090"/>
        <v>14.03249993419842</v>
      </c>
      <c r="U3482">
        <f>qten^((S3482-tbar)/10)*IF(S3482&gt;Ttorp,1,torpmult)</f>
        <v>0.98351334787777545</v>
      </c>
      <c r="V3482">
        <f>qtenq^((S3482-tbar)/10)*IF(S3482&gt;Ttorp,1,torpmult)</f>
        <v>0.94474704099720608</v>
      </c>
      <c r="W3482">
        <f t="shared" si="1091"/>
        <v>1.5656840706400263E-2</v>
      </c>
      <c r="X3482">
        <f t="shared" si="1092"/>
        <v>-2.2082724453246702E-4</v>
      </c>
      <c r="Y3482">
        <f t="shared" si="1102"/>
        <v>0.76373369255025014</v>
      </c>
      <c r="Z3482">
        <f t="shared" si="1102"/>
        <v>0.77253384412850123</v>
      </c>
      <c r="AL3482">
        <v>9.232435897435904</v>
      </c>
    </row>
    <row r="3483" spans="4:38" x14ac:dyDescent="0.55000000000000004">
      <c r="D3483">
        <f t="shared" si="1097"/>
        <v>1.939043262238981</v>
      </c>
      <c r="E3483">
        <f t="shared" si="1085"/>
        <v>1.2136107415578041</v>
      </c>
      <c r="F3483" s="2">
        <f t="shared" si="1098"/>
        <v>41019</v>
      </c>
      <c r="G3483" s="1">
        <v>2012.3881278538813</v>
      </c>
      <c r="H3483" s="3">
        <v>9.68</v>
      </c>
      <c r="I3483" s="1" t="str">
        <f t="shared" si="1086"/>
        <v/>
      </c>
      <c r="J3483" s="1">
        <f t="shared" si="1087"/>
        <v>0.82398743333170321</v>
      </c>
      <c r="K3483">
        <f t="shared" si="1088"/>
        <v>0</v>
      </c>
      <c r="L3483">
        <f t="shared" si="1093"/>
        <v>1.1758268017899658</v>
      </c>
      <c r="M3483">
        <f t="shared" si="1099"/>
        <v>1.1758268017899658</v>
      </c>
      <c r="N3483">
        <f t="shared" si="1094"/>
        <v>4.6102099432722365</v>
      </c>
      <c r="O3483">
        <f t="shared" si="1095"/>
        <v>0.16596207760450454</v>
      </c>
      <c r="P3483">
        <f t="shared" si="1089"/>
        <v>4.6516615114550284</v>
      </c>
      <c r="Q3483">
        <f t="shared" si="1096"/>
        <v>73.471088504193375</v>
      </c>
      <c r="R3483">
        <f t="shared" si="1100"/>
        <v>18.294129233188055</v>
      </c>
      <c r="S3483">
        <v>14.31</v>
      </c>
      <c r="T3483">
        <f t="shared" si="1090"/>
        <v>14.080799767715659</v>
      </c>
      <c r="U3483">
        <f>qten^((S3483-tbar)/10)*IF(S3483&gt;Ttorp,1,torpmult)</f>
        <v>1.0016231763593844</v>
      </c>
      <c r="V3483">
        <f>qtenq^((S3483-tbar)/10)*IF(S3483&gt;Ttorp,1,torpmult)</f>
        <v>1.0055605803984684</v>
      </c>
      <c r="W3483">
        <f t="shared" si="1091"/>
        <v>1.4475752480991269E-2</v>
      </c>
      <c r="X3483">
        <f t="shared" si="1092"/>
        <v>4.0801893629419453E-4</v>
      </c>
      <c r="Y3483">
        <f t="shared" si="1102"/>
        <v>0.77939053325665042</v>
      </c>
      <c r="Z3483">
        <f t="shared" si="1102"/>
        <v>0.77231301688396881</v>
      </c>
      <c r="AL3483">
        <v>9.5277083333333294</v>
      </c>
    </row>
    <row r="3484" spans="4:38" x14ac:dyDescent="0.55000000000000004">
      <c r="D3484">
        <f t="shared" si="1097"/>
        <v>1.8654607800278526</v>
      </c>
      <c r="E3484">
        <f t="shared" si="1085"/>
        <v>1.2032184401276953</v>
      </c>
      <c r="F3484" s="2">
        <f t="shared" si="1098"/>
        <v>41020</v>
      </c>
      <c r="G3484" s="1">
        <v>2012.3908675799087</v>
      </c>
      <c r="H3484" s="3">
        <v>9.25</v>
      </c>
      <c r="I3484" s="1" t="str">
        <f t="shared" si="1086"/>
        <v/>
      </c>
      <c r="J3484" s="1">
        <f t="shared" si="1087"/>
        <v>0.83110428385212565</v>
      </c>
      <c r="K3484">
        <f t="shared" si="1088"/>
        <v>0</v>
      </c>
      <c r="L3484">
        <f t="shared" si="1093"/>
        <v>1.1885710799035412</v>
      </c>
      <c r="M3484">
        <f t="shared" si="1099"/>
        <v>1.1885710799035412</v>
      </c>
      <c r="N3484">
        <f t="shared" si="1094"/>
        <v>4.626806151032687</v>
      </c>
      <c r="O3484">
        <f t="shared" si="1095"/>
        <v>0.18560969692961393</v>
      </c>
      <c r="P3484">
        <f t="shared" si="1089"/>
        <v>5.242032307360895</v>
      </c>
      <c r="Q3484">
        <f t="shared" si="1096"/>
        <v>73.603147362460021</v>
      </c>
      <c r="R3484">
        <f t="shared" si="1100"/>
        <v>18.30508345497309</v>
      </c>
      <c r="S3484">
        <v>15</v>
      </c>
      <c r="T3484">
        <f t="shared" si="1090"/>
        <v>14.129155665334793</v>
      </c>
      <c r="U3484">
        <f>qten^((S3484-tbar)/10)*IF(S3484&gt;Ttorp,1,torpmult)</f>
        <v>1.0300413560000918</v>
      </c>
      <c r="V3484">
        <f>qtenq^((S3484-tbar)/10)*IF(S3484&gt;Ttorp,1,torpmult)</f>
        <v>1.1064973530922722</v>
      </c>
      <c r="W3484">
        <f t="shared" si="1091"/>
        <v>1.2478571497006111E-2</v>
      </c>
      <c r="X3484">
        <f t="shared" si="1092"/>
        <v>9.8989185532420351E-4</v>
      </c>
      <c r="Y3484">
        <f t="shared" si="1102"/>
        <v>0.79386628573764173</v>
      </c>
      <c r="Z3484">
        <f t="shared" si="1102"/>
        <v>0.77272103582026297</v>
      </c>
      <c r="AL3484">
        <v>9.4437500000000014</v>
      </c>
    </row>
    <row r="3485" spans="4:38" x14ac:dyDescent="0.55000000000000004">
      <c r="D3485">
        <f t="shared" si="1097"/>
        <v>1.8017408821251539</v>
      </c>
      <c r="E3485">
        <f t="shared" si="1085"/>
        <v>1.2282618010008648</v>
      </c>
      <c r="F3485" s="2">
        <f t="shared" si="1098"/>
        <v>41021</v>
      </c>
      <c r="G3485" s="1">
        <v>2012.393607305936</v>
      </c>
      <c r="H3485" s="3">
        <v>10.28</v>
      </c>
      <c r="I3485" s="1" t="str">
        <f t="shared" si="1086"/>
        <v/>
      </c>
      <c r="J3485" s="1">
        <f t="shared" si="1087"/>
        <v>0.81415867462876179</v>
      </c>
      <c r="K3485">
        <f t="shared" si="1088"/>
        <v>0</v>
      </c>
      <c r="L3485">
        <f t="shared" si="1093"/>
        <v>1.2029328122524752</v>
      </c>
      <c r="M3485">
        <f t="shared" si="1099"/>
        <v>1.2029328122524752</v>
      </c>
      <c r="N3485">
        <f t="shared" si="1094"/>
        <v>4.6453671207256484</v>
      </c>
      <c r="O3485">
        <f t="shared" si="1095"/>
        <v>0.1849029795148649</v>
      </c>
      <c r="P3485">
        <f t="shared" si="1089"/>
        <v>5.2638907335643674</v>
      </c>
      <c r="Q3485">
        <f t="shared" si="1096"/>
        <v>73.757322626532286</v>
      </c>
      <c r="R3485">
        <f t="shared" si="1100"/>
        <v>18.317855657134789</v>
      </c>
      <c r="S3485">
        <v>15.13</v>
      </c>
      <c r="T3485">
        <f t="shared" si="1090"/>
        <v>14.177553298169954</v>
      </c>
      <c r="U3485">
        <f>qten^((S3485-tbar)/10)*IF(S3485&gt;Ttorp,1,torpmult)</f>
        <v>1.0354850862604534</v>
      </c>
      <c r="V3485">
        <f>qtenq^((S3485-tbar)/10)*IF(S3485&gt;Ttorp,1,torpmult)</f>
        <v>1.1266192284972796</v>
      </c>
      <c r="W3485">
        <f t="shared" si="1091"/>
        <v>9.7403432189379496E-3</v>
      </c>
      <c r="X3485">
        <f t="shared" si="1092"/>
        <v>1.4932099238843498E-3</v>
      </c>
      <c r="Y3485">
        <f t="shared" si="1102"/>
        <v>0.80634485723464788</v>
      </c>
      <c r="Z3485">
        <f t="shared" si="1102"/>
        <v>0.77371092767558713</v>
      </c>
      <c r="AL3485">
        <v>9.2522916666666699</v>
      </c>
    </row>
    <row r="3486" spans="4:38" x14ac:dyDescent="0.55000000000000004">
      <c r="D3486">
        <f t="shared" si="1097"/>
        <v>1.7429764222082618</v>
      </c>
      <c r="E3486">
        <f t="shared" si="1085"/>
        <v>1.214096282956233</v>
      </c>
      <c r="F3486" s="2">
        <f t="shared" si="1098"/>
        <v>41022</v>
      </c>
      <c r="G3486" s="1">
        <v>2012.3963470319634</v>
      </c>
      <c r="H3486" s="3">
        <v>9.6999999999999993</v>
      </c>
      <c r="I3486" s="1" t="str">
        <f t="shared" si="1086"/>
        <v/>
      </c>
      <c r="J3486" s="1">
        <f t="shared" si="1087"/>
        <v>0.82365790426857688</v>
      </c>
      <c r="K3486">
        <f t="shared" si="1088"/>
        <v>0</v>
      </c>
      <c r="L3486">
        <f t="shared" si="1093"/>
        <v>1.2173544307005968</v>
      </c>
      <c r="M3486">
        <f t="shared" si="1099"/>
        <v>1.2173544307005968</v>
      </c>
      <c r="N3486">
        <f t="shared" si="1094"/>
        <v>4.6638574186771349</v>
      </c>
      <c r="O3486">
        <f t="shared" si="1095"/>
        <v>0.19601559771400545</v>
      </c>
      <c r="P3486">
        <f t="shared" si="1089"/>
        <v>5.6260103713967302</v>
      </c>
      <c r="Q3486">
        <f t="shared" si="1096"/>
        <v>73.910505344235276</v>
      </c>
      <c r="R3486">
        <f t="shared" si="1100"/>
        <v>18.330528019779464</v>
      </c>
      <c r="S3486">
        <v>15.44</v>
      </c>
      <c r="T3486">
        <f t="shared" si="1090"/>
        <v>14.225978324963146</v>
      </c>
      <c r="U3486">
        <f>qten^((S3486-tbar)/10)*IF(S3486&gt;Ttorp,1,torpmult)</f>
        <v>1.0485826735930355</v>
      </c>
      <c r="V3486">
        <f>qtenq^((S3486-tbar)/10)*IF(S3486&gt;Ttorp,1,torpmult)</f>
        <v>1.1760912502909648</v>
      </c>
      <c r="W3486">
        <f t="shared" si="1091"/>
        <v>8.4606510250449934E-3</v>
      </c>
      <c r="X3486">
        <f t="shared" si="1092"/>
        <v>1.8887309453374558E-3</v>
      </c>
      <c r="Y3486">
        <f t="shared" si="1102"/>
        <v>0.81608520045358579</v>
      </c>
      <c r="Z3486">
        <f t="shared" si="1102"/>
        <v>0.77520413759947149</v>
      </c>
      <c r="AL3486">
        <v>9.2395833333333339</v>
      </c>
    </row>
    <row r="3487" spans="4:38" x14ac:dyDescent="0.55000000000000004">
      <c r="D3487">
        <f t="shared" si="1097"/>
        <v>1.691603260346463</v>
      </c>
      <c r="E3487">
        <f t="shared" si="1085"/>
        <v>1.2292448035902745</v>
      </c>
      <c r="F3487" s="2">
        <f t="shared" si="1098"/>
        <v>41023</v>
      </c>
      <c r="G3487" s="1">
        <v>2012.3990867579907</v>
      </c>
      <c r="H3487" s="3">
        <v>10.32</v>
      </c>
      <c r="I3487" s="1" t="str">
        <f t="shared" si="1086"/>
        <v/>
      </c>
      <c r="J3487" s="1">
        <f t="shared" si="1087"/>
        <v>0.8135076081503736</v>
      </c>
      <c r="K3487">
        <f t="shared" si="1088"/>
        <v>0</v>
      </c>
      <c r="L3487">
        <f t="shared" si="1093"/>
        <v>1.2327681577455194</v>
      </c>
      <c r="M3487">
        <f t="shared" si="1099"/>
        <v>1.2327681577455194</v>
      </c>
      <c r="N3487">
        <f t="shared" si="1094"/>
        <v>4.6834589784485354</v>
      </c>
      <c r="O3487">
        <f t="shared" si="1095"/>
        <v>0.20116936147442921</v>
      </c>
      <c r="P3487">
        <f t="shared" si="1089"/>
        <v>5.8231066009193588</v>
      </c>
      <c r="Q3487">
        <f t="shared" si="1096"/>
        <v>74.076579274859625</v>
      </c>
      <c r="R3487">
        <f t="shared" si="1100"/>
        <v>18.344247069073965</v>
      </c>
      <c r="S3487">
        <v>15.71</v>
      </c>
      <c r="T3487">
        <f t="shared" si="1090"/>
        <v>14.274416396323598</v>
      </c>
      <c r="U3487">
        <f>qten^((S3487-tbar)/10)*IF(S3487&gt;Ttorp,1,torpmult)</f>
        <v>1.0601251588786649</v>
      </c>
      <c r="V3487">
        <f>qtenq^((S3487-tbar)/10)*IF(S3487&gt;Ttorp,1,torpmult)</f>
        <v>1.2209465126691346</v>
      </c>
      <c r="W3487">
        <f t="shared" si="1091"/>
        <v>6.5228120689657526E-3</v>
      </c>
      <c r="X3487">
        <f t="shared" si="1092"/>
        <v>2.2352177087647078E-3</v>
      </c>
      <c r="Y3487">
        <f t="shared" si="1102"/>
        <v>0.8245458514786308</v>
      </c>
      <c r="Z3487">
        <f t="shared" si="1102"/>
        <v>0.77709286854480897</v>
      </c>
      <c r="AL3487">
        <v>9.1410416666666681</v>
      </c>
    </row>
    <row r="3488" spans="4:38" x14ac:dyDescent="0.55000000000000004">
      <c r="D3488">
        <f t="shared" si="1097"/>
        <v>1.6540960017985789</v>
      </c>
      <c r="E3488">
        <f t="shared" si="1085"/>
        <v>1.3165306748676215</v>
      </c>
      <c r="F3488" s="2">
        <f t="shared" si="1098"/>
        <v>41024</v>
      </c>
      <c r="G3488" s="1">
        <v>2012.4018264840181</v>
      </c>
      <c r="H3488" s="3">
        <v>13.75</v>
      </c>
      <c r="I3488" s="1" t="str">
        <f t="shared" si="1086"/>
        <v/>
      </c>
      <c r="J3488" s="1">
        <f t="shared" si="1087"/>
        <v>0.75957212322496848</v>
      </c>
      <c r="K3488">
        <f t="shared" si="1088"/>
        <v>0</v>
      </c>
      <c r="L3488">
        <f t="shared" si="1093"/>
        <v>1.248721874460367</v>
      </c>
      <c r="M3488">
        <f t="shared" si="1099"/>
        <v>1.248721874460367</v>
      </c>
      <c r="N3488">
        <f t="shared" si="1094"/>
        <v>4.7035759145959783</v>
      </c>
      <c r="O3488">
        <f t="shared" si="1095"/>
        <v>0.18867672275286296</v>
      </c>
      <c r="P3488">
        <f t="shared" si="1089"/>
        <v>5.5069476229066678</v>
      </c>
      <c r="Q3488">
        <f t="shared" si="1096"/>
        <v>74.248431556513935</v>
      </c>
      <c r="R3488">
        <f t="shared" si="1100"/>
        <v>18.358421886650273</v>
      </c>
      <c r="S3488">
        <v>15.79</v>
      </c>
      <c r="T3488">
        <f t="shared" si="1090"/>
        <v>14.322853159010508</v>
      </c>
      <c r="U3488">
        <f>qten^((S3488-tbar)/10)*IF(S3488&gt;Ttorp,1,torpmult)</f>
        <v>1.0635694921837651</v>
      </c>
      <c r="V3488">
        <f>qtenq^((S3488-tbar)/10)*IF(S3488&gt;Ttorp,1,torpmult)</f>
        <v>1.2345626068935383</v>
      </c>
      <c r="W3488">
        <f t="shared" si="1091"/>
        <v>2.9694369052329916E-3</v>
      </c>
      <c r="X3488">
        <f t="shared" si="1092"/>
        <v>2.5059844074659596E-3</v>
      </c>
      <c r="Y3488">
        <f t="shared" si="1102"/>
        <v>0.83106866354759656</v>
      </c>
      <c r="Z3488">
        <f t="shared" si="1102"/>
        <v>0.77932808625357364</v>
      </c>
      <c r="AL3488">
        <v>8.9559375000000028</v>
      </c>
    </row>
    <row r="3489" spans="4:38" x14ac:dyDescent="0.55000000000000004">
      <c r="D3489">
        <f t="shared" si="1097"/>
        <v>1.626124027741477</v>
      </c>
      <c r="E3489">
        <f t="shared" si="1085"/>
        <v>1.3743762612275612</v>
      </c>
      <c r="F3489" s="2">
        <f t="shared" si="1098"/>
        <v>41025</v>
      </c>
      <c r="G3489" s="1">
        <v>2012.4045662100457</v>
      </c>
      <c r="H3489" s="3">
        <v>15.9</v>
      </c>
      <c r="I3489" s="1" t="str">
        <f t="shared" si="1086"/>
        <v/>
      </c>
      <c r="J3489" s="1">
        <f t="shared" si="1087"/>
        <v>0.72760278841459547</v>
      </c>
      <c r="K3489">
        <f t="shared" si="1088"/>
        <v>0</v>
      </c>
      <c r="L3489">
        <f t="shared" si="1093"/>
        <v>1.2638094021943578</v>
      </c>
      <c r="M3489">
        <f t="shared" si="1099"/>
        <v>1.2638094021943578</v>
      </c>
      <c r="N3489">
        <f t="shared" si="1094"/>
        <v>4.7224435868712646</v>
      </c>
      <c r="O3489">
        <f t="shared" si="1095"/>
        <v>0.16436006641228573</v>
      </c>
      <c r="P3489">
        <f t="shared" si="1089"/>
        <v>4.8332123175134436</v>
      </c>
      <c r="Q3489">
        <f t="shared" si="1096"/>
        <v>74.405056287851096</v>
      </c>
      <c r="R3489">
        <f t="shared" si="1100"/>
        <v>18.371321658216253</v>
      </c>
      <c r="S3489">
        <v>15.19</v>
      </c>
      <c r="T3489">
        <f t="shared" si="1090"/>
        <v>14.371274260170855</v>
      </c>
      <c r="U3489">
        <f>qten^((S3489-tbar)/10)*IF(S3489&gt;Ttorp,1,torpmult)</f>
        <v>1.0380072714254087</v>
      </c>
      <c r="V3489">
        <f>qtenq^((S3489-tbar)/10)*IF(S3489&gt;Ttorp,1,torpmult)</f>
        <v>1.1360292647866863</v>
      </c>
      <c r="W3489">
        <f t="shared" si="1091"/>
        <v>8.1523467012083184E-4</v>
      </c>
      <c r="X3489">
        <f t="shared" si="1092"/>
        <v>2.6347661380571319E-3</v>
      </c>
      <c r="Y3489">
        <f t="shared" si="1102"/>
        <v>0.83403810045282956</v>
      </c>
      <c r="Z3489">
        <f t="shared" si="1102"/>
        <v>0.7818340706610396</v>
      </c>
      <c r="AL3489">
        <v>9.2667708333333341</v>
      </c>
    </row>
    <row r="3490" spans="4:38" x14ac:dyDescent="0.55000000000000004">
      <c r="D3490">
        <f t="shared" si="1097"/>
        <v>1.5856519007833465</v>
      </c>
      <c r="E3490">
        <f t="shared" si="1085"/>
        <v>1.2214027581601699</v>
      </c>
      <c r="F3490" s="2">
        <f t="shared" si="1098"/>
        <v>41026</v>
      </c>
      <c r="G3490" s="1">
        <v>2012.407305936073</v>
      </c>
      <c r="H3490" s="3">
        <v>10</v>
      </c>
      <c r="I3490" s="1" t="str">
        <f t="shared" si="1086"/>
        <v/>
      </c>
      <c r="J3490" s="1">
        <f t="shared" si="1087"/>
        <v>0.81873075307798182</v>
      </c>
      <c r="K3490">
        <f t="shared" si="1088"/>
        <v>0</v>
      </c>
      <c r="L3490">
        <f t="shared" si="1093"/>
        <v>1.2770510797765864</v>
      </c>
      <c r="M3490">
        <f t="shared" si="1099"/>
        <v>1.2770510797765864</v>
      </c>
      <c r="N3490">
        <f t="shared" si="1094"/>
        <v>4.7388795935124932</v>
      </c>
      <c r="O3490">
        <f t="shared" si="1095"/>
        <v>0.17861163702852068</v>
      </c>
      <c r="P3490">
        <f t="shared" si="1089"/>
        <v>5.2904464414314267</v>
      </c>
      <c r="Q3490">
        <f t="shared" si="1096"/>
        <v>74.533924539696486</v>
      </c>
      <c r="R3490">
        <f t="shared" si="1100"/>
        <v>18.381921809722723</v>
      </c>
      <c r="S3490">
        <v>14.87</v>
      </c>
      <c r="T3490">
        <f t="shared" si="1090"/>
        <v>14.419665351582232</v>
      </c>
      <c r="U3490">
        <f>qten^((S3490-tbar)/10)*IF(S3490&gt;Ttorp,1,torpmult)</f>
        <v>1.0246262444031378</v>
      </c>
      <c r="V3490">
        <f>qtenq^((S3490-tbar)/10)*IF(S3490&gt;Ttorp,1,torpmult)</f>
        <v>1.086734862526058</v>
      </c>
      <c r="W3490">
        <f t="shared" si="1091"/>
        <v>4.332388433401807E-3</v>
      </c>
      <c r="X3490">
        <f t="shared" si="1092"/>
        <v>2.6769006125269973E-3</v>
      </c>
      <c r="Y3490">
        <f t="shared" si="1102"/>
        <v>0.83485333512295035</v>
      </c>
      <c r="Z3490">
        <f t="shared" si="1102"/>
        <v>0.78446883679909674</v>
      </c>
      <c r="AL3490">
        <v>9.0687499999999996</v>
      </c>
    </row>
    <row r="3491" spans="4:38" x14ac:dyDescent="0.55000000000000004">
      <c r="D3491">
        <f t="shared" si="1097"/>
        <v>1.5492269865210289</v>
      </c>
      <c r="E3491">
        <f t="shared" si="1085"/>
        <v>1.2214027581601699</v>
      </c>
      <c r="F3491" s="2">
        <f t="shared" si="1098"/>
        <v>41027</v>
      </c>
      <c r="G3491" s="1">
        <v>2012.4100456621004</v>
      </c>
      <c r="H3491" s="3">
        <v>10</v>
      </c>
      <c r="I3491" s="1" t="str">
        <f t="shared" si="1086"/>
        <v/>
      </c>
      <c r="J3491" s="1">
        <f t="shared" si="1087"/>
        <v>0.81873075307798182</v>
      </c>
      <c r="K3491">
        <f t="shared" si="1088"/>
        <v>0</v>
      </c>
      <c r="L3491">
        <f t="shared" si="1093"/>
        <v>1.2915454535887272</v>
      </c>
      <c r="M3491">
        <f t="shared" si="1099"/>
        <v>1.2915454535887272</v>
      </c>
      <c r="N3491">
        <f t="shared" si="1094"/>
        <v>4.7567407572153453</v>
      </c>
      <c r="O3491">
        <f t="shared" si="1095"/>
        <v>0.18559042927296154</v>
      </c>
      <c r="P3491">
        <f t="shared" si="1089"/>
        <v>5.5394068285691782</v>
      </c>
      <c r="Q3491">
        <f t="shared" si="1096"/>
        <v>74.681354113659154</v>
      </c>
      <c r="R3491">
        <f t="shared" si="1100"/>
        <v>18.39403376206257</v>
      </c>
      <c r="S3491">
        <v>15.13</v>
      </c>
      <c r="T3491">
        <f t="shared" si="1090"/>
        <v>14.468012093914782</v>
      </c>
      <c r="U3491">
        <f>qten^((S3491-tbar)/10)*IF(S3491&gt;Ttorp,1,torpmult)</f>
        <v>1.0354850862604534</v>
      </c>
      <c r="V3491">
        <f>qtenq^((S3491-tbar)/10)*IF(S3491&gt;Ttorp,1,torpmult)</f>
        <v>1.1266192284972796</v>
      </c>
      <c r="W3491">
        <f t="shared" si="1091"/>
        <v>3.3611420223639138E-3</v>
      </c>
      <c r="X3491">
        <f t="shared" si="1092"/>
        <v>2.8633666936267871E-3</v>
      </c>
      <c r="Y3491">
        <f t="shared" si="1102"/>
        <v>0.83918572355635213</v>
      </c>
      <c r="Z3491">
        <f t="shared" si="1102"/>
        <v>0.78714573741162375</v>
      </c>
      <c r="AL3491">
        <v>8.9224999999999994</v>
      </c>
    </row>
    <row r="3492" spans="4:38" x14ac:dyDescent="0.55000000000000004">
      <c r="D3492">
        <f t="shared" si="1097"/>
        <v>1.5164445636849431</v>
      </c>
      <c r="E3492">
        <f t="shared" si="1085"/>
        <v>1.2214027581601699</v>
      </c>
      <c r="F3492" s="2">
        <f t="shared" si="1098"/>
        <v>41028</v>
      </c>
      <c r="G3492" s="1">
        <v>2012.4127853881278</v>
      </c>
      <c r="H3492" s="3">
        <v>10</v>
      </c>
      <c r="I3492" s="1" t="str">
        <f t="shared" si="1086"/>
        <v/>
      </c>
      <c r="J3492" s="1">
        <f t="shared" si="1087"/>
        <v>0.81873075307798182</v>
      </c>
      <c r="K3492">
        <f t="shared" si="1088"/>
        <v>0</v>
      </c>
      <c r="L3492">
        <f t="shared" si="1093"/>
        <v>1.3067219106533003</v>
      </c>
      <c r="M3492">
        <f t="shared" si="1099"/>
        <v>1.3067219106533003</v>
      </c>
      <c r="N3492">
        <f t="shared" si="1094"/>
        <v>4.7752998001426414</v>
      </c>
      <c r="O3492">
        <f t="shared" si="1095"/>
        <v>0.18331691471617617</v>
      </c>
      <c r="P3492">
        <f t="shared" si="1089"/>
        <v>5.5139816556841561</v>
      </c>
      <c r="Q3492">
        <f t="shared" si="1096"/>
        <v>74.83682083092728</v>
      </c>
      <c r="R3492">
        <f t="shared" si="1100"/>
        <v>18.406788744085517</v>
      </c>
      <c r="S3492">
        <v>15.05</v>
      </c>
      <c r="T3492">
        <f t="shared" si="1090"/>
        <v>14.516300160990458</v>
      </c>
      <c r="U3492">
        <f>qten^((S3492-tbar)/10)*IF(S3492&gt;Ttorp,1,torpmult)</f>
        <v>1.0321317033402473</v>
      </c>
      <c r="V3492">
        <f>qtenq^((S3492-tbar)/10)*IF(S3492&gt;Ttorp,1,torpmult)</f>
        <v>1.1141936508193324</v>
      </c>
      <c r="W3492">
        <f t="shared" si="1091"/>
        <v>2.5194000544555839E-3</v>
      </c>
      <c r="X3492">
        <f t="shared" si="1092"/>
        <v>3.0118599468014623E-3</v>
      </c>
      <c r="Y3492">
        <f t="shared" si="1102"/>
        <v>0.84254686557871605</v>
      </c>
      <c r="Z3492">
        <f t="shared" si="1102"/>
        <v>0.79000910410525049</v>
      </c>
      <c r="AL3492">
        <v>8.6966666666666672</v>
      </c>
    </row>
    <row r="3493" spans="4:38" x14ac:dyDescent="0.55000000000000004">
      <c r="D3493">
        <f t="shared" si="1097"/>
        <v>1.4869403831324659</v>
      </c>
      <c r="E3493">
        <f t="shared" si="1085"/>
        <v>1.2214027581601699</v>
      </c>
      <c r="F3493" s="2">
        <f t="shared" si="1098"/>
        <v>41029</v>
      </c>
      <c r="G3493" s="1">
        <v>2012.4155251141551</v>
      </c>
      <c r="H3493" s="3">
        <v>10</v>
      </c>
      <c r="I3493" s="1" t="str">
        <f t="shared" si="1086"/>
        <v/>
      </c>
      <c r="J3493" s="1">
        <f t="shared" si="1087"/>
        <v>0.81873075307798182</v>
      </c>
      <c r="K3493">
        <f t="shared" si="1088"/>
        <v>0</v>
      </c>
      <c r="L3493">
        <f t="shared" si="1093"/>
        <v>1.3218287097099692</v>
      </c>
      <c r="M3493">
        <f t="shared" si="1099"/>
        <v>1.3218287097099692</v>
      </c>
      <c r="N3493">
        <f t="shared" si="1094"/>
        <v>4.7936314916142591</v>
      </c>
      <c r="O3493">
        <f t="shared" si="1095"/>
        <v>0.18488692491959391</v>
      </c>
      <c r="P3493">
        <f t="shared" si="1089"/>
        <v>5.6040863686142819</v>
      </c>
      <c r="Q3493">
        <f t="shared" si="1096"/>
        <v>74.989967423930409</v>
      </c>
      <c r="R3493">
        <f t="shared" si="1100"/>
        <v>18.419336115992863</v>
      </c>
      <c r="S3493">
        <v>15.11</v>
      </c>
      <c r="T3493">
        <f t="shared" si="1090"/>
        <v>14.564515244017938</v>
      </c>
      <c r="U3493">
        <f>qten^((S3493-tbar)/10)*IF(S3493&gt;Ttorp,1,torpmult)</f>
        <v>1.0346457204950921</v>
      </c>
      <c r="V3493">
        <f>qtenq^((S3493-tbar)/10)*IF(S3493&gt;Ttorp,1,torpmult)</f>
        <v>1.123499903031645</v>
      </c>
      <c r="W3493">
        <f t="shared" si="1091"/>
        <v>1.7917266080948319E-3</v>
      </c>
      <c r="X3493">
        <f t="shared" si="1092"/>
        <v>3.1272352002527579E-3</v>
      </c>
      <c r="Y3493">
        <f t="shared" si="1102"/>
        <v>0.84506626563317166</v>
      </c>
      <c r="Z3493">
        <f t="shared" si="1102"/>
        <v>0.79302096405205191</v>
      </c>
      <c r="AL3493">
        <v>8.8142708333333335</v>
      </c>
    </row>
    <row r="3494" spans="4:38" x14ac:dyDescent="0.55000000000000004">
      <c r="D3494">
        <f t="shared" si="1097"/>
        <v>1.4603866206352365</v>
      </c>
      <c r="E3494">
        <f t="shared" si="1085"/>
        <v>1.2214027581601699</v>
      </c>
      <c r="F3494" s="2">
        <f t="shared" si="1098"/>
        <v>41030</v>
      </c>
      <c r="G3494" s="1">
        <v>2012.4194063926941</v>
      </c>
      <c r="H3494" s="3">
        <v>10</v>
      </c>
      <c r="I3494" s="1" t="str">
        <f t="shared" si="1086"/>
        <v/>
      </c>
      <c r="J3494" s="1">
        <f t="shared" si="1087"/>
        <v>0.81873075307798182</v>
      </c>
      <c r="K3494">
        <f t="shared" si="1088"/>
        <v>0</v>
      </c>
      <c r="L3494">
        <f t="shared" si="1093"/>
        <v>1.337182370993844</v>
      </c>
      <c r="M3494">
        <f t="shared" si="1099"/>
        <v>1.337182370993844</v>
      </c>
      <c r="N3494">
        <f t="shared" si="1094"/>
        <v>4.8121201841062184</v>
      </c>
      <c r="O3494">
        <f t="shared" si="1095"/>
        <v>0.18786324731045134</v>
      </c>
      <c r="P3494">
        <f t="shared" si="1089"/>
        <v>5.7385806061239721</v>
      </c>
      <c r="Q3494">
        <f t="shared" si="1096"/>
        <v>75.145108368161928</v>
      </c>
      <c r="R3494">
        <f t="shared" si="1100"/>
        <v>18.432029479915162</v>
      </c>
      <c r="S3494">
        <v>15.22</v>
      </c>
      <c r="T3494">
        <f t="shared" si="1090"/>
        <v>14.632667161973842</v>
      </c>
      <c r="U3494">
        <f>qten^((S3494-tbar)/10)*IF(S3494&gt;Ttorp,1,torpmult)</f>
        <v>1.039270666855354</v>
      </c>
      <c r="V3494">
        <f>qtenq^((S3494-tbar)/10)*IF(S3494&gt;Ttorp,1,torpmult)</f>
        <v>1.1407637158684238</v>
      </c>
      <c r="W3494">
        <f t="shared" si="1091"/>
        <v>1.1645536925985189E-3</v>
      </c>
      <c r="X3494">
        <f t="shared" si="1092"/>
        <v>3.2137442382637604E-3</v>
      </c>
      <c r="Y3494">
        <f t="shared" ref="Y3494:Z3509" si="1103">MAX(0.0000000001,Y3493+W3493)</f>
        <v>0.84685799224126646</v>
      </c>
      <c r="Z3494">
        <f t="shared" si="1103"/>
        <v>0.79614819925230462</v>
      </c>
      <c r="AL3494">
        <v>9.2616666666666632</v>
      </c>
    </row>
    <row r="3495" spans="4:38" x14ac:dyDescent="0.55000000000000004">
      <c r="D3495">
        <f t="shared" si="1097"/>
        <v>1.4889257059247956</v>
      </c>
      <c r="E3495">
        <f t="shared" si="1085"/>
        <v>1.7457774735308271</v>
      </c>
      <c r="F3495" s="2">
        <f t="shared" si="1098"/>
        <v>41031</v>
      </c>
      <c r="G3495" s="1">
        <v>2012.4221461187215</v>
      </c>
      <c r="H3495" s="3">
        <v>27.86</v>
      </c>
      <c r="I3495" s="1" t="str">
        <f t="shared" si="1086"/>
        <v/>
      </c>
      <c r="J3495" s="1">
        <f t="shared" si="1087"/>
        <v>0.57281069045844912</v>
      </c>
      <c r="K3495">
        <f t="shared" si="1088"/>
        <v>0</v>
      </c>
      <c r="L3495">
        <f t="shared" si="1093"/>
        <v>1.352904509640759</v>
      </c>
      <c r="M3495">
        <f t="shared" si="1099"/>
        <v>1.352904509640759</v>
      </c>
      <c r="N3495">
        <f t="shared" si="1094"/>
        <v>4.8309065088372636</v>
      </c>
      <c r="O3495">
        <f t="shared" si="1095"/>
        <v>0.1292284988325143</v>
      </c>
      <c r="P3495">
        <f t="shared" si="1089"/>
        <v>3.9734903784860038</v>
      </c>
      <c r="Q3495">
        <f t="shared" si="1096"/>
        <v>75.303838676204364</v>
      </c>
      <c r="R3495">
        <f t="shared" si="1100"/>
        <v>18.444998450560799</v>
      </c>
      <c r="S3495">
        <v>15.42</v>
      </c>
      <c r="T3495">
        <f t="shared" si="1090"/>
        <v>14.680646933958936</v>
      </c>
      <c r="U3495">
        <f>qten^((S3495-tbar)/10)*IF(S3495&gt;Ttorp,1,torpmult)</f>
        <v>1.0477326909037206</v>
      </c>
      <c r="V3495">
        <f>qtenq^((S3495-tbar)/10)*IF(S3495&gt;Ttorp,1,torpmult)</f>
        <v>1.1728349492318788</v>
      </c>
      <c r="W3495">
        <f t="shared" si="1091"/>
        <v>-1.0925504290445864E-2</v>
      </c>
      <c r="X3495">
        <f t="shared" si="1092"/>
        <v>3.2751236833359967E-3</v>
      </c>
      <c r="Y3495">
        <f t="shared" si="1103"/>
        <v>0.84802254593386495</v>
      </c>
      <c r="Z3495">
        <f t="shared" si="1103"/>
        <v>0.79936194349056833</v>
      </c>
      <c r="AL3495">
        <v>9.5317708333333382</v>
      </c>
    </row>
    <row r="3496" spans="4:38" x14ac:dyDescent="0.55000000000000004">
      <c r="D3496">
        <f t="shared" si="1097"/>
        <v>1.4521980438643558</v>
      </c>
      <c r="E3496">
        <f t="shared" si="1085"/>
        <v>1.1216490853203969</v>
      </c>
      <c r="F3496" s="2">
        <f t="shared" si="1098"/>
        <v>41032</v>
      </c>
      <c r="G3496" s="1">
        <v>2012.424885844749</v>
      </c>
      <c r="H3496" s="3">
        <v>5.74</v>
      </c>
      <c r="I3496" s="1" t="str">
        <f t="shared" si="1086"/>
        <v/>
      </c>
      <c r="J3496" s="1">
        <f t="shared" si="1087"/>
        <v>0.89154443496412417</v>
      </c>
      <c r="K3496">
        <f t="shared" si="1088"/>
        <v>0</v>
      </c>
      <c r="L3496">
        <f t="shared" si="1093"/>
        <v>1.3637907846503097</v>
      </c>
      <c r="M3496">
        <f t="shared" si="1099"/>
        <v>1.3637907846503097</v>
      </c>
      <c r="N3496">
        <f t="shared" si="1094"/>
        <v>4.843829358720515</v>
      </c>
      <c r="O3496">
        <f t="shared" si="1095"/>
        <v>0.21842806400591996</v>
      </c>
      <c r="P3496">
        <f t="shared" si="1089"/>
        <v>6.7645422166106686</v>
      </c>
      <c r="Q3496">
        <f t="shared" si="1096"/>
        <v>75.389946293790956</v>
      </c>
      <c r="R3496">
        <f t="shared" si="1100"/>
        <v>18.452026201565531</v>
      </c>
      <c r="S3496">
        <v>15.61</v>
      </c>
      <c r="T3496">
        <f t="shared" si="1090"/>
        <v>14.728505022400075</v>
      </c>
      <c r="U3496">
        <f>qten^((S3496-tbar)/10)*IF(S3496&gt;Ttorp,1,torpmult)</f>
        <v>1.0558354238235803</v>
      </c>
      <c r="V3496">
        <f>qtenq^((S3496-tbar)/10)*IF(S3496&gt;Ttorp,1,torpmult)</f>
        <v>1.2041373812314158</v>
      </c>
      <c r="W3496">
        <f t="shared" si="1091"/>
        <v>4.9145283919326543E-3</v>
      </c>
      <c r="X3496">
        <f t="shared" si="1092"/>
        <v>2.8325432641643639E-3</v>
      </c>
      <c r="Y3496">
        <f t="shared" si="1103"/>
        <v>0.83709704164341914</v>
      </c>
      <c r="Z3496">
        <f t="shared" si="1103"/>
        <v>0.80263706717390437</v>
      </c>
      <c r="AL3496">
        <v>9.2534374999999969</v>
      </c>
    </row>
    <row r="3497" spans="4:38" x14ac:dyDescent="0.55000000000000004">
      <c r="D3497">
        <f t="shared" si="1097"/>
        <v>1.4171863162513616</v>
      </c>
      <c r="E3497">
        <f t="shared" si="1085"/>
        <v>1.1020807677344115</v>
      </c>
      <c r="F3497" s="2">
        <f t="shared" si="1098"/>
        <v>41033</v>
      </c>
      <c r="G3497" s="1">
        <v>2012.4276255707764</v>
      </c>
      <c r="H3497" s="3">
        <v>4.8600000000000003</v>
      </c>
      <c r="I3497" s="1" t="str">
        <f t="shared" si="1086"/>
        <v/>
      </c>
      <c r="J3497" s="1">
        <f t="shared" si="1087"/>
        <v>0.90737451308195605</v>
      </c>
      <c r="K3497">
        <f t="shared" si="1088"/>
        <v>0</v>
      </c>
      <c r="L3497">
        <f t="shared" si="1093"/>
        <v>1.3823237770245855</v>
      </c>
      <c r="M3497">
        <f t="shared" si="1099"/>
        <v>1.3823237770245855</v>
      </c>
      <c r="N3497">
        <f t="shared" si="1094"/>
        <v>4.865672165121107</v>
      </c>
      <c r="O3497">
        <f t="shared" si="1095"/>
        <v>0.22421745445147856</v>
      </c>
      <c r="P3497">
        <f t="shared" si="1089"/>
        <v>7.0072922049313622</v>
      </c>
      <c r="Q3497">
        <f t="shared" si="1096"/>
        <v>75.585707962050478</v>
      </c>
      <c r="R3497">
        <f t="shared" si="1100"/>
        <v>18.46798357858502</v>
      </c>
      <c r="S3497">
        <v>15.66</v>
      </c>
      <c r="T3497">
        <f t="shared" si="1090"/>
        <v>14.776227245902676</v>
      </c>
      <c r="U3497">
        <f>qten^((S3497-tbar)/10)*IF(S3497&gt;Ttorp,1,torpmult)</f>
        <v>1.0579781171795075</v>
      </c>
      <c r="V3497">
        <f>qtenq^((S3497-tbar)/10)*IF(S3497&gt;Ttorp,1,torpmult)</f>
        <v>1.2125128190617374</v>
      </c>
      <c r="W3497">
        <f t="shared" si="1091"/>
        <v>4.4314908822018634E-3</v>
      </c>
      <c r="X3497">
        <f t="shared" si="1092"/>
        <v>3.048381610114767E-3</v>
      </c>
      <c r="Y3497">
        <f t="shared" si="1103"/>
        <v>0.84201157003535176</v>
      </c>
      <c r="Z3497">
        <f t="shared" si="1103"/>
        <v>0.80546961043806875</v>
      </c>
      <c r="AL3497">
        <v>9.1281249999999936</v>
      </c>
    </row>
    <row r="3498" spans="4:38" x14ac:dyDescent="0.55000000000000004">
      <c r="D3498">
        <f t="shared" si="1097"/>
        <v>1.3858743145821135</v>
      </c>
      <c r="E3498">
        <f t="shared" si="1085"/>
        <v>1.1040662995588819</v>
      </c>
      <c r="F3498" s="2">
        <f t="shared" si="1098"/>
        <v>41034</v>
      </c>
      <c r="G3498" s="1">
        <v>2012.4303652968038</v>
      </c>
      <c r="H3498" s="3">
        <v>4.95</v>
      </c>
      <c r="I3498" s="1" t="str">
        <f t="shared" si="1086"/>
        <v/>
      </c>
      <c r="J3498" s="1">
        <f t="shared" si="1087"/>
        <v>0.9057427080235485</v>
      </c>
      <c r="K3498">
        <f t="shared" si="1088"/>
        <v>0</v>
      </c>
      <c r="L3498">
        <f t="shared" si="1093"/>
        <v>1.4015218378600138</v>
      </c>
      <c r="M3498">
        <f t="shared" si="1099"/>
        <v>1.4015218378600138</v>
      </c>
      <c r="N3498">
        <f t="shared" si="1094"/>
        <v>4.8880939105662549</v>
      </c>
      <c r="O3498">
        <f t="shared" si="1095"/>
        <v>0.2270038045381817</v>
      </c>
      <c r="P3498">
        <f t="shared" si="1089"/>
        <v>7.1601627212640189</v>
      </c>
      <c r="Q3498">
        <f t="shared" si="1096"/>
        <v>75.788859180527027</v>
      </c>
      <c r="R3498">
        <f t="shared" si="1100"/>
        <v>18.484514204343736</v>
      </c>
      <c r="S3498">
        <v>15.76</v>
      </c>
      <c r="T3498">
        <f t="shared" si="1090"/>
        <v>14.823799463352071</v>
      </c>
      <c r="U3498">
        <f>qten^((S3498-tbar)/10)*IF(S3498&gt;Ttorp,1,torpmult)</f>
        <v>1.062276557745502</v>
      </c>
      <c r="V3498">
        <f>qtenq^((S3498-tbar)/10)*IF(S3498&gt;Ttorp,1,torpmult)</f>
        <v>1.2294388672545808</v>
      </c>
      <c r="W3498">
        <f t="shared" si="1091"/>
        <v>3.3267891968044028E-3</v>
      </c>
      <c r="X3498">
        <f t="shared" si="1092"/>
        <v>3.2462314058739547E-3</v>
      </c>
      <c r="Y3498">
        <f t="shared" si="1103"/>
        <v>0.84644306091755361</v>
      </c>
      <c r="Z3498">
        <f t="shared" si="1103"/>
        <v>0.80851799204818353</v>
      </c>
      <c r="AL3498">
        <v>9.0877083333333388</v>
      </c>
    </row>
    <row r="3499" spans="4:38" x14ac:dyDescent="0.55000000000000004">
      <c r="D3499">
        <f t="shared" si="1097"/>
        <v>1.3574288548847662</v>
      </c>
      <c r="E3499">
        <f t="shared" si="1085"/>
        <v>1.10141971760864</v>
      </c>
      <c r="F3499" s="2">
        <f t="shared" si="1098"/>
        <v>41035</v>
      </c>
      <c r="G3499" s="1">
        <v>2012.4331050228311</v>
      </c>
      <c r="H3499" s="3">
        <v>4.83</v>
      </c>
      <c r="I3499" s="1" t="str">
        <f t="shared" si="1086"/>
        <v/>
      </c>
      <c r="J3499" s="1">
        <f t="shared" si="1087"/>
        <v>0.90791910114988805</v>
      </c>
      <c r="K3499">
        <f t="shared" si="1088"/>
        <v>0</v>
      </c>
      <c r="L3499">
        <f t="shared" si="1093"/>
        <v>1.4211387220278604</v>
      </c>
      <c r="M3499">
        <f t="shared" si="1099"/>
        <v>1.4211387220278604</v>
      </c>
      <c r="N3499">
        <f t="shared" si="1094"/>
        <v>4.910794291020073</v>
      </c>
      <c r="O3499">
        <f t="shared" si="1095"/>
        <v>0.23189851803631534</v>
      </c>
      <c r="P3499">
        <f t="shared" si="1089"/>
        <v>7.3832239733854905</v>
      </c>
      <c r="Q3499">
        <f t="shared" si="1096"/>
        <v>75.995560566495769</v>
      </c>
      <c r="R3499">
        <f t="shared" si="1100"/>
        <v>18.501303419771091</v>
      </c>
      <c r="S3499">
        <v>15.89</v>
      </c>
      <c r="T3499">
        <f t="shared" si="1090"/>
        <v>14.871207578063483</v>
      </c>
      <c r="U3499">
        <f>qten^((S3499-tbar)/10)*IF(S3499&gt;Ttorp,1,torpmult)</f>
        <v>1.0678906498482967</v>
      </c>
      <c r="V3499">
        <f>qtenq^((S3499-tbar)/10)*IF(S3499&gt;Ttorp,1,torpmult)</f>
        <v>1.2517964586539945</v>
      </c>
      <c r="W3499">
        <f t="shared" si="1091"/>
        <v>2.5194477048356145E-3</v>
      </c>
      <c r="X3499">
        <f t="shared" si="1092"/>
        <v>3.3996947114608433E-3</v>
      </c>
      <c r="Y3499">
        <f t="shared" si="1103"/>
        <v>0.84976985011435802</v>
      </c>
      <c r="Z3499">
        <f t="shared" si="1103"/>
        <v>0.81176422345405752</v>
      </c>
      <c r="AL3499">
        <v>9.30052083333333</v>
      </c>
    </row>
    <row r="3500" spans="4:38" x14ac:dyDescent="0.55000000000000004">
      <c r="D3500">
        <f t="shared" si="1097"/>
        <v>1.333738769083562</v>
      </c>
      <c r="E3500">
        <f t="shared" si="1085"/>
        <v>1.1205279968727244</v>
      </c>
      <c r="F3500" s="2">
        <f t="shared" si="1098"/>
        <v>41036</v>
      </c>
      <c r="G3500" s="1">
        <v>2012.4358447488585</v>
      </c>
      <c r="H3500" s="3">
        <v>5.69</v>
      </c>
      <c r="I3500" s="1" t="str">
        <f t="shared" si="1086"/>
        <v/>
      </c>
      <c r="J3500" s="1">
        <f t="shared" si="1087"/>
        <v>0.89243642531993361</v>
      </c>
      <c r="K3500">
        <f t="shared" si="1088"/>
        <v>0</v>
      </c>
      <c r="L3500">
        <f t="shared" si="1093"/>
        <v>1.441366732913848</v>
      </c>
      <c r="M3500">
        <f t="shared" si="1099"/>
        <v>1.441366732913848</v>
      </c>
      <c r="N3500">
        <f t="shared" si="1094"/>
        <v>4.9339841428237046</v>
      </c>
      <c r="O3500">
        <f t="shared" si="1095"/>
        <v>0.22449902452635229</v>
      </c>
      <c r="P3500">
        <f t="shared" si="1089"/>
        <v>7.2140622883355583</v>
      </c>
      <c r="Q3500">
        <f t="shared" si="1096"/>
        <v>76.208361183161244</v>
      </c>
      <c r="R3500">
        <f t="shared" si="1100"/>
        <v>18.518556268104781</v>
      </c>
      <c r="S3500">
        <v>15.8</v>
      </c>
      <c r="T3500">
        <f t="shared" si="1090"/>
        <v>14.918437541994411</v>
      </c>
      <c r="U3500">
        <f>qten^((S3500-tbar)/10)*IF(S3500&gt;Ttorp,1,torpmult)</f>
        <v>1.0640008199411626</v>
      </c>
      <c r="V3500">
        <f>qtenq^((S3500-tbar)/10)*IF(S3500&gt;Ttorp,1,torpmult)</f>
        <v>1.2362752609209515</v>
      </c>
      <c r="W3500">
        <f t="shared" si="1091"/>
        <v>1.1434643297696945E-3</v>
      </c>
      <c r="X3500">
        <f t="shared" si="1092"/>
        <v>3.5207284112625387E-3</v>
      </c>
      <c r="Y3500">
        <f t="shared" si="1103"/>
        <v>0.8522892978191936</v>
      </c>
      <c r="Z3500">
        <f t="shared" si="1103"/>
        <v>0.81516391816551836</v>
      </c>
      <c r="AL3500">
        <v>9.5631249999999941</v>
      </c>
    </row>
    <row r="3501" spans="4:38" x14ac:dyDescent="0.55000000000000004">
      <c r="D3501">
        <f t="shared" si="1097"/>
        <v>1.311702843897979</v>
      </c>
      <c r="E3501">
        <f t="shared" si="1085"/>
        <v>1.1133795172277301</v>
      </c>
      <c r="F3501" s="2">
        <f t="shared" si="1098"/>
        <v>41037</v>
      </c>
      <c r="G3501" s="1">
        <v>2012.4385844748858</v>
      </c>
      <c r="H3501" s="3">
        <v>5.37</v>
      </c>
      <c r="I3501" s="1" t="str">
        <f t="shared" si="1086"/>
        <v/>
      </c>
      <c r="J3501" s="1">
        <f t="shared" si="1087"/>
        <v>0.89816633459357997</v>
      </c>
      <c r="K3501">
        <f t="shared" si="1088"/>
        <v>0</v>
      </c>
      <c r="L3501">
        <f t="shared" si="1093"/>
        <v>1.4611312871284658</v>
      </c>
      <c r="M3501">
        <f t="shared" si="1099"/>
        <v>1.4611312871284658</v>
      </c>
      <c r="N3501">
        <f t="shared" si="1094"/>
        <v>4.9564340452763398</v>
      </c>
      <c r="O3501">
        <f t="shared" si="1095"/>
        <v>0.22005709601071288</v>
      </c>
      <c r="P3501">
        <f t="shared" si="1089"/>
        <v>7.1350360402560353</v>
      </c>
      <c r="Q3501">
        <f t="shared" si="1096"/>
        <v>76.412636181375078</v>
      </c>
      <c r="R3501">
        <f t="shared" si="1100"/>
        <v>18.535087713551452</v>
      </c>
      <c r="S3501">
        <v>15.62</v>
      </c>
      <c r="T3501">
        <f t="shared" si="1090"/>
        <v>14.965475359892196</v>
      </c>
      <c r="U3501">
        <f>qten^((S3501-tbar)/10)*IF(S3501&gt;Ttorp,1,torpmult)</f>
        <v>1.05626361505028</v>
      </c>
      <c r="V3501">
        <f>qtenq^((S3501-tbar)/10)*IF(S3501&gt;Ttorp,1,torpmult)</f>
        <v>1.2058078276907602</v>
      </c>
      <c r="W3501">
        <f t="shared" si="1091"/>
        <v>7.9025957065122221E-4</v>
      </c>
      <c r="X3501">
        <f t="shared" si="1092"/>
        <v>3.5846136982911961E-3</v>
      </c>
      <c r="Y3501">
        <f t="shared" si="1103"/>
        <v>0.85343276214896324</v>
      </c>
      <c r="Z3501">
        <f t="shared" si="1103"/>
        <v>0.81868464657678086</v>
      </c>
      <c r="AL3501">
        <v>9.7721875000000029</v>
      </c>
    </row>
    <row r="3502" spans="4:38" x14ac:dyDescent="0.55000000000000004">
      <c r="D3502">
        <f t="shared" si="1097"/>
        <v>1.2938474048148636</v>
      </c>
      <c r="E3502">
        <f t="shared" si="1085"/>
        <v>1.1331484530668263</v>
      </c>
      <c r="F3502" s="2">
        <f t="shared" si="1098"/>
        <v>41038</v>
      </c>
      <c r="G3502" s="1">
        <v>2012.4413242009134</v>
      </c>
      <c r="H3502" s="3">
        <v>6.25</v>
      </c>
      <c r="I3502" s="1" t="str">
        <f t="shared" si="1086"/>
        <v/>
      </c>
      <c r="J3502" s="1">
        <f t="shared" si="1087"/>
        <v>0.88249690258459546</v>
      </c>
      <c r="K3502">
        <f t="shared" si="1088"/>
        <v>0</v>
      </c>
      <c r="L3502">
        <f t="shared" si="1093"/>
        <v>1.4806793310743729</v>
      </c>
      <c r="M3502">
        <f t="shared" si="1099"/>
        <v>1.4806793310743729</v>
      </c>
      <c r="N3502">
        <f t="shared" si="1094"/>
        <v>4.9784397548774111</v>
      </c>
      <c r="O3502">
        <f t="shared" si="1095"/>
        <v>0.22687764746806671</v>
      </c>
      <c r="P3502">
        <f t="shared" si="1089"/>
        <v>7.4225178851312226</v>
      </c>
      <c r="Q3502">
        <f t="shared" si="1096"/>
        <v>76.612299531933473</v>
      </c>
      <c r="R3502">
        <f t="shared" si="1100"/>
        <v>18.551217502377256</v>
      </c>
      <c r="S3502">
        <v>15.96</v>
      </c>
      <c r="T3502">
        <f t="shared" si="1090"/>
        <v>15.012307093431234</v>
      </c>
      <c r="U3502">
        <f>qten^((S3502-tbar)/10)*IF(S3502&gt;Ttorp,1,torpmult)</f>
        <v>1.0709259020061823</v>
      </c>
      <c r="V3502">
        <f>qtenq^((S3502-tbar)/10)*IF(S3502&gt;Ttorp,1,torpmult)</f>
        <v>1.264003098452807</v>
      </c>
      <c r="W3502">
        <f t="shared" si="1091"/>
        <v>-3.4276728084760288E-4</v>
      </c>
      <c r="X3502">
        <f t="shared" si="1092"/>
        <v>3.63409886232198E-3</v>
      </c>
      <c r="Y3502">
        <f t="shared" si="1103"/>
        <v>0.85422302171961451</v>
      </c>
      <c r="Z3502">
        <f t="shared" si="1103"/>
        <v>0.82226926027507208</v>
      </c>
      <c r="AL3502">
        <v>9.8761458333333305</v>
      </c>
    </row>
    <row r="3503" spans="4:38" x14ac:dyDescent="0.55000000000000004">
      <c r="D3503">
        <f t="shared" si="1097"/>
        <v>1.2756893337548518</v>
      </c>
      <c r="E3503">
        <f t="shared" si="1085"/>
        <v>1.1122666942147443</v>
      </c>
      <c r="F3503" s="2">
        <f t="shared" si="1098"/>
        <v>41039</v>
      </c>
      <c r="G3503" s="1">
        <v>2012.4440639269408</v>
      </c>
      <c r="H3503" s="3">
        <v>5.32</v>
      </c>
      <c r="I3503" s="1" t="str">
        <f t="shared" si="1086"/>
        <v/>
      </c>
      <c r="J3503" s="1">
        <f t="shared" si="1087"/>
        <v>0.89906495016107257</v>
      </c>
      <c r="K3503">
        <f t="shared" si="1088"/>
        <v>0</v>
      </c>
      <c r="L3503">
        <f t="shared" si="1093"/>
        <v>1.5010149965130886</v>
      </c>
      <c r="M3503">
        <f t="shared" si="1099"/>
        <v>1.5010149965130886</v>
      </c>
      <c r="N3503">
        <f t="shared" si="1094"/>
        <v>5.0011275196242178</v>
      </c>
      <c r="O3503">
        <f t="shared" si="1095"/>
        <v>0.23486814345078599</v>
      </c>
      <c r="P3503">
        <f t="shared" si="1089"/>
        <v>7.7552056596582917</v>
      </c>
      <c r="Q3503">
        <f t="shared" si="1096"/>
        <v>76.819838845751335</v>
      </c>
      <c r="R3503">
        <f t="shared" si="1100"/>
        <v>18.567953873289223</v>
      </c>
      <c r="S3503">
        <v>16.059999999999999</v>
      </c>
      <c r="T3503">
        <f t="shared" si="1090"/>
        <v>15.058918865353251</v>
      </c>
      <c r="U3503">
        <f>qten^((S3503-tbar)/10)*IF(S3503&gt;Ttorp,1,torpmult)</f>
        <v>1.0752769478979725</v>
      </c>
      <c r="V3503">
        <f>qtenq^((S3503-tbar)/10)*IF(S3503&gt;Ttorp,1,torpmult)</f>
        <v>1.2816479241601928</v>
      </c>
      <c r="W3503">
        <f t="shared" si="1091"/>
        <v>-4.8595559655598142E-5</v>
      </c>
      <c r="X3503">
        <f t="shared" si="1092"/>
        <v>3.6354392974918964E-3</v>
      </c>
      <c r="Y3503">
        <f t="shared" si="1103"/>
        <v>0.85388025443876692</v>
      </c>
      <c r="Z3503">
        <f t="shared" si="1103"/>
        <v>0.8259033591373941</v>
      </c>
      <c r="AL3503">
        <v>9.8498958333333348</v>
      </c>
    </row>
    <row r="3504" spans="4:38" x14ac:dyDescent="0.55000000000000004">
      <c r="D3504">
        <f t="shared" si="1097"/>
        <v>1.2602853089114063</v>
      </c>
      <c r="E3504">
        <f t="shared" si="1085"/>
        <v>1.1216490853203969</v>
      </c>
      <c r="F3504" s="2">
        <f t="shared" si="1098"/>
        <v>41040</v>
      </c>
      <c r="G3504" s="1">
        <v>2012.4468036529681</v>
      </c>
      <c r="H3504" s="3">
        <v>5.74</v>
      </c>
      <c r="I3504" s="1" t="str">
        <f t="shared" si="1086"/>
        <v/>
      </c>
      <c r="J3504" s="1">
        <f t="shared" si="1087"/>
        <v>0.89154443496412417</v>
      </c>
      <c r="K3504">
        <f t="shared" si="1088"/>
        <v>0</v>
      </c>
      <c r="L3504">
        <f t="shared" si="1093"/>
        <v>1.522262135306673</v>
      </c>
      <c r="M3504">
        <f t="shared" si="1099"/>
        <v>1.522262135306673</v>
      </c>
      <c r="N3504">
        <f t="shared" si="1094"/>
        <v>5.0246143339692964</v>
      </c>
      <c r="O3504">
        <f t="shared" si="1095"/>
        <v>0.23365911281789664</v>
      </c>
      <c r="P3504">
        <f t="shared" si="1089"/>
        <v>7.7875632016731391</v>
      </c>
      <c r="Q3504">
        <f t="shared" si="1096"/>
        <v>77.037484719945269</v>
      </c>
      <c r="R3504">
        <f t="shared" si="1100"/>
        <v>18.585472906849951</v>
      </c>
      <c r="S3504">
        <v>16.09</v>
      </c>
      <c r="T3504">
        <f t="shared" si="1090"/>
        <v>15.105296863589222</v>
      </c>
      <c r="U3504">
        <f>qten^((S3504-tbar)/10)*IF(S3504&gt;Ttorp,1,torpmult)</f>
        <v>1.0765857055717352</v>
      </c>
      <c r="V3504">
        <f>qtenq^((S3504-tbar)/10)*IF(S3504&gt;Ttorp,1,torpmult)</f>
        <v>1.2869892473012707</v>
      </c>
      <c r="W3504">
        <f t="shared" si="1091"/>
        <v>-7.3461554664079609E-4</v>
      </c>
      <c r="X3504">
        <f t="shared" si="1092"/>
        <v>3.6493454579612228E-3</v>
      </c>
      <c r="Y3504">
        <f t="shared" si="1103"/>
        <v>0.85383165887911128</v>
      </c>
      <c r="Z3504">
        <f t="shared" si="1103"/>
        <v>0.82953879843488598</v>
      </c>
      <c r="AL3504">
        <v>9.9787499999999998</v>
      </c>
    </row>
    <row r="3505" spans="4:38" x14ac:dyDescent="0.55000000000000004">
      <c r="D3505">
        <f t="shared" si="1097"/>
        <v>1.2464441217774596</v>
      </c>
      <c r="E3505">
        <f t="shared" si="1085"/>
        <v>1.1218734375719384</v>
      </c>
      <c r="F3505" s="2">
        <f t="shared" si="1098"/>
        <v>41041</v>
      </c>
      <c r="G3505" s="1">
        <v>2012.4495433789955</v>
      </c>
      <c r="H3505" s="3">
        <v>5.75</v>
      </c>
      <c r="I3505" s="1" t="str">
        <f t="shared" si="1086"/>
        <v/>
      </c>
      <c r="J3505" s="1">
        <f t="shared" si="1087"/>
        <v>0.89136614390683133</v>
      </c>
      <c r="K3505">
        <f t="shared" si="1088"/>
        <v>0</v>
      </c>
      <c r="L3505">
        <f t="shared" si="1093"/>
        <v>1.543597924900298</v>
      </c>
      <c r="M3505">
        <f t="shared" si="1099"/>
        <v>1.543597924900298</v>
      </c>
      <c r="N3505">
        <f t="shared" si="1094"/>
        <v>5.047980245251086</v>
      </c>
      <c r="O3505">
        <f t="shared" si="1095"/>
        <v>0.22941400167429293</v>
      </c>
      <c r="P3505">
        <f t="shared" si="1089"/>
        <v>7.7165434992995845</v>
      </c>
      <c r="Q3505">
        <f t="shared" si="1096"/>
        <v>77.253959015510787</v>
      </c>
      <c r="R3505">
        <f t="shared" si="1100"/>
        <v>18.602864936155598</v>
      </c>
      <c r="S3505">
        <v>15.97</v>
      </c>
      <c r="T3505">
        <f t="shared" si="1090"/>
        <v>15.151427345342213</v>
      </c>
      <c r="U3505">
        <f>qten^((S3505-tbar)/10)*IF(S3505&gt;Ttorp,1,torpmult)</f>
        <v>1.0713602131358695</v>
      </c>
      <c r="V3505">
        <f>qtenq^((S3505-tbar)/10)*IF(S3505&gt;Ttorp,1,torpmult)</f>
        <v>1.2657565939702802</v>
      </c>
      <c r="W3505">
        <f t="shared" si="1091"/>
        <v>-1.0267698474482473E-3</v>
      </c>
      <c r="X3505">
        <f t="shared" si="1092"/>
        <v>3.633572033208271E-3</v>
      </c>
      <c r="Y3505">
        <f t="shared" si="1103"/>
        <v>0.85309704333247049</v>
      </c>
      <c r="Z3505">
        <f t="shared" si="1103"/>
        <v>0.83318814389284723</v>
      </c>
      <c r="AL3505">
        <v>10.013749999999998</v>
      </c>
    </row>
    <row r="3506" spans="4:38" x14ac:dyDescent="0.55000000000000004">
      <c r="D3506">
        <f t="shared" si="1097"/>
        <v>1.2347299386505022</v>
      </c>
      <c r="E3506">
        <f t="shared" si="1085"/>
        <v>1.1293022905078853</v>
      </c>
      <c r="F3506" s="2">
        <f t="shared" si="1098"/>
        <v>41042</v>
      </c>
      <c r="G3506" s="1">
        <v>2012.4522831050228</v>
      </c>
      <c r="H3506" s="3">
        <v>6.08</v>
      </c>
      <c r="I3506" s="1" t="str">
        <f t="shared" si="1086"/>
        <v/>
      </c>
      <c r="J3506" s="1">
        <f t="shared" si="1087"/>
        <v>0.88550249867134012</v>
      </c>
      <c r="K3506">
        <f t="shared" si="1088"/>
        <v>0</v>
      </c>
      <c r="L3506">
        <f t="shared" si="1093"/>
        <v>1.5647391399668722</v>
      </c>
      <c r="M3506">
        <f t="shared" si="1099"/>
        <v>1.5647391399668722</v>
      </c>
      <c r="N3506">
        <f t="shared" si="1094"/>
        <v>5.0709216454185153</v>
      </c>
      <c r="O3506">
        <f t="shared" si="1095"/>
        <v>0.24292386452301251</v>
      </c>
      <c r="P3506">
        <f t="shared" si="1089"/>
        <v>8.247421392637829</v>
      </c>
      <c r="Q3506">
        <f t="shared" si="1096"/>
        <v>77.465894977436335</v>
      </c>
      <c r="R3506">
        <f t="shared" si="1100"/>
        <v>18.619860898831835</v>
      </c>
      <c r="S3506">
        <v>16.41</v>
      </c>
      <c r="T3506">
        <f t="shared" si="1090"/>
        <v>15.197296641145158</v>
      </c>
      <c r="U3506">
        <f>qten^((S3506-tbar)/10)*IF(S3506&gt;Ttorp,1,torpmult)</f>
        <v>1.0906452931498747</v>
      </c>
      <c r="V3506">
        <f>qtenq^((S3506-tbar)/10)*IF(S3506&gt;Ttorp,1,torpmult)</f>
        <v>1.3453672085218262</v>
      </c>
      <c r="W3506">
        <f t="shared" si="1091"/>
        <v>-1.4894938647782852E-3</v>
      </c>
      <c r="X3506">
        <f t="shared" si="1092"/>
        <v>3.6047385970184101E-3</v>
      </c>
      <c r="Y3506">
        <f t="shared" si="1103"/>
        <v>0.85207027348502229</v>
      </c>
      <c r="Z3506">
        <f t="shared" si="1103"/>
        <v>0.83682171592605548</v>
      </c>
      <c r="AL3506">
        <v>10.024270833333333</v>
      </c>
    </row>
    <row r="3507" spans="4:38" x14ac:dyDescent="0.55000000000000004">
      <c r="D3507">
        <f t="shared" si="1097"/>
        <v>1.2244811744669721</v>
      </c>
      <c r="E3507">
        <f t="shared" si="1085"/>
        <v>1.1322422968152017</v>
      </c>
      <c r="F3507" s="2">
        <f t="shared" si="1098"/>
        <v>41043</v>
      </c>
      <c r="G3507" s="1">
        <v>2012.4550228310502</v>
      </c>
      <c r="H3507" s="3">
        <v>6.21</v>
      </c>
      <c r="I3507" s="1" t="str">
        <f t="shared" si="1086"/>
        <v/>
      </c>
      <c r="J3507" s="1">
        <f t="shared" si="1087"/>
        <v>0.8832031825809934</v>
      </c>
      <c r="K3507">
        <f t="shared" si="1088"/>
        <v>0</v>
      </c>
      <c r="L3507">
        <f t="shared" si="1093"/>
        <v>1.5873348150151949</v>
      </c>
      <c r="M3507">
        <f t="shared" si="1099"/>
        <v>1.5873348150151949</v>
      </c>
      <c r="N3507">
        <f t="shared" si="1094"/>
        <v>5.0952140318708166</v>
      </c>
      <c r="O3507">
        <f t="shared" si="1095"/>
        <v>0.24753761820706544</v>
      </c>
      <c r="P3507">
        <f t="shared" si="1089"/>
        <v>8.4853475338810487</v>
      </c>
      <c r="Q3507">
        <f t="shared" si="1096"/>
        <v>77.693909699454025</v>
      </c>
      <c r="R3507">
        <f t="shared" si="1100"/>
        <v>18.63811169885583</v>
      </c>
      <c r="S3507">
        <v>16.559999999999999</v>
      </c>
      <c r="T3507">
        <f t="shared" si="1090"/>
        <v>15.242891158940658</v>
      </c>
      <c r="U3507">
        <f>qten^((S3507-tbar)/10)*IF(S3507&gt;Ttorp,1,torpmult)</f>
        <v>1.0972987850066374</v>
      </c>
      <c r="V3507">
        <f>qtenq^((S3507-tbar)/10)*IF(S3507&gt;Ttorp,1,torpmult)</f>
        <v>1.3736362334296224</v>
      </c>
      <c r="W3507">
        <f t="shared" si="1091"/>
        <v>-1.7340377601333112E-3</v>
      </c>
      <c r="X3507">
        <f t="shared" si="1092"/>
        <v>3.5551724419661604E-3</v>
      </c>
      <c r="Y3507">
        <f t="shared" si="1103"/>
        <v>0.85058077962024403</v>
      </c>
      <c r="Z3507">
        <f t="shared" si="1103"/>
        <v>0.84042645452307385</v>
      </c>
      <c r="AL3507">
        <v>9.7505208333333364</v>
      </c>
    </row>
    <row r="3508" spans="4:38" x14ac:dyDescent="0.55000000000000004">
      <c r="D3508">
        <f t="shared" si="1097"/>
        <v>1.2268901948067032</v>
      </c>
      <c r="E3508">
        <f t="shared" si="1085"/>
        <v>1.2485713778642835</v>
      </c>
      <c r="F3508" s="2">
        <f t="shared" si="1098"/>
        <v>41044</v>
      </c>
      <c r="G3508" s="1">
        <v>2012.4577625570778</v>
      </c>
      <c r="H3508" s="3">
        <v>11.1</v>
      </c>
      <c r="I3508" s="1" t="str">
        <f t="shared" si="1086"/>
        <v/>
      </c>
      <c r="J3508" s="1">
        <f t="shared" si="1087"/>
        <v>0.80091536433465915</v>
      </c>
      <c r="K3508">
        <f t="shared" si="1088"/>
        <v>0</v>
      </c>
      <c r="L3508">
        <f t="shared" si="1093"/>
        <v>1.6105823425052799</v>
      </c>
      <c r="M3508">
        <f t="shared" si="1099"/>
        <v>1.6105823425052799</v>
      </c>
      <c r="N3508">
        <f t="shared" si="1094"/>
        <v>5.1199677936915231</v>
      </c>
      <c r="O3508">
        <f t="shared" si="1095"/>
        <v>0.23449168159804579</v>
      </c>
      <c r="P3508">
        <f t="shared" si="1089"/>
        <v>8.1141828639797531</v>
      </c>
      <c r="Q3508">
        <f t="shared" si="1096"/>
        <v>77.927756147659593</v>
      </c>
      <c r="R3508">
        <f t="shared" si="1100"/>
        <v>18.656792231131668</v>
      </c>
      <c r="S3508">
        <v>16.920000000000002</v>
      </c>
      <c r="T3508">
        <f t="shared" si="1090"/>
        <v>15.288197388098624</v>
      </c>
      <c r="U3508">
        <f>qten^((S3508-tbar)/10)*IF(S3508&gt;Ttorp,1,torpmult)</f>
        <v>1.1134332431480092</v>
      </c>
      <c r="V3508">
        <f>qtenq^((S3508-tbar)/10)*IF(S3508&gt;Ttorp,1,torpmult)</f>
        <v>1.4439291955224964</v>
      </c>
      <c r="W3508">
        <f t="shared" si="1091"/>
        <v>-5.1703270232435483E-3</v>
      </c>
      <c r="X3508">
        <f t="shared" si="1092"/>
        <v>3.4941097418300163E-3</v>
      </c>
      <c r="Y3508">
        <f t="shared" si="1103"/>
        <v>0.84884674186011067</v>
      </c>
      <c r="Z3508">
        <f t="shared" si="1103"/>
        <v>0.84398162696503998</v>
      </c>
      <c r="AL3508">
        <v>9.2167708333333334</v>
      </c>
    </row>
    <row r="3509" spans="4:38" x14ac:dyDescent="0.55000000000000004">
      <c r="D3509">
        <f t="shared" si="1097"/>
        <v>1.2301619046057177</v>
      </c>
      <c r="E3509">
        <f t="shared" si="1085"/>
        <v>1.2596072927968467</v>
      </c>
      <c r="F3509" s="2">
        <f t="shared" si="1098"/>
        <v>41045</v>
      </c>
      <c r="G3509" s="1">
        <v>2012.4605022831051</v>
      </c>
      <c r="H3509" s="3">
        <v>11.54</v>
      </c>
      <c r="I3509" s="1" t="str">
        <f t="shared" si="1086"/>
        <v/>
      </c>
      <c r="J3509" s="1">
        <f t="shared" si="1087"/>
        <v>0.79389822980429747</v>
      </c>
      <c r="K3509">
        <f t="shared" si="1088"/>
        <v>0</v>
      </c>
      <c r="L3509">
        <f t="shared" si="1093"/>
        <v>1.6328129804887861</v>
      </c>
      <c r="M3509">
        <f t="shared" si="1099"/>
        <v>1.6328129804887861</v>
      </c>
      <c r="N3509">
        <f t="shared" si="1094"/>
        <v>5.1434169618513277</v>
      </c>
      <c r="O3509">
        <f t="shared" si="1095"/>
        <v>0.23769607020672545</v>
      </c>
      <c r="P3509">
        <f t="shared" si="1089"/>
        <v>8.3009217475926036</v>
      </c>
      <c r="Q3509">
        <f t="shared" si="1096"/>
        <v>78.144459973870809</v>
      </c>
      <c r="R3509">
        <f t="shared" si="1100"/>
        <v>18.674070013400812</v>
      </c>
      <c r="S3509">
        <v>17.079999999999998</v>
      </c>
      <c r="T3509">
        <f t="shared" si="1090"/>
        <v>15.333201903386421</v>
      </c>
      <c r="U3509">
        <f>qten^((S3509-tbar)/10)*IF(S3509&gt;Ttorp,1,torpmult)</f>
        <v>1.1206800576600011</v>
      </c>
      <c r="V3509">
        <f>qtenq^((S3509-tbar)/10)*IF(S3509&gt;Ttorp,1,torpmult)</f>
        <v>1.4763144056828326</v>
      </c>
      <c r="W3509">
        <f t="shared" si="1091"/>
        <v>-4.9984926196153939E-3</v>
      </c>
      <c r="X3509">
        <f t="shared" si="1092"/>
        <v>3.2807256744416119E-3</v>
      </c>
      <c r="Y3509">
        <f t="shared" si="1103"/>
        <v>0.84367641483686717</v>
      </c>
      <c r="Z3509">
        <f t="shared" si="1103"/>
        <v>0.84747573670687004</v>
      </c>
      <c r="AL3509">
        <v>8.9638541666666658</v>
      </c>
    </row>
    <row r="3510" spans="4:38" x14ac:dyDescent="0.55000000000000004">
      <c r="D3510">
        <f t="shared" si="1097"/>
        <v>1.2312311324796723</v>
      </c>
      <c r="E3510">
        <f t="shared" si="1085"/>
        <v>1.2408541833452644</v>
      </c>
      <c r="F3510" s="2">
        <f t="shared" si="1098"/>
        <v>41046</v>
      </c>
      <c r="G3510" s="1">
        <v>2012.4632420091325</v>
      </c>
      <c r="H3510" s="3">
        <v>10.79</v>
      </c>
      <c r="I3510" s="1" t="str">
        <f t="shared" si="1086"/>
        <v/>
      </c>
      <c r="J3510" s="1">
        <f t="shared" si="1087"/>
        <v>0.80589646504963475</v>
      </c>
      <c r="K3510">
        <f t="shared" si="1088"/>
        <v>0</v>
      </c>
      <c r="L3510">
        <f t="shared" si="1093"/>
        <v>1.6555552318520534</v>
      </c>
      <c r="M3510">
        <f t="shared" si="1099"/>
        <v>1.6555552318520534</v>
      </c>
      <c r="N3510">
        <f t="shared" si="1094"/>
        <v>5.1671865688720002</v>
      </c>
      <c r="O3510">
        <f t="shared" si="1095"/>
        <v>0.23693121169271691</v>
      </c>
      <c r="P3510">
        <f t="shared" si="1089"/>
        <v>8.3505633758511681</v>
      </c>
      <c r="Q3510">
        <f t="shared" si="1096"/>
        <v>78.365143329642237</v>
      </c>
      <c r="R3510">
        <f t="shared" si="1100"/>
        <v>18.691632287020699</v>
      </c>
      <c r="S3510">
        <v>16.95</v>
      </c>
      <c r="T3510">
        <f t="shared" si="1090"/>
        <v>15.377891369004498</v>
      </c>
      <c r="U3510">
        <f>qten^((S3510-tbar)/10)*IF(S3510&gt;Ttorp,1,torpmult)</f>
        <v>1.1147884422007195</v>
      </c>
      <c r="V3510">
        <f>qtenq^((S3510-tbar)/10)*IF(S3510&gt;Ttorp,1,torpmult)</f>
        <v>1.4499468328788516</v>
      </c>
      <c r="W3510">
        <f t="shared" si="1091"/>
        <v>-4.0274821837533725E-3</v>
      </c>
      <c r="X3510">
        <f t="shared" si="1092"/>
        <v>3.0722959382561491E-3</v>
      </c>
      <c r="Y3510">
        <f t="shared" ref="Y3510:Z3525" si="1104">MAX(0.0000000001,Y3509+W3509)</f>
        <v>0.83867792221725179</v>
      </c>
      <c r="Z3510">
        <f t="shared" si="1104"/>
        <v>0.85075646238131164</v>
      </c>
      <c r="AL3510">
        <v>9.1068750000000041</v>
      </c>
    </row>
    <row r="3511" spans="4:38" x14ac:dyDescent="0.55000000000000004">
      <c r="D3511">
        <f t="shared" si="1097"/>
        <v>1.2261417203029872</v>
      </c>
      <c r="E3511">
        <f t="shared" si="1085"/>
        <v>1.1803370107128195</v>
      </c>
      <c r="F3511" s="2">
        <f t="shared" si="1098"/>
        <v>41047</v>
      </c>
      <c r="G3511" s="1">
        <v>2012.4659817351599</v>
      </c>
      <c r="H3511" s="3">
        <v>8.2899999999999991</v>
      </c>
      <c r="I3511" s="1" t="str">
        <f t="shared" si="1086"/>
        <v/>
      </c>
      <c r="J3511" s="1">
        <f t="shared" si="1087"/>
        <v>0.84721566037829166</v>
      </c>
      <c r="K3511">
        <f t="shared" si="1088"/>
        <v>0</v>
      </c>
      <c r="L3511">
        <f t="shared" si="1093"/>
        <v>1.6784334876763032</v>
      </c>
      <c r="M3511">
        <f t="shared" si="1099"/>
        <v>1.6784334876763032</v>
      </c>
      <c r="N3511">
        <f t="shared" si="1094"/>
        <v>5.1908796900412719</v>
      </c>
      <c r="O3511">
        <f t="shared" si="1095"/>
        <v>0.25087092597077643</v>
      </c>
      <c r="P3511">
        <f t="shared" si="1089"/>
        <v>8.9253415262759983</v>
      </c>
      <c r="Q3511">
        <f t="shared" si="1096"/>
        <v>78.585717523467181</v>
      </c>
      <c r="R3511">
        <f t="shared" si="1100"/>
        <v>18.709152957368527</v>
      </c>
      <c r="S3511">
        <v>16.97</v>
      </c>
      <c r="T3511">
        <f t="shared" si="1090"/>
        <v>15.422252542499717</v>
      </c>
      <c r="U3511">
        <f>qten^((S3511-tbar)/10)*IF(S3511&gt;Ttorp,1,torpmult)</f>
        <v>1.1156928244790862</v>
      </c>
      <c r="V3511">
        <f>qtenq^((S3511-tbar)/10)*IF(S3511&gt;Ttorp,1,torpmult)</f>
        <v>1.4539725173203104</v>
      </c>
      <c r="W3511">
        <f t="shared" si="1091"/>
        <v>-2.000609106539486E-3</v>
      </c>
      <c r="X3511">
        <f t="shared" si="1092"/>
        <v>2.9045742071408046E-3</v>
      </c>
      <c r="Y3511">
        <f t="shared" si="1104"/>
        <v>0.83465044003349842</v>
      </c>
      <c r="Z3511">
        <f t="shared" si="1104"/>
        <v>0.85382875831956784</v>
      </c>
      <c r="AL3511">
        <v>9.7446874999999995</v>
      </c>
    </row>
    <row r="3512" spans="4:38" x14ac:dyDescent="0.55000000000000004">
      <c r="D3512">
        <f t="shared" si="1097"/>
        <v>1.2187391192798314</v>
      </c>
      <c r="E3512">
        <f t="shared" si="1085"/>
        <v>1.1521157100714292</v>
      </c>
      <c r="F3512" s="2">
        <f t="shared" si="1098"/>
        <v>41048</v>
      </c>
      <c r="G3512" s="1">
        <v>2012.4687214611872</v>
      </c>
      <c r="H3512" s="3">
        <v>7.08</v>
      </c>
      <c r="I3512" s="1" t="str">
        <f t="shared" si="1086"/>
        <v/>
      </c>
      <c r="J3512" s="1">
        <f t="shared" si="1087"/>
        <v>0.86796837440746444</v>
      </c>
      <c r="K3512">
        <f t="shared" si="1088"/>
        <v>0</v>
      </c>
      <c r="L3512">
        <f t="shared" si="1093"/>
        <v>1.7028864781592512</v>
      </c>
      <c r="M3512">
        <f t="shared" si="1099"/>
        <v>1.7028864781592512</v>
      </c>
      <c r="N3512">
        <f t="shared" si="1094"/>
        <v>5.2159667826383496</v>
      </c>
      <c r="O3512">
        <f t="shared" si="1095"/>
        <v>0.25221084735624011</v>
      </c>
      <c r="P3512">
        <f t="shared" si="1089"/>
        <v>9.0599758255422866</v>
      </c>
      <c r="Q3512">
        <f t="shared" si="1096"/>
        <v>78.824402293810621</v>
      </c>
      <c r="R3512">
        <f t="shared" si="1100"/>
        <v>18.728075295029313</v>
      </c>
      <c r="S3512">
        <v>16.829999999999998</v>
      </c>
      <c r="T3512">
        <f t="shared" si="1090"/>
        <v>15.466272278703613</v>
      </c>
      <c r="U3512">
        <f>qten^((S3512-tbar)/10)*IF(S3512&gt;Ttorp,1,torpmult)</f>
        <v>1.1093775227150136</v>
      </c>
      <c r="V3512">
        <f>qtenq^((S3512-tbar)/10)*IF(S3512&gt;Ttorp,1,torpmult)</f>
        <v>1.4260257173641406</v>
      </c>
      <c r="W3512">
        <f t="shared" si="1091"/>
        <v>-1.1557400574562227E-3</v>
      </c>
      <c r="X3512">
        <f t="shared" si="1092"/>
        <v>2.8253276517800699E-3</v>
      </c>
      <c r="Y3512">
        <f t="shared" si="1104"/>
        <v>0.83264983092695899</v>
      </c>
      <c r="Z3512">
        <f t="shared" si="1104"/>
        <v>0.85673333252670869</v>
      </c>
      <c r="AL3512">
        <v>10.018020833333338</v>
      </c>
    </row>
    <row r="3513" spans="4:38" x14ac:dyDescent="0.55000000000000004">
      <c r="D3513">
        <f t="shared" si="1097"/>
        <v>1.2070292097100508</v>
      </c>
      <c r="E3513">
        <f t="shared" si="1085"/>
        <v>1.1016400235820247</v>
      </c>
      <c r="F3513" s="2">
        <f t="shared" si="1098"/>
        <v>41049</v>
      </c>
      <c r="G3513" s="1">
        <v>2012.4714611872148</v>
      </c>
      <c r="H3513" s="3">
        <v>4.84</v>
      </c>
      <c r="I3513" s="1" t="str">
        <f t="shared" si="1086"/>
        <v/>
      </c>
      <c r="J3513" s="1">
        <f t="shared" si="1087"/>
        <v>0.90773753548682956</v>
      </c>
      <c r="K3513">
        <f t="shared" si="1088"/>
        <v>0</v>
      </c>
      <c r="L3513">
        <f t="shared" si="1093"/>
        <v>1.7277083297360794</v>
      </c>
      <c r="M3513">
        <f t="shared" si="1099"/>
        <v>1.7277083297360794</v>
      </c>
      <c r="N3513">
        <f t="shared" si="1094"/>
        <v>5.2411878673739736</v>
      </c>
      <c r="O3513">
        <f t="shared" si="1095"/>
        <v>0.26860352751953975</v>
      </c>
      <c r="P3513">
        <f t="shared" si="1089"/>
        <v>9.7451903927708923</v>
      </c>
      <c r="Q3513">
        <f t="shared" si="1096"/>
        <v>79.06575476576316</v>
      </c>
      <c r="R3513">
        <f t="shared" si="1100"/>
        <v>18.747170319901208</v>
      </c>
      <c r="S3513">
        <v>16.93</v>
      </c>
      <c r="T3513">
        <f t="shared" si="1090"/>
        <v>15.509937533613618</v>
      </c>
      <c r="U3513">
        <f>qten^((S3513-tbar)/10)*IF(S3513&gt;Ttorp,1,torpmult)</f>
        <v>1.113884793015985</v>
      </c>
      <c r="V3513">
        <f>qtenq^((S3513-tbar)/10)*IF(S3513&gt;Ttorp,1,torpmult)</f>
        <v>1.4459322945457473</v>
      </c>
      <c r="W3513">
        <f t="shared" si="1091"/>
        <v>2.762475056566488E-4</v>
      </c>
      <c r="X3513">
        <f t="shared" si="1092"/>
        <v>2.7829868209547151E-3</v>
      </c>
      <c r="Y3513">
        <f t="shared" si="1104"/>
        <v>0.83149409086950277</v>
      </c>
      <c r="Z3513">
        <f t="shared" si="1104"/>
        <v>0.85955866017848881</v>
      </c>
      <c r="AL3513">
        <v>10.063333333333338</v>
      </c>
    </row>
    <row r="3514" spans="4:38" x14ac:dyDescent="0.55000000000000004">
      <c r="D3514">
        <f t="shared" si="1097"/>
        <v>1.1973307271267879</v>
      </c>
      <c r="E3514">
        <f t="shared" si="1085"/>
        <v>1.1100443838774221</v>
      </c>
      <c r="F3514" s="2">
        <f t="shared" si="1098"/>
        <v>41050</v>
      </c>
      <c r="G3514" s="1">
        <v>2012.4742009132422</v>
      </c>
      <c r="H3514" s="3">
        <v>5.22</v>
      </c>
      <c r="I3514" s="1" t="str">
        <f t="shared" si="1086"/>
        <v/>
      </c>
      <c r="J3514" s="1">
        <f t="shared" si="1087"/>
        <v>0.90086487939064797</v>
      </c>
      <c r="K3514">
        <f t="shared" si="1088"/>
        <v>0</v>
      </c>
      <c r="L3514">
        <f t="shared" si="1093"/>
        <v>1.7544074814970956</v>
      </c>
      <c r="M3514">
        <f t="shared" si="1099"/>
        <v>1.7544074814970956</v>
      </c>
      <c r="N3514">
        <f t="shared" si="1094"/>
        <v>5.2680482201259275</v>
      </c>
      <c r="O3514">
        <f t="shared" si="1095"/>
        <v>0.27501682845509912</v>
      </c>
      <c r="P3514">
        <f t="shared" si="1089"/>
        <v>10.081365629915165</v>
      </c>
      <c r="Q3514">
        <f t="shared" si="1096"/>
        <v>79.328255223405279</v>
      </c>
      <c r="R3514">
        <f t="shared" si="1100"/>
        <v>18.767894440471736</v>
      </c>
      <c r="S3514">
        <v>17.149999999999999</v>
      </c>
      <c r="T3514">
        <f t="shared" si="1090"/>
        <v>15.553235368267773</v>
      </c>
      <c r="U3514">
        <f>qten^((S3514-tbar)/10)*IF(S3514&gt;Ttorp,1,torpmult)</f>
        <v>1.1238653524875144</v>
      </c>
      <c r="V3514">
        <f>qtenq^((S3514-tbar)/10)*IF(S3514&gt;Ttorp,1,torpmult)</f>
        <v>1.4907103867989204</v>
      </c>
      <c r="W3514">
        <f t="shared" si="1091"/>
        <v>-3.3405915564542477E-4</v>
      </c>
      <c r="X3514">
        <f t="shared" si="1092"/>
        <v>2.8043847030476757E-3</v>
      </c>
      <c r="Y3514">
        <f t="shared" si="1104"/>
        <v>0.83177033837515946</v>
      </c>
      <c r="Z3514">
        <f t="shared" si="1104"/>
        <v>0.86234164699944349</v>
      </c>
      <c r="AL3514">
        <v>10.096770833333334</v>
      </c>
    </row>
    <row r="3515" spans="4:38" x14ac:dyDescent="0.55000000000000004">
      <c r="D3515">
        <f t="shared" si="1097"/>
        <v>1.1870588585105397</v>
      </c>
      <c r="E3515">
        <f t="shared" si="1085"/>
        <v>1.0946120409643074</v>
      </c>
      <c r="F3515" s="2">
        <f t="shared" si="1098"/>
        <v>41051</v>
      </c>
      <c r="G3515" s="1">
        <v>2012.4769406392695</v>
      </c>
      <c r="H3515" s="3">
        <v>4.5199999999999996</v>
      </c>
      <c r="I3515" s="1" t="str">
        <f t="shared" si="1086"/>
        <v/>
      </c>
      <c r="J3515" s="1">
        <f t="shared" si="1087"/>
        <v>0.91356568590186693</v>
      </c>
      <c r="K3515">
        <f t="shared" si="1088"/>
        <v>0</v>
      </c>
      <c r="L3515">
        <f t="shared" si="1093"/>
        <v>1.7820276613050823</v>
      </c>
      <c r="M3515">
        <f t="shared" si="1099"/>
        <v>1.7820276613050823</v>
      </c>
      <c r="N3515">
        <f t="shared" si="1094"/>
        <v>5.2955499029714375</v>
      </c>
      <c r="O3515">
        <f t="shared" si="1095"/>
        <v>0.28613165264924412</v>
      </c>
      <c r="P3515">
        <f t="shared" si="1089"/>
        <v>10.600537476370706</v>
      </c>
      <c r="Q3515">
        <f t="shared" si="1096"/>
        <v>79.598869991148987</v>
      </c>
      <c r="R3515">
        <f t="shared" si="1100"/>
        <v>18.789211372544148</v>
      </c>
      <c r="S3515">
        <v>17.32</v>
      </c>
      <c r="T3515">
        <f t="shared" si="1090"/>
        <v>15.596152952592373</v>
      </c>
      <c r="U3515">
        <f>qten^((S3515-tbar)/10)*IF(S3515&gt;Ttorp,1,torpmult)</f>
        <v>1.1316388117479321</v>
      </c>
      <c r="V3515">
        <f>qtenq^((S3515-tbar)/10)*IF(S3515&gt;Ttorp,1,torpmult)</f>
        <v>1.5262592089605591</v>
      </c>
      <c r="W3515">
        <f t="shared" si="1091"/>
        <v>-9.5866210987616274E-5</v>
      </c>
      <c r="X3515">
        <f t="shared" si="1092"/>
        <v>2.7984762060732013E-3</v>
      </c>
      <c r="Y3515">
        <f t="shared" si="1104"/>
        <v>0.83143627921951402</v>
      </c>
      <c r="Z3515">
        <f t="shared" si="1104"/>
        <v>0.86514603170249116</v>
      </c>
      <c r="AL3515">
        <v>10.126041666666669</v>
      </c>
    </row>
    <row r="3516" spans="4:38" x14ac:dyDescent="0.55000000000000004">
      <c r="D3516">
        <f t="shared" si="1097"/>
        <v>1.1777047702641832</v>
      </c>
      <c r="E3516">
        <f t="shared" si="1085"/>
        <v>1.093517976046974</v>
      </c>
      <c r="F3516" s="2">
        <f t="shared" si="1098"/>
        <v>41052</v>
      </c>
      <c r="G3516" s="1">
        <v>2012.4796803652969</v>
      </c>
      <c r="H3516" s="3">
        <v>4.47</v>
      </c>
      <c r="I3516" s="1" t="str">
        <f t="shared" si="1086"/>
        <v/>
      </c>
      <c r="J3516" s="1">
        <f t="shared" si="1087"/>
        <v>0.91447970852291072</v>
      </c>
      <c r="K3516">
        <f t="shared" si="1088"/>
        <v>0</v>
      </c>
      <c r="L3516">
        <f t="shared" si="1093"/>
        <v>1.8110702297334951</v>
      </c>
      <c r="M3516">
        <f t="shared" si="1099"/>
        <v>1.8110702297334951</v>
      </c>
      <c r="N3516">
        <f t="shared" si="1094"/>
        <v>5.3241630682363619</v>
      </c>
      <c r="O3516">
        <f t="shared" si="1095"/>
        <v>0.2956790515352381</v>
      </c>
      <c r="P3516">
        <f t="shared" si="1089"/>
        <v>11.07460523434743</v>
      </c>
      <c r="Q3516">
        <f t="shared" si="1096"/>
        <v>79.883849290111954</v>
      </c>
      <c r="R3516">
        <f t="shared" si="1100"/>
        <v>18.811607665667886</v>
      </c>
      <c r="S3516">
        <v>17.54</v>
      </c>
      <c r="T3516">
        <f t="shared" si="1090"/>
        <v>15.638677569171879</v>
      </c>
      <c r="U3516">
        <f>qten^((S3516-tbar)/10)*IF(S3516&gt;Ttorp,1,torpmult)</f>
        <v>1.1417784496456362</v>
      </c>
      <c r="V3516">
        <f>qtenq^((S3516-tbar)/10)*IF(S3516&gt;Ttorp,1,torpmult)</f>
        <v>1.5735248907071318</v>
      </c>
      <c r="W3516">
        <f t="shared" si="1091"/>
        <v>-3.47526906791365E-4</v>
      </c>
      <c r="X3516">
        <f t="shared" si="1092"/>
        <v>2.8032016586632125E-3</v>
      </c>
      <c r="Y3516">
        <f t="shared" si="1104"/>
        <v>0.83134041300852646</v>
      </c>
      <c r="Z3516">
        <f t="shared" si="1104"/>
        <v>0.86794450790856437</v>
      </c>
      <c r="AL3516">
        <v>9.9398958333333294</v>
      </c>
    </row>
    <row r="3517" spans="4:38" x14ac:dyDescent="0.55000000000000004">
      <c r="D3517">
        <f t="shared" si="1097"/>
        <v>1.170208514698692</v>
      </c>
      <c r="E3517">
        <f t="shared" si="1085"/>
        <v>1.1027422146092714</v>
      </c>
      <c r="F3517" s="2">
        <f t="shared" si="1098"/>
        <v>41053</v>
      </c>
      <c r="G3517" s="1">
        <v>2012.4824200913242</v>
      </c>
      <c r="H3517" s="3">
        <v>4.8899999999999997</v>
      </c>
      <c r="I3517" s="1" t="str">
        <f t="shared" si="1086"/>
        <v/>
      </c>
      <c r="J3517" s="1">
        <f t="shared" si="1087"/>
        <v>0.90683025166885867</v>
      </c>
      <c r="K3517">
        <f t="shared" si="1088"/>
        <v>0</v>
      </c>
      <c r="L3517">
        <f t="shared" si="1093"/>
        <v>1.8414116139371868</v>
      </c>
      <c r="M3517">
        <f t="shared" si="1099"/>
        <v>1.8414116139371868</v>
      </c>
      <c r="N3517">
        <f t="shared" si="1094"/>
        <v>5.3537309733898857</v>
      </c>
      <c r="O3517">
        <f t="shared" si="1095"/>
        <v>0.28947175786290913</v>
      </c>
      <c r="P3517">
        <f t="shared" si="1089"/>
        <v>10.961266314973932</v>
      </c>
      <c r="Q3517">
        <f t="shared" si="1096"/>
        <v>80.181107288082288</v>
      </c>
      <c r="R3517">
        <f t="shared" si="1100"/>
        <v>18.834912247371804</v>
      </c>
      <c r="S3517">
        <v>17.46</v>
      </c>
      <c r="T3517">
        <f t="shared" si="1090"/>
        <v>15.680796617049197</v>
      </c>
      <c r="U3517">
        <f>qten^((S3517-tbar)/10)*IF(S3517&gt;Ttorp,1,torpmult)</f>
        <v>1.1380808393154589</v>
      </c>
      <c r="V3517">
        <f>qtenq^((S3517-tbar)/10)*IF(S3517&gt;Ttorp,1,torpmult)</f>
        <v>1.5561703531108375</v>
      </c>
      <c r="W3517">
        <f t="shared" si="1091"/>
        <v>-8.8370932988002249E-4</v>
      </c>
      <c r="X3517">
        <f t="shared" si="1092"/>
        <v>2.7965195337776791E-3</v>
      </c>
      <c r="Y3517">
        <f t="shared" si="1104"/>
        <v>0.83099288610173505</v>
      </c>
      <c r="Z3517">
        <f t="shared" si="1104"/>
        <v>0.87074770956722758</v>
      </c>
      <c r="AL3517">
        <v>10.00989583333333</v>
      </c>
    </row>
    <row r="3518" spans="4:38" x14ac:dyDescent="0.55000000000000004">
      <c r="D3518">
        <f t="shared" si="1097"/>
        <v>1.1647708280809257</v>
      </c>
      <c r="E3518">
        <f t="shared" si="1085"/>
        <v>1.1158316485210276</v>
      </c>
      <c r="F3518" s="2">
        <f t="shared" si="1098"/>
        <v>41054</v>
      </c>
      <c r="G3518" s="1">
        <v>2012.4851598173516</v>
      </c>
      <c r="H3518" s="3">
        <v>5.48</v>
      </c>
      <c r="I3518" s="1" t="str">
        <f t="shared" si="1086"/>
        <v/>
      </c>
      <c r="J3518" s="1">
        <f t="shared" si="1087"/>
        <v>0.89619254062693421</v>
      </c>
      <c r="K3518">
        <f t="shared" si="1088"/>
        <v>0</v>
      </c>
      <c r="L3518">
        <f t="shared" si="1093"/>
        <v>1.8714424805535537</v>
      </c>
      <c r="M3518">
        <f t="shared" si="1099"/>
        <v>1.8714424805535537</v>
      </c>
      <c r="N3518">
        <f t="shared" si="1094"/>
        <v>5.3826781491761766</v>
      </c>
      <c r="O3518">
        <f t="shared" si="1095"/>
        <v>0.28735218594608369</v>
      </c>
      <c r="P3518">
        <f t="shared" si="1089"/>
        <v>10.998237577883145</v>
      </c>
      <c r="Q3518">
        <f t="shared" si="1096"/>
        <v>80.471378804817036</v>
      </c>
      <c r="R3518">
        <f t="shared" si="1100"/>
        <v>18.857613581353093</v>
      </c>
      <c r="S3518">
        <v>17.5</v>
      </c>
      <c r="T3518">
        <f t="shared" si="1090"/>
        <v>15.722497615445825</v>
      </c>
      <c r="U3518">
        <f>qten^((S3518-tbar)/10)*IF(S3518&gt;Ttorp,1,torpmult)</f>
        <v>1.1399281452289038</v>
      </c>
      <c r="V3518">
        <f>qtenq^((S3518-tbar)/10)*IF(S3518&gt;Ttorp,1,torpmult)</f>
        <v>1.5648235634730228</v>
      </c>
      <c r="W3518">
        <f t="shared" si="1091"/>
        <v>-1.4456474707394557E-3</v>
      </c>
      <c r="X3518">
        <f t="shared" si="1092"/>
        <v>2.7653590423874844E-3</v>
      </c>
      <c r="Y3518">
        <f t="shared" si="1104"/>
        <v>0.83010917677185503</v>
      </c>
      <c r="Z3518">
        <f t="shared" si="1104"/>
        <v>0.87354422910100527</v>
      </c>
      <c r="AL3518">
        <v>10.178958333333339</v>
      </c>
    </row>
    <row r="3519" spans="4:38" x14ac:dyDescent="0.55000000000000004">
      <c r="D3519">
        <f t="shared" si="1097"/>
        <v>1.1599438801128343</v>
      </c>
      <c r="E3519">
        <f t="shared" si="1085"/>
        <v>1.116501348400013</v>
      </c>
      <c r="F3519" s="2">
        <f t="shared" si="1098"/>
        <v>41055</v>
      </c>
      <c r="G3519" s="1">
        <v>2012.4878995433792</v>
      </c>
      <c r="H3519" s="3">
        <v>5.51</v>
      </c>
      <c r="I3519" s="1" t="str">
        <f t="shared" si="1086"/>
        <v/>
      </c>
      <c r="J3519" s="1">
        <f t="shared" si="1087"/>
        <v>0.89565498638495722</v>
      </c>
      <c r="K3519">
        <f t="shared" si="1088"/>
        <v>0</v>
      </c>
      <c r="L3519">
        <f t="shared" si="1093"/>
        <v>1.9015746383011787</v>
      </c>
      <c r="M3519">
        <f t="shared" si="1099"/>
        <v>1.9015746383011787</v>
      </c>
      <c r="N3519">
        <f t="shared" si="1094"/>
        <v>5.411413367770785</v>
      </c>
      <c r="O3519">
        <f t="shared" si="1095"/>
        <v>0.26711369246793737</v>
      </c>
      <c r="P3519">
        <f t="shared" si="1089"/>
        <v>10.328919700865725</v>
      </c>
      <c r="Q3519">
        <f t="shared" si="1096"/>
        <v>80.759502422193464</v>
      </c>
      <c r="R3519">
        <f t="shared" si="1100"/>
        <v>18.880093011142314</v>
      </c>
      <c r="S3519">
        <v>17.010000000000002</v>
      </c>
      <c r="T3519">
        <f t="shared" si="1090"/>
        <v>15.763768207451479</v>
      </c>
      <c r="U3519">
        <f>qten^((S3519-tbar)/10)*IF(S3519&gt;Ttorp,1,torpmult)</f>
        <v>1.1175037906961154</v>
      </c>
      <c r="V3519">
        <f>qtenq^((S3519-tbar)/10)*IF(S3519&gt;Ttorp,1,torpmult)</f>
        <v>1.4620574484000337</v>
      </c>
      <c r="W3519">
        <f t="shared" si="1091"/>
        <v>-1.5209114691256825E-3</v>
      </c>
      <c r="X3519">
        <f t="shared" si="1092"/>
        <v>2.7082378699724505E-3</v>
      </c>
      <c r="Y3519">
        <f t="shared" si="1104"/>
        <v>0.82866352930111553</v>
      </c>
      <c r="Z3519">
        <f t="shared" si="1104"/>
        <v>0.87630958814339277</v>
      </c>
      <c r="AL3519">
        <v>10.248125000000003</v>
      </c>
    </row>
    <row r="3520" spans="4:38" x14ac:dyDescent="0.55000000000000004">
      <c r="D3520">
        <f t="shared" si="1097"/>
        <v>1.1540694376707552</v>
      </c>
      <c r="E3520">
        <f t="shared" si="1085"/>
        <v>1.1011994556920444</v>
      </c>
      <c r="F3520" s="2">
        <f t="shared" si="1098"/>
        <v>41056</v>
      </c>
      <c r="G3520" s="1">
        <v>2012.4906392694065</v>
      </c>
      <c r="H3520" s="3">
        <v>4.82</v>
      </c>
      <c r="I3520" s="1" t="str">
        <f t="shared" si="1086"/>
        <v/>
      </c>
      <c r="J3520" s="1">
        <f t="shared" si="1087"/>
        <v>0.90810070312971058</v>
      </c>
      <c r="K3520">
        <f t="shared" si="1088"/>
        <v>0</v>
      </c>
      <c r="L3520">
        <f t="shared" si="1093"/>
        <v>1.9298730484405369</v>
      </c>
      <c r="M3520">
        <f t="shared" si="1099"/>
        <v>1.9298730484405369</v>
      </c>
      <c r="N3520">
        <f t="shared" si="1094"/>
        <v>5.4381247370175787</v>
      </c>
      <c r="O3520">
        <f t="shared" si="1095"/>
        <v>0.25818779991499063</v>
      </c>
      <c r="P3520">
        <f t="shared" si="1089"/>
        <v>10.080676917313605</v>
      </c>
      <c r="Q3520">
        <f t="shared" si="1096"/>
        <v>81.023713573984608</v>
      </c>
      <c r="R3520">
        <f t="shared" si="1100"/>
        <v>18.900659841996205</v>
      </c>
      <c r="S3520">
        <v>16.68</v>
      </c>
      <c r="T3520">
        <f t="shared" si="1090"/>
        <v>15.804596163694766</v>
      </c>
      <c r="U3520">
        <f>qten^((S3520-tbar)/10)*IF(S3520&gt;Ttorp,1,torpmult)</f>
        <v>1.1026507912045842</v>
      </c>
      <c r="V3520">
        <f>qtenq^((S3520-tbar)/10)*IF(S3520&gt;Ttorp,1,torpmult)</f>
        <v>1.3966785324673978</v>
      </c>
      <c r="W3520">
        <f t="shared" si="1091"/>
        <v>-1.0776105063581981E-3</v>
      </c>
      <c r="X3520">
        <f t="shared" si="1092"/>
        <v>2.6470884574087278E-3</v>
      </c>
      <c r="Y3520">
        <f t="shared" si="1104"/>
        <v>0.82714261783198983</v>
      </c>
      <c r="Z3520">
        <f t="shared" si="1104"/>
        <v>0.8790178260133652</v>
      </c>
      <c r="AL3520">
        <v>10.319687499999997</v>
      </c>
    </row>
    <row r="3521" spans="4:38" x14ac:dyDescent="0.55000000000000004">
      <c r="D3521">
        <f t="shared" si="1097"/>
        <v>1.1483209056010788</v>
      </c>
      <c r="E3521">
        <f t="shared" si="1085"/>
        <v>1.0965841169739914</v>
      </c>
      <c r="F3521" s="2">
        <f t="shared" si="1098"/>
        <v>41057</v>
      </c>
      <c r="G3521" s="1">
        <v>2012.4933789954339</v>
      </c>
      <c r="H3521" s="3">
        <v>4.6100000000000003</v>
      </c>
      <c r="I3521" s="1" t="str">
        <f t="shared" si="1086"/>
        <v/>
      </c>
      <c r="J3521" s="1">
        <f t="shared" si="1087"/>
        <v>0.91192274675606833</v>
      </c>
      <c r="K3521">
        <f t="shared" si="1088"/>
        <v>0</v>
      </c>
      <c r="L3521">
        <f t="shared" si="1093"/>
        <v>1.9574913413646837</v>
      </c>
      <c r="M3521">
        <f t="shared" si="1099"/>
        <v>1.9574913413646837</v>
      </c>
      <c r="N3521">
        <f t="shared" si="1094"/>
        <v>5.4639435170090778</v>
      </c>
      <c r="O3521">
        <f t="shared" si="1095"/>
        <v>0.26002697723531476</v>
      </c>
      <c r="P3521">
        <f t="shared" si="1089"/>
        <v>10.249232064118903</v>
      </c>
      <c r="Q3521">
        <f t="shared" si="1096"/>
        <v>81.278007299807371</v>
      </c>
      <c r="R3521">
        <f t="shared" si="1100"/>
        <v>18.920412494325419</v>
      </c>
      <c r="S3521">
        <v>16.7</v>
      </c>
      <c r="T3521">
        <f t="shared" si="1090"/>
        <v>15.844969385975498</v>
      </c>
      <c r="U3521">
        <f>qten^((S3521-tbar)/10)*IF(S3521&gt;Ttorp,1,torpmult)</f>
        <v>1.1035453267030182</v>
      </c>
      <c r="V3521">
        <f>qtenq^((S3521-tbar)/10)*IF(S3521&gt;Ttorp,1,torpmult)</f>
        <v>1.4005563208872045</v>
      </c>
      <c r="W3521">
        <f t="shared" si="1091"/>
        <v>-1.0339094984126301E-3</v>
      </c>
      <c r="X3521">
        <f t="shared" si="1092"/>
        <v>2.6056551907837622E-3</v>
      </c>
      <c r="Y3521">
        <f t="shared" si="1104"/>
        <v>0.8260650073256316</v>
      </c>
      <c r="Z3521">
        <f t="shared" si="1104"/>
        <v>0.88166491447077389</v>
      </c>
      <c r="AL3521">
        <v>10.459583333333336</v>
      </c>
    </row>
    <row r="3522" spans="4:38" x14ac:dyDescent="0.55000000000000004">
      <c r="D3522">
        <f t="shared" si="1097"/>
        <v>1.1426876272437907</v>
      </c>
      <c r="E3522">
        <f t="shared" si="1085"/>
        <v>1.0919881220281975</v>
      </c>
      <c r="F3522" s="2">
        <f t="shared" si="1098"/>
        <v>41058</v>
      </c>
      <c r="G3522" s="1">
        <v>2012.4961187214612</v>
      </c>
      <c r="H3522" s="3">
        <v>4.4000000000000004</v>
      </c>
      <c r="I3522" s="1" t="str">
        <f t="shared" si="1086"/>
        <v/>
      </c>
      <c r="J3522" s="1">
        <f t="shared" si="1087"/>
        <v>0.91576087672332562</v>
      </c>
      <c r="K3522">
        <f t="shared" si="1088"/>
        <v>0</v>
      </c>
      <c r="L3522">
        <f t="shared" si="1093"/>
        <v>1.9855714292115849</v>
      </c>
      <c r="M3522">
        <f t="shared" si="1099"/>
        <v>1.9855714292115849</v>
      </c>
      <c r="N3522">
        <f t="shared" si="1094"/>
        <v>5.4899462147326092</v>
      </c>
      <c r="O3522">
        <f t="shared" si="1095"/>
        <v>0.2693072917693673</v>
      </c>
      <c r="P3522">
        <f t="shared" si="1089"/>
        <v>10.717866196077395</v>
      </c>
      <c r="Q3522">
        <f t="shared" si="1096"/>
        <v>81.535189432772711</v>
      </c>
      <c r="R3522">
        <f t="shared" si="1100"/>
        <v>18.940347647910976</v>
      </c>
      <c r="S3522">
        <v>16.91</v>
      </c>
      <c r="T3522">
        <f t="shared" si="1090"/>
        <v>15.884875910840778</v>
      </c>
      <c r="U3522">
        <f>qten^((S3522-tbar)/10)*IF(S3522&gt;Ttorp,1,torpmult)</f>
        <v>1.1129818763306365</v>
      </c>
      <c r="V3522">
        <f>qtenq^((S3522-tbar)/10)*IF(S3522&gt;Ttorp,1,torpmult)</f>
        <v>1.441928871460225</v>
      </c>
      <c r="W3522">
        <f t="shared" si="1091"/>
        <v>-9.9228826647043689E-4</v>
      </c>
      <c r="X3522">
        <f t="shared" si="1092"/>
        <v>2.5658145944748093E-3</v>
      </c>
      <c r="Y3522">
        <f t="shared" si="1104"/>
        <v>0.82503109782721895</v>
      </c>
      <c r="Z3522">
        <f t="shared" si="1104"/>
        <v>0.88427056966155759</v>
      </c>
      <c r="AL3522">
        <v>10.071041666666671</v>
      </c>
    </row>
    <row r="3523" spans="4:38" x14ac:dyDescent="0.55000000000000004">
      <c r="D3523">
        <f t="shared" si="1097"/>
        <v>1.1376613649841825</v>
      </c>
      <c r="E3523">
        <f t="shared" si="1085"/>
        <v>1.0924250046477075</v>
      </c>
      <c r="F3523" s="2">
        <f t="shared" si="1098"/>
        <v>41059</v>
      </c>
      <c r="G3523" s="1">
        <v>2012.4988584474886</v>
      </c>
      <c r="H3523" s="3">
        <v>4.42</v>
      </c>
      <c r="I3523" s="1" t="str">
        <f t="shared" si="1086"/>
        <v/>
      </c>
      <c r="J3523" s="1">
        <f t="shared" si="1087"/>
        <v>0.91539464562373929</v>
      </c>
      <c r="K3523">
        <f t="shared" si="1088"/>
        <v>0</v>
      </c>
      <c r="L3523">
        <f t="shared" si="1093"/>
        <v>2.0149354461871396</v>
      </c>
      <c r="M3523">
        <f t="shared" si="1099"/>
        <v>2.0149354461871396</v>
      </c>
      <c r="N3523">
        <f t="shared" si="1094"/>
        <v>5.516876943909546</v>
      </c>
      <c r="O3523">
        <f t="shared" si="1095"/>
        <v>0.26749358156512137</v>
      </c>
      <c r="P3523">
        <f t="shared" si="1089"/>
        <v>10.74977468167949</v>
      </c>
      <c r="Q3523">
        <f t="shared" si="1096"/>
        <v>81.804361941160366</v>
      </c>
      <c r="R3523">
        <f t="shared" si="1100"/>
        <v>18.961167373840443</v>
      </c>
      <c r="S3523">
        <v>16.87</v>
      </c>
      <c r="T3523">
        <f t="shared" si="1090"/>
        <v>15.924303913117605</v>
      </c>
      <c r="U3523">
        <f>qten^((S3523-tbar)/10)*IF(S3523&gt;Ttorp,1,torpmult)</f>
        <v>1.1111782380835169</v>
      </c>
      <c r="V3523">
        <f>qtenq^((S3523-tbar)/10)*IF(S3523&gt;Ttorp,1,torpmult)</f>
        <v>1.4339552480158275</v>
      </c>
      <c r="W3523">
        <f t="shared" si="1091"/>
        <v>-1.1126155943995686E-3</v>
      </c>
      <c r="X3523">
        <f t="shared" si="1092"/>
        <v>2.5274997443486755E-3</v>
      </c>
      <c r="Y3523">
        <f t="shared" si="1104"/>
        <v>0.82403880956074849</v>
      </c>
      <c r="Z3523">
        <f t="shared" si="1104"/>
        <v>0.8868363842560324</v>
      </c>
      <c r="AL3523">
        <v>9.7745833333333323</v>
      </c>
    </row>
    <row r="3524" spans="4:38" x14ac:dyDescent="0.55000000000000004">
      <c r="D3524">
        <f t="shared" si="1097"/>
        <v>1.1350107268326188</v>
      </c>
      <c r="E3524">
        <f t="shared" ref="E3524:E3587" si="1105">MIN(1/J3524,ftmax)</f>
        <v>1.1111549834685452</v>
      </c>
      <c r="F3524" s="2">
        <f t="shared" si="1098"/>
        <v>41060</v>
      </c>
      <c r="G3524" s="1">
        <v>2012.501598173516</v>
      </c>
      <c r="H3524" s="3">
        <v>5.27</v>
      </c>
      <c r="I3524" s="1" t="str">
        <f t="shared" ref="I3524:I3587" si="1106">IF(H3524&gt;cutoff,H3524,"")</f>
        <v/>
      </c>
      <c r="J3524" s="1">
        <f t="shared" ref="J3524:J3587" si="1107">MIN(1,EXP(-H3524/turbh))</f>
        <v>0.89996446479359038</v>
      </c>
      <c r="K3524">
        <f t="shared" ref="K3524:K3587" si="1108">IF(INT((G3524-INT(G3524))*365)=spawnday,1,0)</f>
        <v>0</v>
      </c>
      <c r="L3524">
        <f t="shared" si="1093"/>
        <v>2.0443868836711929</v>
      </c>
      <c r="M3524">
        <f t="shared" si="1099"/>
        <v>2.0443868836711929</v>
      </c>
      <c r="N3524">
        <f t="shared" si="1094"/>
        <v>5.5436263020660581</v>
      </c>
      <c r="O3524">
        <f t="shared" si="1095"/>
        <v>0.27512983150320025</v>
      </c>
      <c r="P3524">
        <f t="shared" ref="P3524:P3587" si="1109">(V3524*J3524*hh*L3524^(2/3)-U3524*mm*L3524)</f>
        <v>11.16540700292768</v>
      </c>
      <c r="Q3524">
        <f t="shared" si="1096"/>
        <v>82.071914785082754</v>
      </c>
      <c r="R3524">
        <f t="shared" si="1100"/>
        <v>18.9818166129965</v>
      </c>
      <c r="S3524">
        <v>17.190000000000001</v>
      </c>
      <c r="T3524">
        <f t="shared" ref="T3524:T3587" si="1110">tbar+tamp*SIN(2*PI()*G3524+tshift)</f>
        <v>15.963241709442219</v>
      </c>
      <c r="U3524">
        <f>qten^((S3524-tbar)/10)*IF(S3524&gt;Ttorp,1,torpmult)</f>
        <v>1.1256895841588035</v>
      </c>
      <c r="V3524">
        <f>qtenq^((S3524-tbar)/10)*IF(S3524&gt;Ttorp,1,torpmult)</f>
        <v>1.4989996017555478</v>
      </c>
      <c r="W3524">
        <f t="shared" ref="W3524:W3587" si="1111">GA*MIN(1,EXP(-H3524/turbA))-mA*Y3524-aB*Y3524*Z3524</f>
        <v>-1.7834482937228169E-3</v>
      </c>
      <c r="X3524">
        <f t="shared" ref="X3524:X3587" si="1112">eB*aB*Y3524*Z3524-zB*Z3524</f>
        <v>2.4832481177860383E-3</v>
      </c>
      <c r="Y3524">
        <f t="shared" si="1104"/>
        <v>0.82292619396634892</v>
      </c>
      <c r="Z3524">
        <f t="shared" si="1104"/>
        <v>0.88936388400038102</v>
      </c>
      <c r="AL3524">
        <v>9.9821875000000002</v>
      </c>
    </row>
    <row r="3525" spans="4:38" x14ac:dyDescent="0.55000000000000004">
      <c r="D3525">
        <f t="shared" si="1097"/>
        <v>1.1327585711293973</v>
      </c>
      <c r="E3525">
        <f t="shared" si="1105"/>
        <v>1.112489169800404</v>
      </c>
      <c r="F3525" s="2">
        <f t="shared" si="1098"/>
        <v>41061</v>
      </c>
      <c r="G3525" s="1">
        <v>2012.5027397260274</v>
      </c>
      <c r="H3525" s="3">
        <v>5.33</v>
      </c>
      <c r="I3525" s="1" t="str">
        <f t="shared" si="1106"/>
        <v/>
      </c>
      <c r="J3525" s="1">
        <f t="shared" si="1107"/>
        <v>0.89888515515114076</v>
      </c>
      <c r="K3525">
        <f t="shared" si="1108"/>
        <v>0</v>
      </c>
      <c r="L3525">
        <f t="shared" ref="L3525:L3588" si="1113">IF(K3525=1,wrec,L3524+P3524/365)</f>
        <v>2.0749770398435974</v>
      </c>
      <c r="M3525">
        <f t="shared" si="1099"/>
        <v>2.0749770398435974</v>
      </c>
      <c r="N3525">
        <f t="shared" ref="N3525:N3588" si="1114">(L3525/0.012)^(1/3)</f>
        <v>5.5711392852163781</v>
      </c>
      <c r="O3525">
        <f t="shared" ref="O3525:O3588" si="1115">MAX(-0.05,10*(N3526-N3525))</f>
        <v>0.28535206773472765</v>
      </c>
      <c r="P3525">
        <f t="shared" si="1109"/>
        <v>11.697336037617241</v>
      </c>
      <c r="Q3525">
        <f t="shared" ref="Q3525:Q3588" si="1116">Q3524+(J3524*V3524*hh*Q3524^(2/3)-U3524*mm*Q3524)/365</f>
        <v>82.349030305468403</v>
      </c>
      <c r="R3525">
        <f t="shared" si="1100"/>
        <v>19.003156624309437</v>
      </c>
      <c r="S3525">
        <v>17.45</v>
      </c>
      <c r="T3525">
        <f t="shared" si="1110"/>
        <v>15.979318364092663</v>
      </c>
      <c r="U3525">
        <f>qten^((S3525-tbar)/10)*IF(S3525&gt;Ttorp,1,torpmult)</f>
        <v>1.1376194807836242</v>
      </c>
      <c r="V3525">
        <f>qtenq^((S3525-tbar)/10)*IF(S3525&gt;Ttorp,1,torpmult)</f>
        <v>1.5540145375680989</v>
      </c>
      <c r="W3525">
        <f t="shared" si="1111"/>
        <v>-1.7861404096888717E-3</v>
      </c>
      <c r="X3525">
        <f t="shared" si="1112"/>
        <v>2.4074724602373074E-3</v>
      </c>
      <c r="Y3525">
        <f t="shared" si="1104"/>
        <v>0.82114274567262613</v>
      </c>
      <c r="Z3525">
        <f t="shared" si="1104"/>
        <v>0.89184713211816702</v>
      </c>
      <c r="AL3525">
        <v>10.251979166666674</v>
      </c>
    </row>
    <row r="3526" spans="4:38" x14ac:dyDescent="0.55000000000000004">
      <c r="D3526">
        <f t="shared" ref="D3526:D3589" si="1117">0.9*D3525+0.1*E3526</f>
        <v>1.1299335154580363</v>
      </c>
      <c r="E3526">
        <f t="shared" si="1105"/>
        <v>1.1045080144157873</v>
      </c>
      <c r="F3526" s="2">
        <f t="shared" ref="F3526:F3589" si="1118">F3525+1</f>
        <v>41062</v>
      </c>
      <c r="G3526" s="1">
        <v>2012.5054794520547</v>
      </c>
      <c r="H3526" s="3">
        <v>4.97</v>
      </c>
      <c r="I3526" s="1" t="str">
        <f t="shared" si="1106"/>
        <v/>
      </c>
      <c r="J3526" s="1">
        <f t="shared" si="1107"/>
        <v>0.90538048339009547</v>
      </c>
      <c r="K3526">
        <f t="shared" si="1108"/>
        <v>0</v>
      </c>
      <c r="L3526">
        <f t="shared" si="1113"/>
        <v>2.1070245358370694</v>
      </c>
      <c r="M3526">
        <f t="shared" ref="M3526:M3589" si="1119">IF(K3527=1,"",L3526)</f>
        <v>2.1070245358370694</v>
      </c>
      <c r="N3526">
        <f t="shared" si="1114"/>
        <v>5.5996744919898509</v>
      </c>
      <c r="O3526">
        <f t="shared" si="1115"/>
        <v>0.29776968507185586</v>
      </c>
      <c r="P3526">
        <f t="shared" si="1109"/>
        <v>12.334137335183607</v>
      </c>
      <c r="Q3526">
        <f t="shared" si="1116"/>
        <v>82.639355644611911</v>
      </c>
      <c r="R3526">
        <f t="shared" ref="R3526:R3589" si="1120">(Q3526/0.012)^(1/3)</f>
        <v>19.025462602272647</v>
      </c>
      <c r="S3526">
        <v>17.690000000000001</v>
      </c>
      <c r="T3526">
        <f t="shared" si="1110"/>
        <v>16.017541986219925</v>
      </c>
      <c r="U3526">
        <f>qten^((S3526-tbar)/10)*IF(S3526&gt;Ttorp,1,torpmult)</f>
        <v>1.1487438798039642</v>
      </c>
      <c r="V3526">
        <f>qtenq^((S3526-tbar)/10)*IF(S3526&gt;Ttorp,1,torpmult)</f>
        <v>1.6065879935140681</v>
      </c>
      <c r="W3526">
        <f t="shared" si="1111"/>
        <v>-1.4882547165201571E-3</v>
      </c>
      <c r="X3526">
        <f t="shared" si="1112"/>
        <v>2.3309135033656378E-3</v>
      </c>
      <c r="Y3526">
        <f t="shared" ref="Y3526:Z3541" si="1121">MAX(0.0000000001,Y3525+W3525)</f>
        <v>0.8193566052629373</v>
      </c>
      <c r="Z3526">
        <f t="shared" si="1121"/>
        <v>0.89425460457840433</v>
      </c>
      <c r="AL3526">
        <v>9.8397916666666649</v>
      </c>
    </row>
    <row r="3527" spans="4:38" x14ac:dyDescent="0.55000000000000004">
      <c r="D3527">
        <f t="shared" si="1117"/>
        <v>1.1416475629945084</v>
      </c>
      <c r="E3527">
        <f t="shared" si="1105"/>
        <v>1.2470739908227577</v>
      </c>
      <c r="F3527" s="2">
        <f t="shared" si="1118"/>
        <v>41063</v>
      </c>
      <c r="G3527" s="1">
        <v>2012.5082191780823</v>
      </c>
      <c r="H3527" s="3">
        <v>11.04</v>
      </c>
      <c r="I3527" s="1" t="str">
        <f t="shared" si="1106"/>
        <v/>
      </c>
      <c r="J3527" s="1">
        <f t="shared" si="1107"/>
        <v>0.80187703966165591</v>
      </c>
      <c r="K3527">
        <f t="shared" si="1108"/>
        <v>0</v>
      </c>
      <c r="L3527">
        <f t="shared" si="1113"/>
        <v>2.1408166929197643</v>
      </c>
      <c r="M3527">
        <f t="shared" si="1119"/>
        <v>2.1408166929197643</v>
      </c>
      <c r="N3527">
        <f t="shared" si="1114"/>
        <v>5.6294514604970365</v>
      </c>
      <c r="O3527">
        <f t="shared" si="1115"/>
        <v>0.25689417838049344</v>
      </c>
      <c r="P3527">
        <f t="shared" si="1109"/>
        <v>10.746378576189187</v>
      </c>
      <c r="Q3527">
        <f t="shared" si="1116"/>
        <v>82.94593304819449</v>
      </c>
      <c r="R3527">
        <f t="shared" si="1120"/>
        <v>19.048960602924911</v>
      </c>
      <c r="S3527">
        <v>17.59</v>
      </c>
      <c r="T3527">
        <f t="shared" si="1110"/>
        <v>16.055247773941563</v>
      </c>
      <c r="U3527">
        <f>qten^((S3527-tbar)/10)*IF(S3527&gt;Ttorp,1,torpmult)</f>
        <v>1.1440955542272735</v>
      </c>
      <c r="V3527">
        <f>qtenq^((S3527-tbar)/10)*IF(S3527&gt;Ttorp,1,torpmult)</f>
        <v>1.5844696218499383</v>
      </c>
      <c r="W3527">
        <f t="shared" si="1111"/>
        <v>-5.6266546863666111E-3</v>
      </c>
      <c r="X3527">
        <f t="shared" si="1112"/>
        <v>2.267603054190992E-3</v>
      </c>
      <c r="Y3527">
        <f t="shared" si="1121"/>
        <v>0.81786835054641716</v>
      </c>
      <c r="Z3527">
        <f t="shared" si="1121"/>
        <v>0.89658551808177001</v>
      </c>
      <c r="AL3527">
        <v>9.6774999999999984</v>
      </c>
    </row>
    <row r="3528" spans="4:38" x14ac:dyDescent="0.55000000000000004">
      <c r="D3528">
        <f t="shared" si="1117"/>
        <v>1.1553727640492315</v>
      </c>
      <c r="E3528">
        <f t="shared" si="1105"/>
        <v>1.2788995735417383</v>
      </c>
      <c r="F3528" s="2">
        <f t="shared" si="1118"/>
        <v>41064</v>
      </c>
      <c r="G3528" s="1">
        <v>2012.5109589041097</v>
      </c>
      <c r="H3528" s="3">
        <v>12.3</v>
      </c>
      <c r="I3528" s="1" t="str">
        <f t="shared" si="1106"/>
        <v/>
      </c>
      <c r="J3528" s="1">
        <f t="shared" si="1107"/>
        <v>0.78192222492547725</v>
      </c>
      <c r="K3528">
        <f t="shared" si="1108"/>
        <v>0</v>
      </c>
      <c r="L3528">
        <f t="shared" si="1113"/>
        <v>2.170258826005214</v>
      </c>
      <c r="M3528">
        <f t="shared" si="1119"/>
        <v>2.170258826005214</v>
      </c>
      <c r="N3528">
        <f t="shared" si="1114"/>
        <v>5.6551408783350858</v>
      </c>
      <c r="O3528">
        <f t="shared" si="1115"/>
        <v>0.24790569664446593</v>
      </c>
      <c r="P3528">
        <f t="shared" si="1109"/>
        <v>10.46335991076759</v>
      </c>
      <c r="Q3528">
        <f t="shared" si="1116"/>
        <v>83.199711638699526</v>
      </c>
      <c r="R3528">
        <f t="shared" si="1120"/>
        <v>19.068368010272398</v>
      </c>
      <c r="S3528">
        <v>17.54</v>
      </c>
      <c r="T3528">
        <f t="shared" si="1110"/>
        <v>16.092424554215018</v>
      </c>
      <c r="U3528">
        <f>qten^((S3528-tbar)/10)*IF(S3528&gt;Ttorp,1,torpmult)</f>
        <v>1.1417784496456362</v>
      </c>
      <c r="V3528">
        <f>qtenq^((S3528-tbar)/10)*IF(S3528&gt;Ttorp,1,torpmult)</f>
        <v>1.5735248907071318</v>
      </c>
      <c r="W3528">
        <f t="shared" si="1111"/>
        <v>-5.7467477150022622E-3</v>
      </c>
      <c r="X3528">
        <f t="shared" si="1112"/>
        <v>2.0103462934713268E-3</v>
      </c>
      <c r="Y3528">
        <f t="shared" si="1121"/>
        <v>0.81224169586005057</v>
      </c>
      <c r="Z3528">
        <f t="shared" si="1121"/>
        <v>0.89885312113596094</v>
      </c>
      <c r="AL3528">
        <v>9.7157291666666659</v>
      </c>
    </row>
    <row r="3529" spans="4:38" x14ac:dyDescent="0.55000000000000004">
      <c r="D3529">
        <f t="shared" si="1117"/>
        <v>1.1571631068729349</v>
      </c>
      <c r="E3529">
        <f t="shared" si="1105"/>
        <v>1.1732761922862647</v>
      </c>
      <c r="F3529" s="2">
        <f t="shared" si="1118"/>
        <v>41065</v>
      </c>
      <c r="G3529" s="1">
        <v>2012.513698630137</v>
      </c>
      <c r="H3529" s="3">
        <v>7.99</v>
      </c>
      <c r="I3529" s="1" t="str">
        <f t="shared" si="1106"/>
        <v/>
      </c>
      <c r="J3529" s="1">
        <f t="shared" si="1107"/>
        <v>0.8523142347680166</v>
      </c>
      <c r="K3529">
        <f t="shared" si="1108"/>
        <v>0</v>
      </c>
      <c r="L3529">
        <f t="shared" si="1113"/>
        <v>2.198925565486769</v>
      </c>
      <c r="M3529">
        <f t="shared" si="1119"/>
        <v>2.198925565486769</v>
      </c>
      <c r="N3529">
        <f t="shared" si="1114"/>
        <v>5.6799314479995324</v>
      </c>
      <c r="O3529">
        <f t="shared" si="1115"/>
        <v>0.27239883590005398</v>
      </c>
      <c r="P3529">
        <f t="shared" si="1109"/>
        <v>11.602936909148212</v>
      </c>
      <c r="Q3529">
        <f t="shared" si="1116"/>
        <v>83.442337838690975</v>
      </c>
      <c r="R3529">
        <f t="shared" si="1120"/>
        <v>19.086885685448237</v>
      </c>
      <c r="S3529">
        <v>17.54</v>
      </c>
      <c r="T3529">
        <f t="shared" si="1110"/>
        <v>16.129061310761969</v>
      </c>
      <c r="U3529">
        <f>qten^((S3529-tbar)/10)*IF(S3529&gt;Ttorp,1,torpmult)</f>
        <v>1.1417784496456362</v>
      </c>
      <c r="V3529">
        <f>qtenq^((S3529-tbar)/10)*IF(S3529&gt;Ttorp,1,torpmult)</f>
        <v>1.5735248907071318</v>
      </c>
      <c r="W3529">
        <f t="shared" si="1111"/>
        <v>-2.0592492250904315E-3</v>
      </c>
      <c r="X3529">
        <f t="shared" si="1112"/>
        <v>1.7456367462366645E-3</v>
      </c>
      <c r="Y3529">
        <f t="shared" si="1121"/>
        <v>0.8064949481450483</v>
      </c>
      <c r="Z3529">
        <f t="shared" si="1121"/>
        <v>0.90086346742943224</v>
      </c>
      <c r="AL3529">
        <v>10.328229166666667</v>
      </c>
    </row>
    <row r="3530" spans="4:38" x14ac:dyDescent="0.55000000000000004">
      <c r="D3530">
        <f t="shared" si="1117"/>
        <v>1.1629535910453448</v>
      </c>
      <c r="E3530">
        <f t="shared" si="1105"/>
        <v>1.2150679485970322</v>
      </c>
      <c r="F3530" s="2">
        <f t="shared" si="1118"/>
        <v>41066</v>
      </c>
      <c r="G3530" s="1">
        <v>2012.5164383561644</v>
      </c>
      <c r="H3530" s="3">
        <v>9.74</v>
      </c>
      <c r="I3530" s="1" t="str">
        <f t="shared" si="1106"/>
        <v/>
      </c>
      <c r="J3530" s="1">
        <f t="shared" si="1107"/>
        <v>0.82299924144541992</v>
      </c>
      <c r="K3530">
        <f t="shared" si="1108"/>
        <v>0</v>
      </c>
      <c r="L3530">
        <f t="shared" si="1113"/>
        <v>2.2307144337310105</v>
      </c>
      <c r="M3530">
        <f t="shared" si="1119"/>
        <v>2.2307144337310105</v>
      </c>
      <c r="N3530">
        <f t="shared" si="1114"/>
        <v>5.7071713315895378</v>
      </c>
      <c r="O3530">
        <f t="shared" si="1115"/>
        <v>0.25551563558119383</v>
      </c>
      <c r="P3530">
        <f t="shared" si="1109"/>
        <v>10.984937614259618</v>
      </c>
      <c r="Q3530">
        <f t="shared" si="1116"/>
        <v>83.71788630740366</v>
      </c>
      <c r="R3530">
        <f t="shared" si="1120"/>
        <v>19.10787256729882</v>
      </c>
      <c r="S3530">
        <v>17.37</v>
      </c>
      <c r="T3530">
        <f t="shared" si="1110"/>
        <v>16.165147187324553</v>
      </c>
      <c r="U3530">
        <f>qten^((S3530-tbar)/10)*IF(S3530&gt;Ttorp,1,torpmult)</f>
        <v>1.1339353391313955</v>
      </c>
      <c r="V3530">
        <f>qtenq^((S3530-tbar)/10)*IF(S3530&gt;Ttorp,1,torpmult)</f>
        <v>1.5368751812880126</v>
      </c>
      <c r="W3530">
        <f t="shared" si="1111"/>
        <v>-3.0776883941552452E-3</v>
      </c>
      <c r="X3530">
        <f t="shared" si="1112"/>
        <v>1.6523670825649567E-3</v>
      </c>
      <c r="Y3530">
        <f t="shared" si="1121"/>
        <v>0.80443569891995792</v>
      </c>
      <c r="Z3530">
        <f t="shared" si="1121"/>
        <v>0.90260910417566886</v>
      </c>
      <c r="AL3530">
        <v>10.435729166666672</v>
      </c>
    </row>
    <row r="3531" spans="4:38" x14ac:dyDescent="0.55000000000000004">
      <c r="D3531">
        <f t="shared" si="1117"/>
        <v>1.1733009889762192</v>
      </c>
      <c r="E3531">
        <f t="shared" si="1105"/>
        <v>1.2664275703540879</v>
      </c>
      <c r="F3531" s="2">
        <f t="shared" si="1118"/>
        <v>41067</v>
      </c>
      <c r="G3531" s="1">
        <v>2012.5191780821917</v>
      </c>
      <c r="H3531" s="3">
        <v>11.81</v>
      </c>
      <c r="I3531" s="1" t="str">
        <f t="shared" si="1106"/>
        <v/>
      </c>
      <c r="J3531" s="1">
        <f t="shared" si="1107"/>
        <v>0.78962273359257662</v>
      </c>
      <c r="K3531">
        <f t="shared" si="1108"/>
        <v>0</v>
      </c>
      <c r="L3531">
        <f t="shared" si="1113"/>
        <v>2.260810153222133</v>
      </c>
      <c r="M3531">
        <f t="shared" si="1119"/>
        <v>2.260810153222133</v>
      </c>
      <c r="N3531">
        <f t="shared" si="1114"/>
        <v>5.7327228951476572</v>
      </c>
      <c r="O3531">
        <f t="shared" si="1115"/>
        <v>0.23790193385861969</v>
      </c>
      <c r="P3531">
        <f t="shared" si="1109"/>
        <v>10.316117175369941</v>
      </c>
      <c r="Q3531">
        <f t="shared" si="1116"/>
        <v>83.972248870837674</v>
      </c>
      <c r="R3531">
        <f t="shared" si="1120"/>
        <v>19.127205008381718</v>
      </c>
      <c r="S3531">
        <v>17.2</v>
      </c>
      <c r="T3531">
        <f t="shared" si="1110"/>
        <v>16.200671490871116</v>
      </c>
      <c r="U3531">
        <f>qten^((S3531-tbar)/10)*IF(S3531&gt;Ttorp,1,torpmult)</f>
        <v>1.1261461045530317</v>
      </c>
      <c r="V3531">
        <f>qtenq^((S3531-tbar)/10)*IF(S3531&gt;Ttorp,1,torpmult)</f>
        <v>1.5010790975143709</v>
      </c>
      <c r="W3531">
        <f t="shared" si="1111"/>
        <v>-4.1141410891491897E-3</v>
      </c>
      <c r="X3531">
        <f t="shared" si="1112"/>
        <v>1.5106741770075927E-3</v>
      </c>
      <c r="Y3531">
        <f t="shared" si="1121"/>
        <v>0.80135801052580269</v>
      </c>
      <c r="Z3531">
        <f t="shared" si="1121"/>
        <v>0.90426147125823386</v>
      </c>
      <c r="AL3531">
        <v>10.351562500000005</v>
      </c>
    </row>
    <row r="3532" spans="4:38" x14ac:dyDescent="0.55000000000000004">
      <c r="D3532">
        <f t="shared" si="1117"/>
        <v>1.1820072184733164</v>
      </c>
      <c r="E3532">
        <f t="shared" si="1105"/>
        <v>1.2603632839471901</v>
      </c>
      <c r="F3532" s="2">
        <f t="shared" si="1118"/>
        <v>41068</v>
      </c>
      <c r="G3532" s="1">
        <v>2012.5219178082191</v>
      </c>
      <c r="H3532" s="3">
        <v>11.57</v>
      </c>
      <c r="I3532" s="1" t="str">
        <f t="shared" si="1106"/>
        <v/>
      </c>
      <c r="J3532" s="1">
        <f t="shared" si="1107"/>
        <v>0.79342203373952025</v>
      </c>
      <c r="K3532">
        <f t="shared" si="1108"/>
        <v>0</v>
      </c>
      <c r="L3532">
        <f t="shared" si="1113"/>
        <v>2.2890734879491741</v>
      </c>
      <c r="M3532">
        <f t="shared" si="1119"/>
        <v>2.2890734879491741</v>
      </c>
      <c r="N3532">
        <f t="shared" si="1114"/>
        <v>5.7565130885335192</v>
      </c>
      <c r="O3532">
        <f t="shared" si="1115"/>
        <v>0.23273147964604668</v>
      </c>
      <c r="P3532">
        <f t="shared" si="1109"/>
        <v>10.174758863985467</v>
      </c>
      <c r="Q3532">
        <f t="shared" si="1116"/>
        <v>84.204330842042452</v>
      </c>
      <c r="R3532">
        <f t="shared" si="1120"/>
        <v>19.144810015602495</v>
      </c>
      <c r="S3532">
        <v>17.02</v>
      </c>
      <c r="T3532">
        <f t="shared" si="1110"/>
        <v>16.235623694787684</v>
      </c>
      <c r="U3532">
        <f>qten^((S3532-tbar)/10)*IF(S3532&gt;Ttorp,1,torpmult)</f>
        <v>1.117956991363741</v>
      </c>
      <c r="V3532">
        <f>qtenq^((S3532-tbar)/10)*IF(S3532&gt;Ttorp,1,torpmult)</f>
        <v>1.4640856959456254</v>
      </c>
      <c r="W3532">
        <f t="shared" si="1111"/>
        <v>-3.4007488584502782E-3</v>
      </c>
      <c r="X3532">
        <f t="shared" si="1112"/>
        <v>1.3194212654363616E-3</v>
      </c>
      <c r="Y3532">
        <f t="shared" si="1121"/>
        <v>0.79724386943665349</v>
      </c>
      <c r="Z3532">
        <f t="shared" si="1121"/>
        <v>0.90577214543524143</v>
      </c>
      <c r="AL3532">
        <v>10.369375000000003</v>
      </c>
    </row>
    <row r="3533" spans="4:38" x14ac:dyDescent="0.55000000000000004">
      <c r="D3533">
        <f t="shared" si="1117"/>
        <v>1.1874212851338353</v>
      </c>
      <c r="E3533">
        <f t="shared" si="1105"/>
        <v>1.2361478850785035</v>
      </c>
      <c r="F3533" s="2">
        <f t="shared" si="1118"/>
        <v>41069</v>
      </c>
      <c r="G3533" s="1">
        <v>2012.5246575342467</v>
      </c>
      <c r="H3533" s="3">
        <v>10.6</v>
      </c>
      <c r="I3533" s="1" t="str">
        <f t="shared" si="1106"/>
        <v/>
      </c>
      <c r="J3533" s="1">
        <f t="shared" si="1107"/>
        <v>0.8089646975664998</v>
      </c>
      <c r="K3533">
        <f t="shared" si="1108"/>
        <v>0</v>
      </c>
      <c r="L3533">
        <f t="shared" si="1113"/>
        <v>2.316949539631326</v>
      </c>
      <c r="M3533">
        <f t="shared" si="1119"/>
        <v>2.316949539631326</v>
      </c>
      <c r="N3533">
        <f t="shared" si="1114"/>
        <v>5.7797862364981238</v>
      </c>
      <c r="O3533">
        <f t="shared" si="1115"/>
        <v>0.23277666519067708</v>
      </c>
      <c r="P3533">
        <f t="shared" si="1109"/>
        <v>10.259029425953191</v>
      </c>
      <c r="Q3533">
        <f t="shared" si="1116"/>
        <v>84.430595919248915</v>
      </c>
      <c r="R3533">
        <f t="shared" si="1120"/>
        <v>19.161942656589641</v>
      </c>
      <c r="S3533">
        <v>16.88</v>
      </c>
      <c r="T3533">
        <f t="shared" si="1110"/>
        <v>16.269993441985513</v>
      </c>
      <c r="U3533">
        <f>qten^((S3533-tbar)/10)*IF(S3533&gt;Ttorp,1,torpmult)</f>
        <v>1.111628873440232</v>
      </c>
      <c r="V3533">
        <f>qtenq^((S3533-tbar)/10)*IF(S3533&gt;Ttorp,1,torpmult)</f>
        <v>1.4359445106234354</v>
      </c>
      <c r="W3533">
        <f t="shared" si="1111"/>
        <v>-2.2978761741303255E-3</v>
      </c>
      <c r="X3533">
        <f t="shared" si="1112"/>
        <v>1.1609341298844389E-3</v>
      </c>
      <c r="Y3533">
        <f t="shared" si="1121"/>
        <v>0.79384312057820317</v>
      </c>
      <c r="Z3533">
        <f t="shared" si="1121"/>
        <v>0.90709156670067781</v>
      </c>
      <c r="AL3533">
        <v>10.041666666666659</v>
      </c>
    </row>
    <row r="3534" spans="4:38" x14ac:dyDescent="0.55000000000000004">
      <c r="D3534">
        <f t="shared" si="1117"/>
        <v>1.194212346649175</v>
      </c>
      <c r="E3534">
        <f t="shared" si="1105"/>
        <v>1.255331900287231</v>
      </c>
      <c r="F3534" s="2">
        <f t="shared" si="1118"/>
        <v>41070</v>
      </c>
      <c r="G3534" s="1">
        <v>2012.527397260274</v>
      </c>
      <c r="H3534" s="3">
        <v>11.37</v>
      </c>
      <c r="I3534" s="1" t="str">
        <f t="shared" si="1106"/>
        <v/>
      </c>
      <c r="J3534" s="1">
        <f t="shared" si="1107"/>
        <v>0.79660207772238656</v>
      </c>
      <c r="K3534">
        <f t="shared" si="1108"/>
        <v>0</v>
      </c>
      <c r="L3534">
        <f t="shared" si="1113"/>
        <v>2.3450564695654443</v>
      </c>
      <c r="M3534">
        <f t="shared" si="1119"/>
        <v>2.3450564695654443</v>
      </c>
      <c r="N3534">
        <f t="shared" si="1114"/>
        <v>5.8030639030171915</v>
      </c>
      <c r="O3534">
        <f t="shared" si="1115"/>
        <v>0.22533025153292918</v>
      </c>
      <c r="P3534">
        <f t="shared" si="1109"/>
        <v>10.009556297391036</v>
      </c>
      <c r="Q3534">
        <f t="shared" si="1116"/>
        <v>84.657824175908445</v>
      </c>
      <c r="R3534">
        <f t="shared" si="1120"/>
        <v>19.179117451693362</v>
      </c>
      <c r="S3534">
        <v>16.78</v>
      </c>
      <c r="T3534">
        <f t="shared" si="1110"/>
        <v>16.303770547963019</v>
      </c>
      <c r="U3534">
        <f>qten^((S3534-tbar)/10)*IF(S3534&gt;Ttorp,1,torpmult)</f>
        <v>1.1071307315871657</v>
      </c>
      <c r="V3534">
        <f>qtenq^((S3534-tbar)/10)*IF(S3534&gt;Ttorp,1,torpmult)</f>
        <v>1.4161754382145442</v>
      </c>
      <c r="W3534">
        <f t="shared" si="1111"/>
        <v>-2.5384842158553689E-3</v>
      </c>
      <c r="X3534">
        <f t="shared" si="1112"/>
        <v>1.0538932498054751E-3</v>
      </c>
      <c r="Y3534">
        <f t="shared" si="1121"/>
        <v>0.79154524440407281</v>
      </c>
      <c r="Z3534">
        <f t="shared" si="1121"/>
        <v>0.90825250083056219</v>
      </c>
      <c r="AL3534">
        <v>9.5853125000000006</v>
      </c>
    </row>
    <row r="3535" spans="4:38" x14ac:dyDescent="0.55000000000000004">
      <c r="D3535">
        <f t="shared" si="1117"/>
        <v>1.1913003057094471</v>
      </c>
      <c r="E3535">
        <f t="shared" si="1105"/>
        <v>1.1650919372518953</v>
      </c>
      <c r="F3535" s="2">
        <f t="shared" si="1118"/>
        <v>41071</v>
      </c>
      <c r="G3535" s="1">
        <v>2012.5301369863014</v>
      </c>
      <c r="H3535" s="3">
        <v>7.64</v>
      </c>
      <c r="I3535" s="1" t="str">
        <f t="shared" si="1106"/>
        <v/>
      </c>
      <c r="J3535" s="1">
        <f t="shared" si="1107"/>
        <v>0.85830136491949471</v>
      </c>
      <c r="K3535">
        <f t="shared" si="1108"/>
        <v>0</v>
      </c>
      <c r="L3535">
        <f t="shared" si="1113"/>
        <v>2.3724799114761046</v>
      </c>
      <c r="M3535">
        <f t="shared" si="1119"/>
        <v>2.3724799114761046</v>
      </c>
      <c r="N3535">
        <f t="shared" si="1114"/>
        <v>5.8255969281704845</v>
      </c>
      <c r="O3535">
        <f t="shared" si="1115"/>
        <v>0.24069047238880259</v>
      </c>
      <c r="P3535">
        <f t="shared" si="1109"/>
        <v>10.777752990413495</v>
      </c>
      <c r="Q3535">
        <f t="shared" si="1116"/>
        <v>84.875884671445277</v>
      </c>
      <c r="R3535">
        <f t="shared" si="1120"/>
        <v>19.19557043837121</v>
      </c>
      <c r="S3535">
        <v>16.670000000000002</v>
      </c>
      <c r="T3535">
        <f t="shared" si="1110"/>
        <v>16.336945003831257</v>
      </c>
      <c r="U3535">
        <f>qten^((S3535-tbar)/10)*IF(S3535&gt;Ttorp,1,torpmult)</f>
        <v>1.1022037954090462</v>
      </c>
      <c r="V3535">
        <f>qtenq^((S3535-tbar)/10)*IF(S3535&gt;Ttorp,1,torpmult)</f>
        <v>1.3947436663504058</v>
      </c>
      <c r="W3535">
        <f t="shared" si="1111"/>
        <v>3.2031927399700511E-4</v>
      </c>
      <c r="X3535">
        <f t="shared" si="1112"/>
        <v>9.3508662139792781E-4</v>
      </c>
      <c r="Y3535">
        <f t="shared" si="1121"/>
        <v>0.78900676018821747</v>
      </c>
      <c r="Z3535">
        <f t="shared" si="1121"/>
        <v>0.90930639408036762</v>
      </c>
      <c r="AL3535">
        <v>9.6364583333333318</v>
      </c>
    </row>
    <row r="3536" spans="4:38" x14ac:dyDescent="0.55000000000000004">
      <c r="D3536">
        <f t="shared" si="1117"/>
        <v>1.1879593465485632</v>
      </c>
      <c r="E3536">
        <f t="shared" si="1105"/>
        <v>1.1578907141006058</v>
      </c>
      <c r="F3536" s="2">
        <f t="shared" si="1118"/>
        <v>41072</v>
      </c>
      <c r="G3536" s="1">
        <v>2012.5328767123287</v>
      </c>
      <c r="H3536" s="3">
        <v>7.33</v>
      </c>
      <c r="I3536" s="1" t="str">
        <f t="shared" si="1106"/>
        <v/>
      </c>
      <c r="J3536" s="1">
        <f t="shared" si="1107"/>
        <v>0.86363936408001352</v>
      </c>
      <c r="K3536">
        <f t="shared" si="1108"/>
        <v>0</v>
      </c>
      <c r="L3536">
        <f t="shared" si="1113"/>
        <v>2.402008001860799</v>
      </c>
      <c r="M3536">
        <f t="shared" si="1119"/>
        <v>2.402008001860799</v>
      </c>
      <c r="N3536">
        <f t="shared" si="1114"/>
        <v>5.8496659754093647</v>
      </c>
      <c r="O3536">
        <f t="shared" si="1115"/>
        <v>0.24918207642174117</v>
      </c>
      <c r="P3536">
        <f t="shared" si="1109"/>
        <v>11.251825311066396</v>
      </c>
      <c r="Q3536">
        <f t="shared" si="1116"/>
        <v>85.115253670050791</v>
      </c>
      <c r="R3536">
        <f t="shared" si="1120"/>
        <v>19.213598769851348</v>
      </c>
      <c r="S3536">
        <v>16.86</v>
      </c>
      <c r="T3536">
        <f t="shared" si="1110"/>
        <v>16.369506979286594</v>
      </c>
      <c r="U3536">
        <f>qten^((S3536-tbar)/10)*IF(S3536&gt;Ttorp,1,torpmult)</f>
        <v>1.1107277854066779</v>
      </c>
      <c r="V3536">
        <f>qtenq^((S3536-tbar)/10)*IF(S3536&gt;Ttorp,1,torpmult)</f>
        <v>1.4319687412011435</v>
      </c>
      <c r="W3536">
        <f t="shared" si="1111"/>
        <v>3.811894726456766E-4</v>
      </c>
      <c r="X3536">
        <f t="shared" si="1112"/>
        <v>9.5120974944906678E-4</v>
      </c>
      <c r="Y3536">
        <f t="shared" si="1121"/>
        <v>0.78932707946221448</v>
      </c>
      <c r="Z3536">
        <f t="shared" si="1121"/>
        <v>0.91024148070176558</v>
      </c>
      <c r="AL3536">
        <v>9.7914583333333329</v>
      </c>
    </row>
    <row r="3537" spans="4:38" x14ac:dyDescent="0.55000000000000004">
      <c r="D3537">
        <f t="shared" si="1117"/>
        <v>1.1878836976019247</v>
      </c>
      <c r="E3537">
        <f t="shared" si="1105"/>
        <v>1.1872028570821798</v>
      </c>
      <c r="F3537" s="2">
        <f t="shared" si="1118"/>
        <v>41073</v>
      </c>
      <c r="G3537" s="1">
        <v>2012.5356164383561</v>
      </c>
      <c r="H3537" s="3">
        <v>8.58</v>
      </c>
      <c r="I3537" s="1" t="str">
        <f t="shared" si="1106"/>
        <v/>
      </c>
      <c r="J3537" s="1">
        <f t="shared" si="1107"/>
        <v>0.84231603220508311</v>
      </c>
      <c r="K3537">
        <f t="shared" si="1108"/>
        <v>0</v>
      </c>
      <c r="L3537">
        <f t="shared" si="1113"/>
        <v>2.4328349205212549</v>
      </c>
      <c r="M3537">
        <f t="shared" si="1119"/>
        <v>2.4328349205212549</v>
      </c>
      <c r="N3537">
        <f t="shared" si="1114"/>
        <v>5.8745841830515388</v>
      </c>
      <c r="O3537">
        <f t="shared" si="1115"/>
        <v>0.25523016506381779</v>
      </c>
      <c r="P3537">
        <f t="shared" si="1109"/>
        <v>11.624308342928371</v>
      </c>
      <c r="Q3537">
        <f t="shared" si="1116"/>
        <v>85.365854673463332</v>
      </c>
      <c r="R3537">
        <f t="shared" si="1120"/>
        <v>19.232436871368794</v>
      </c>
      <c r="S3537">
        <v>17.21</v>
      </c>
      <c r="T3537">
        <f t="shared" si="1110"/>
        <v>16.401446825516299</v>
      </c>
      <c r="U3537">
        <f>qten^((S3537-tbar)/10)*IF(S3537&gt;Ttorp,1,torpmult)</f>
        <v>1.1266028100878824</v>
      </c>
      <c r="V3537">
        <f>qtenq^((S3537-tbar)/10)*IF(S3537&gt;Ttorp,1,torpmult)</f>
        <v>1.5031614780655631</v>
      </c>
      <c r="W3537">
        <f t="shared" si="1111"/>
        <v>-6.3625009317318237E-4</v>
      </c>
      <c r="X3537">
        <f t="shared" si="1112"/>
        <v>9.7026529855239602E-4</v>
      </c>
      <c r="Y3537">
        <f t="shared" si="1121"/>
        <v>0.78970826893486012</v>
      </c>
      <c r="Z3537">
        <f t="shared" si="1121"/>
        <v>0.91119269045121465</v>
      </c>
      <c r="AL3537">
        <v>10.615833333333331</v>
      </c>
    </row>
    <row r="3538" spans="4:38" x14ac:dyDescent="0.55000000000000004">
      <c r="D3538">
        <f t="shared" si="1117"/>
        <v>1.1884345669196867</v>
      </c>
      <c r="E3538">
        <f t="shared" si="1105"/>
        <v>1.1933923907795438</v>
      </c>
      <c r="F3538" s="2">
        <f t="shared" si="1118"/>
        <v>41074</v>
      </c>
      <c r="G3538" s="1">
        <v>2012.5383561643835</v>
      </c>
      <c r="H3538" s="3">
        <v>8.84</v>
      </c>
      <c r="I3538" s="1" t="str">
        <f t="shared" si="1106"/>
        <v/>
      </c>
      <c r="J3538" s="1">
        <f t="shared" si="1107"/>
        <v>0.83794735723661129</v>
      </c>
      <c r="K3538">
        <f t="shared" si="1108"/>
        <v>0</v>
      </c>
      <c r="L3538">
        <f t="shared" si="1113"/>
        <v>2.4646823406388667</v>
      </c>
      <c r="M3538">
        <f t="shared" si="1119"/>
        <v>2.4646823406388667</v>
      </c>
      <c r="N3538">
        <f t="shared" si="1114"/>
        <v>5.9001071995579206</v>
      </c>
      <c r="O3538">
        <f t="shared" si="1115"/>
        <v>0.25975711162918635</v>
      </c>
      <c r="P3538">
        <f t="shared" si="1109"/>
        <v>11.934197785347255</v>
      </c>
      <c r="Q3538">
        <f t="shared" si="1116"/>
        <v>85.623928236081255</v>
      </c>
      <c r="R3538">
        <f t="shared" si="1120"/>
        <v>19.251798204319186</v>
      </c>
      <c r="S3538">
        <v>17.37</v>
      </c>
      <c r="T3538">
        <f t="shared" si="1110"/>
        <v>16.432755078047869</v>
      </c>
      <c r="U3538">
        <f>qten^((S3538-tbar)/10)*IF(S3538&gt;Ttorp,1,torpmult)</f>
        <v>1.1339353391313955</v>
      </c>
      <c r="V3538">
        <f>qtenq^((S3538-tbar)/10)*IF(S3538&gt;Ttorp,1,torpmult)</f>
        <v>1.5368751812880126</v>
      </c>
      <c r="W3538">
        <f t="shared" si="1111"/>
        <v>-8.0246868971067808E-4</v>
      </c>
      <c r="X3538">
        <f t="shared" si="1112"/>
        <v>9.4111955032491479E-4</v>
      </c>
      <c r="Y3538">
        <f t="shared" si="1121"/>
        <v>0.78907201884168698</v>
      </c>
      <c r="Z3538">
        <f t="shared" si="1121"/>
        <v>0.91216295574976702</v>
      </c>
      <c r="AL3538">
        <v>10.567812500000004</v>
      </c>
    </row>
    <row r="3539" spans="4:38" x14ac:dyDescent="0.55000000000000004">
      <c r="D3539">
        <f t="shared" si="1117"/>
        <v>1.1844805400441734</v>
      </c>
      <c r="E3539">
        <f t="shared" si="1105"/>
        <v>1.1488942981645542</v>
      </c>
      <c r="F3539" s="2">
        <f t="shared" si="1118"/>
        <v>41075</v>
      </c>
      <c r="G3539" s="1">
        <v>2012.541095890411</v>
      </c>
      <c r="H3539" s="3">
        <v>6.94</v>
      </c>
      <c r="I3539" s="1" t="str">
        <f t="shared" si="1106"/>
        <v/>
      </c>
      <c r="J3539" s="1">
        <f t="shared" si="1107"/>
        <v>0.87040209146966419</v>
      </c>
      <c r="K3539">
        <f t="shared" si="1108"/>
        <v>0</v>
      </c>
      <c r="L3539">
        <f t="shared" si="1113"/>
        <v>2.4973787729274894</v>
      </c>
      <c r="M3539" t="str">
        <f t="shared" si="1119"/>
        <v/>
      </c>
      <c r="N3539">
        <f t="shared" si="1114"/>
        <v>5.9260829107208393</v>
      </c>
      <c r="O3539">
        <f t="shared" si="1115"/>
        <v>-0.05</v>
      </c>
      <c r="P3539">
        <f t="shared" si="1109"/>
        <v>12.073464633385006</v>
      </c>
      <c r="Q3539">
        <f t="shared" si="1116"/>
        <v>85.888103968517143</v>
      </c>
      <c r="R3539">
        <f t="shared" si="1120"/>
        <v>19.27157708495319</v>
      </c>
      <c r="S3539">
        <v>17.11</v>
      </c>
      <c r="T3539">
        <f t="shared" si="1110"/>
        <v>16.463422459577</v>
      </c>
      <c r="U3539">
        <f>qten^((S3539-tbar)/10)*IF(S3539&gt;Ttorp,1,torpmult)</f>
        <v>1.1220440770674316</v>
      </c>
      <c r="V3539">
        <f>qtenq^((S3539-tbar)/10)*IF(S3539&gt;Ttorp,1,torpmult)</f>
        <v>1.482467009802835</v>
      </c>
      <c r="W3539">
        <f t="shared" si="1111"/>
        <v>5.3840801890056578E-4</v>
      </c>
      <c r="X3539">
        <f t="shared" si="1112"/>
        <v>9.039881992907936E-4</v>
      </c>
      <c r="Y3539">
        <f t="shared" si="1121"/>
        <v>0.78826955015197631</v>
      </c>
      <c r="Z3539">
        <f t="shared" si="1121"/>
        <v>0.91310407530009197</v>
      </c>
      <c r="AL3539">
        <v>10.693854166666666</v>
      </c>
    </row>
    <row r="3540" spans="4:38" x14ac:dyDescent="0.55000000000000004">
      <c r="D3540">
        <f t="shared" si="1117"/>
        <v>1.1797559999516702</v>
      </c>
      <c r="E3540">
        <f t="shared" si="1105"/>
        <v>1.1372351391191411</v>
      </c>
      <c r="F3540" s="2">
        <f t="shared" si="1118"/>
        <v>41076</v>
      </c>
      <c r="G3540" s="1">
        <v>2012.5438356164384</v>
      </c>
      <c r="H3540" s="3">
        <v>6.43</v>
      </c>
      <c r="I3540" s="1" t="str">
        <f t="shared" si="1106"/>
        <v/>
      </c>
      <c r="J3540" s="1">
        <f t="shared" si="1107"/>
        <v>0.87932562545909532</v>
      </c>
      <c r="K3540">
        <f t="shared" si="1108"/>
        <v>1</v>
      </c>
      <c r="L3540">
        <f t="shared" si="1113"/>
        <v>9.600000000000003E-2</v>
      </c>
      <c r="M3540">
        <f t="shared" si="1119"/>
        <v>9.600000000000003E-2</v>
      </c>
      <c r="N3540">
        <f t="shared" si="1114"/>
        <v>2</v>
      </c>
      <c r="O3540">
        <f t="shared" si="1115"/>
        <v>0.27205699017442964</v>
      </c>
      <c r="P3540">
        <f t="shared" si="1109"/>
        <v>1.4494708809008734</v>
      </c>
      <c r="Q3540">
        <f t="shared" si="1116"/>
        <v>86.154727233844127</v>
      </c>
      <c r="R3540">
        <f t="shared" si="1120"/>
        <v>19.291498132676189</v>
      </c>
      <c r="S3540">
        <v>16.93</v>
      </c>
      <c r="T3540">
        <f t="shared" si="1110"/>
        <v>16.493439882690218</v>
      </c>
      <c r="U3540">
        <f>qten^((S3540-tbar)/10)*IF(S3540&gt;Ttorp,1,torpmult)</f>
        <v>1.113884793015985</v>
      </c>
      <c r="V3540">
        <f>qtenq^((S3540-tbar)/10)*IF(S3540&gt;Ttorp,1,torpmult)</f>
        <v>1.4459322945457473</v>
      </c>
      <c r="W3540">
        <f t="shared" si="1111"/>
        <v>7.0286173501117599E-4</v>
      </c>
      <c r="X3540">
        <f t="shared" si="1112"/>
        <v>9.3047284469929131E-4</v>
      </c>
      <c r="Y3540">
        <f t="shared" si="1121"/>
        <v>0.7888079581708769</v>
      </c>
      <c r="Z3540">
        <f t="shared" si="1121"/>
        <v>0.91400806349938279</v>
      </c>
      <c r="AL3540">
        <v>11.066145833333335</v>
      </c>
    </row>
    <row r="3541" spans="4:38" x14ac:dyDescent="0.55000000000000004">
      <c r="D3541">
        <f t="shared" si="1117"/>
        <v>1.1750952452631858</v>
      </c>
      <c r="E3541">
        <f t="shared" si="1105"/>
        <v>1.1331484530668263</v>
      </c>
      <c r="F3541" s="2">
        <f t="shared" si="1118"/>
        <v>41077</v>
      </c>
      <c r="G3541" s="1">
        <v>2012.5465753424658</v>
      </c>
      <c r="H3541" s="3">
        <v>6.25</v>
      </c>
      <c r="I3541" s="1" t="str">
        <f t="shared" si="1106"/>
        <v/>
      </c>
      <c r="J3541" s="1">
        <f t="shared" si="1107"/>
        <v>0.88249690258459546</v>
      </c>
      <c r="K3541">
        <f t="shared" si="1108"/>
        <v>0</v>
      </c>
      <c r="L3541">
        <f t="shared" si="1113"/>
        <v>9.9971153098358592E-2</v>
      </c>
      <c r="M3541">
        <f t="shared" si="1119"/>
        <v>9.9971153098358592E-2</v>
      </c>
      <c r="N3541">
        <f t="shared" si="1114"/>
        <v>2.027205699017443</v>
      </c>
      <c r="O3541">
        <f t="shared" si="1115"/>
        <v>0.28389714528168408</v>
      </c>
      <c r="P3541">
        <f t="shared" si="1109"/>
        <v>1.5546042396780091</v>
      </c>
      <c r="Q3541">
        <f t="shared" si="1116"/>
        <v>86.416978098371928</v>
      </c>
      <c r="R3541">
        <f t="shared" si="1120"/>
        <v>19.311052437494318</v>
      </c>
      <c r="S3541">
        <v>17.21</v>
      </c>
      <c r="T3541">
        <f t="shared" si="1110"/>
        <v>16.522798452583558</v>
      </c>
      <c r="U3541">
        <f>qten^((S3541-tbar)/10)*IF(S3541&gt;Ttorp,1,torpmult)</f>
        <v>1.1266028100878824</v>
      </c>
      <c r="V3541">
        <f>qtenq^((S3541-tbar)/10)*IF(S3541&gt;Ttorp,1,torpmult)</f>
        <v>1.5031614780655631</v>
      </c>
      <c r="W3541">
        <f t="shared" si="1111"/>
        <v>6.0927635542332159E-4</v>
      </c>
      <c r="X3541">
        <f t="shared" si="1112"/>
        <v>9.6485999384721133E-4</v>
      </c>
      <c r="Y3541">
        <f t="shared" si="1121"/>
        <v>0.78951081990588812</v>
      </c>
      <c r="Z3541">
        <f t="shared" si="1121"/>
        <v>0.91493853634408207</v>
      </c>
      <c r="AL3541">
        <v>11.211875000000006</v>
      </c>
    </row>
    <row r="3542" spans="4:38" x14ac:dyDescent="0.55000000000000004">
      <c r="D3542">
        <f t="shared" si="1117"/>
        <v>1.168434861644468</v>
      </c>
      <c r="E3542">
        <f t="shared" si="1105"/>
        <v>1.1084914090760072</v>
      </c>
      <c r="F3542" s="2">
        <f t="shared" si="1118"/>
        <v>41078</v>
      </c>
      <c r="G3542" s="1">
        <v>2012.5493150684931</v>
      </c>
      <c r="H3542" s="3">
        <v>5.15</v>
      </c>
      <c r="I3542" s="1" t="str">
        <f t="shared" si="1106"/>
        <v/>
      </c>
      <c r="J3542" s="1">
        <f t="shared" si="1107"/>
        <v>0.90212697348151649</v>
      </c>
      <c r="K3542">
        <f t="shared" si="1108"/>
        <v>0</v>
      </c>
      <c r="L3542">
        <f t="shared" si="1113"/>
        <v>0.10423034279610656</v>
      </c>
      <c r="M3542">
        <f t="shared" si="1119"/>
        <v>0.10423034279610656</v>
      </c>
      <c r="N3542">
        <f t="shared" si="1114"/>
        <v>2.0555954135456114</v>
      </c>
      <c r="O3542">
        <f t="shared" si="1115"/>
        <v>0.29848643545593578</v>
      </c>
      <c r="P3542">
        <f t="shared" si="1109"/>
        <v>1.6814588170093914</v>
      </c>
      <c r="Q3542">
        <f t="shared" si="1116"/>
        <v>86.69484924519972</v>
      </c>
      <c r="R3542">
        <f t="shared" si="1120"/>
        <v>19.331728325000462</v>
      </c>
      <c r="S3542">
        <v>17.41</v>
      </c>
      <c r="T3542">
        <f t="shared" si="1110"/>
        <v>16.551489469672958</v>
      </c>
      <c r="U3542">
        <f>qten^((S3542-tbar)/10)*IF(S3542&gt;Ttorp,1,torpmult)</f>
        <v>1.1357759161669441</v>
      </c>
      <c r="V3542">
        <f>qtenq^((S3542-tbar)/10)*IF(S3542&gt;Ttorp,1,torpmult)</f>
        <v>1.5454210992959747</v>
      </c>
      <c r="W3542">
        <f t="shared" si="1111"/>
        <v>1.1641731075962142E-3</v>
      </c>
      <c r="X3542">
        <f t="shared" si="1112"/>
        <v>9.9489548987333892E-4</v>
      </c>
      <c r="Y3542">
        <f t="shared" ref="Y3542:Z3557" si="1122">MAX(0.0000000001,Y3541+W3541)</f>
        <v>0.79012009626131141</v>
      </c>
      <c r="Z3542">
        <f t="shared" si="1122"/>
        <v>0.91590339633792928</v>
      </c>
      <c r="AL3542">
        <v>11.257187500000001</v>
      </c>
    </row>
    <row r="3543" spans="4:38" x14ac:dyDescent="0.55000000000000004">
      <c r="D3543">
        <f t="shared" si="1117"/>
        <v>1.1616012561452804</v>
      </c>
      <c r="E3543">
        <f t="shared" si="1105"/>
        <v>1.1000988066525927</v>
      </c>
      <c r="F3543" s="2">
        <f t="shared" si="1118"/>
        <v>41079</v>
      </c>
      <c r="G3543" s="1">
        <v>2012.5520547945205</v>
      </c>
      <c r="H3543" s="3">
        <v>4.7699999999999996</v>
      </c>
      <c r="I3543" s="1" t="str">
        <f t="shared" si="1106"/>
        <v/>
      </c>
      <c r="J3543" s="1">
        <f t="shared" si="1107"/>
        <v>0.90900925803457988</v>
      </c>
      <c r="K3543">
        <f t="shared" si="1108"/>
        <v>0</v>
      </c>
      <c r="L3543">
        <f t="shared" si="1113"/>
        <v>0.1088370792810638</v>
      </c>
      <c r="M3543">
        <f t="shared" si="1119"/>
        <v>0.1088370792810638</v>
      </c>
      <c r="N3543">
        <f t="shared" si="1114"/>
        <v>2.085444057091205</v>
      </c>
      <c r="O3543">
        <f t="shared" si="1115"/>
        <v>0.30838759626799828</v>
      </c>
      <c r="P3543">
        <f t="shared" si="1109"/>
        <v>1.7885278651808048</v>
      </c>
      <c r="Q3543">
        <f t="shared" si="1116"/>
        <v>86.992591939706855</v>
      </c>
      <c r="R3543">
        <f t="shared" si="1120"/>
        <v>19.353833844872838</v>
      </c>
      <c r="S3543">
        <v>17.59</v>
      </c>
      <c r="T3543">
        <f t="shared" si="1110"/>
        <v>16.579504432193978</v>
      </c>
      <c r="U3543">
        <f>qten^((S3543-tbar)/10)*IF(S3543&gt;Ttorp,1,torpmult)</f>
        <v>1.1440955542272735</v>
      </c>
      <c r="V3543">
        <f>qtenq^((S3543-tbar)/10)*IF(S3543&gt;Ttorp,1,torpmult)</f>
        <v>1.5844696218499383</v>
      </c>
      <c r="W3543">
        <f t="shared" si="1111"/>
        <v>1.1228944395452745E-3</v>
      </c>
      <c r="X3543">
        <f t="shared" si="1112"/>
        <v>1.0514824634851316E-3</v>
      </c>
      <c r="Y3543">
        <f t="shared" si="1122"/>
        <v>0.79128426936890761</v>
      </c>
      <c r="Z3543">
        <f t="shared" si="1122"/>
        <v>0.91689829182780258</v>
      </c>
      <c r="AL3543">
        <v>11.411666666666664</v>
      </c>
    </row>
    <row r="3544" spans="4:38" x14ac:dyDescent="0.55000000000000004">
      <c r="D3544">
        <f t="shared" si="1117"/>
        <v>1.1617873255104718</v>
      </c>
      <c r="E3544">
        <f t="shared" si="1105"/>
        <v>1.1634619497971921</v>
      </c>
      <c r="F3544" s="2">
        <f t="shared" si="1118"/>
        <v>41080</v>
      </c>
      <c r="G3544" s="1">
        <v>2012.5547945205481</v>
      </c>
      <c r="H3544" s="3">
        <v>7.57</v>
      </c>
      <c r="I3544" s="1" t="str">
        <f t="shared" si="1106"/>
        <v/>
      </c>
      <c r="J3544" s="1">
        <f t="shared" si="1107"/>
        <v>0.8595038283583869</v>
      </c>
      <c r="K3544">
        <f t="shared" si="1108"/>
        <v>0</v>
      </c>
      <c r="L3544">
        <f t="shared" si="1113"/>
        <v>0.11373715562402491</v>
      </c>
      <c r="M3544">
        <f t="shared" si="1119"/>
        <v>0.11373715562402491</v>
      </c>
      <c r="N3544">
        <f t="shared" si="1114"/>
        <v>2.1162828167180048</v>
      </c>
      <c r="O3544">
        <f t="shared" si="1115"/>
        <v>0.29864535997206509</v>
      </c>
      <c r="P3544">
        <f t="shared" si="1109"/>
        <v>1.7824313256281241</v>
      </c>
      <c r="Q3544">
        <f t="shared" si="1116"/>
        <v>87.303918410246993</v>
      </c>
      <c r="R3544">
        <f t="shared" si="1120"/>
        <v>19.376893997128992</v>
      </c>
      <c r="S3544">
        <v>17.77</v>
      </c>
      <c r="T3544">
        <f t="shared" si="1110"/>
        <v>16.606835038711473</v>
      </c>
      <c r="U3544">
        <f>qten^((S3544-tbar)/10)*IF(S3544&gt;Ttorp,1,torpmult)</f>
        <v>1.1524761342185503</v>
      </c>
      <c r="V3544">
        <f>qtenq^((S3544-tbar)/10)*IF(S3544&gt;Ttorp,1,torpmult)</f>
        <v>1.6245047927124709</v>
      </c>
      <c r="W3544">
        <f t="shared" si="1111"/>
        <v>-1.1104492277819039E-3</v>
      </c>
      <c r="X3544">
        <f t="shared" si="1112"/>
        <v>1.1062878409164728E-3</v>
      </c>
      <c r="Y3544">
        <f t="shared" si="1122"/>
        <v>0.79240716380845289</v>
      </c>
      <c r="Z3544">
        <f t="shared" si="1122"/>
        <v>0.91794977429128766</v>
      </c>
      <c r="AL3544">
        <v>11.518749999999997</v>
      </c>
    </row>
    <row r="3545" spans="4:38" x14ac:dyDescent="0.55000000000000004">
      <c r="D3545">
        <f t="shared" si="1117"/>
        <v>1.1573927883814961</v>
      </c>
      <c r="E3545">
        <f t="shared" si="1105"/>
        <v>1.1178419542207128</v>
      </c>
      <c r="F3545" s="2">
        <f t="shared" si="1118"/>
        <v>41081</v>
      </c>
      <c r="G3545" s="1">
        <v>2012.5575342465754</v>
      </c>
      <c r="H3545" s="3">
        <v>5.57</v>
      </c>
      <c r="I3545" s="1" t="str">
        <f t="shared" si="1106"/>
        <v/>
      </c>
      <c r="J3545" s="1">
        <f t="shared" si="1107"/>
        <v>0.89458084501501423</v>
      </c>
      <c r="K3545">
        <f t="shared" si="1108"/>
        <v>0</v>
      </c>
      <c r="L3545">
        <f t="shared" si="1113"/>
        <v>0.11862052911889648</v>
      </c>
      <c r="M3545">
        <f t="shared" si="1119"/>
        <v>0.11862052911889648</v>
      </c>
      <c r="N3545">
        <f t="shared" si="1114"/>
        <v>2.1461473527152113</v>
      </c>
      <c r="O3545">
        <f t="shared" si="1115"/>
        <v>0.31712796966655077</v>
      </c>
      <c r="P3545">
        <f t="shared" si="1109"/>
        <v>1.9478279139677104</v>
      </c>
      <c r="Q3545">
        <f t="shared" si="1116"/>
        <v>87.601585323852447</v>
      </c>
      <c r="R3545">
        <f t="shared" si="1120"/>
        <v>19.398891166936682</v>
      </c>
      <c r="S3545">
        <v>17.91</v>
      </c>
      <c r="T3545">
        <f t="shared" si="1110"/>
        <v>16.633473190573888</v>
      </c>
      <c r="U3545">
        <f>qten^((S3545-tbar)/10)*IF(S3545&gt;Ttorp,1,torpmult)</f>
        <v>1.1590367814413909</v>
      </c>
      <c r="V3545">
        <f>qtenq^((S3545-tbar)/10)*IF(S3545&gt;Ttorp,1,torpmult)</f>
        <v>1.6563413226690915</v>
      </c>
      <c r="W3545">
        <f t="shared" si="1111"/>
        <v>3.4467335811476374E-4</v>
      </c>
      <c r="X3545">
        <f t="shared" si="1112"/>
        <v>1.0545517237062693E-3</v>
      </c>
      <c r="Y3545">
        <f t="shared" si="1122"/>
        <v>0.79129671458067097</v>
      </c>
      <c r="Z3545">
        <f t="shared" si="1122"/>
        <v>0.91905606213220414</v>
      </c>
      <c r="AL3545">
        <v>11.294062499999995</v>
      </c>
    </row>
    <row r="3546" spans="4:38" x14ac:dyDescent="0.55000000000000004">
      <c r="D3546">
        <f t="shared" si="1117"/>
        <v>1.1544934305389329</v>
      </c>
      <c r="E3546">
        <f t="shared" si="1105"/>
        <v>1.128399209955864</v>
      </c>
      <c r="F3546" s="2">
        <f t="shared" si="1118"/>
        <v>41082</v>
      </c>
      <c r="G3546" s="1">
        <v>2012.5602739726028</v>
      </c>
      <c r="H3546" s="3">
        <v>6.04</v>
      </c>
      <c r="I3546" s="1" t="str">
        <f t="shared" si="1106"/>
        <v/>
      </c>
      <c r="J3546" s="1">
        <f t="shared" si="1107"/>
        <v>0.88621118410665478</v>
      </c>
      <c r="K3546">
        <f t="shared" si="1108"/>
        <v>0</v>
      </c>
      <c r="L3546">
        <f t="shared" si="1113"/>
        <v>0.12395704395168472</v>
      </c>
      <c r="M3546">
        <f t="shared" si="1119"/>
        <v>0.12395704395168472</v>
      </c>
      <c r="N3546">
        <f t="shared" si="1114"/>
        <v>2.1778601496818664</v>
      </c>
      <c r="O3546">
        <f t="shared" si="1115"/>
        <v>0.30793644751076599</v>
      </c>
      <c r="P3546">
        <f t="shared" si="1109"/>
        <v>1.946447219869881</v>
      </c>
      <c r="Q3546">
        <f t="shared" si="1116"/>
        <v>87.925024864703644</v>
      </c>
      <c r="R3546">
        <f t="shared" si="1120"/>
        <v>19.422736482168514</v>
      </c>
      <c r="S3546">
        <v>17.77</v>
      </c>
      <c r="T3546">
        <f t="shared" si="1110"/>
        <v>16.659410994319224</v>
      </c>
      <c r="U3546">
        <f>qten^((S3546-tbar)/10)*IF(S3546&gt;Ttorp,1,torpmult)</f>
        <v>1.1524761342185503</v>
      </c>
      <c r="V3546">
        <f>qtenq^((S3546-tbar)/10)*IF(S3546&gt;Ttorp,1,torpmult)</f>
        <v>1.6245047927124709</v>
      </c>
      <c r="W3546">
        <f t="shared" si="1111"/>
        <v>-1.4841619287132846E-4</v>
      </c>
      <c r="X3546">
        <f t="shared" si="1112"/>
        <v>1.0722529030888425E-3</v>
      </c>
      <c r="Y3546">
        <f t="shared" si="1122"/>
        <v>0.79164138793878569</v>
      </c>
      <c r="Z3546">
        <f t="shared" si="1122"/>
        <v>0.92011061385591042</v>
      </c>
      <c r="AL3546">
        <v>10.894270833333335</v>
      </c>
    </row>
    <row r="3547" spans="4:38" x14ac:dyDescent="0.55000000000000004">
      <c r="D3547">
        <f t="shared" si="1117"/>
        <v>1.1505157249452802</v>
      </c>
      <c r="E3547">
        <f t="shared" si="1105"/>
        <v>1.1147163746024054</v>
      </c>
      <c r="F3547" s="2">
        <f t="shared" si="1118"/>
        <v>41083</v>
      </c>
      <c r="G3547" s="1">
        <v>2012.5630136986301</v>
      </c>
      <c r="H3547" s="3">
        <v>5.43</v>
      </c>
      <c r="I3547" s="1" t="str">
        <f t="shared" si="1106"/>
        <v/>
      </c>
      <c r="J3547" s="1">
        <f t="shared" si="1107"/>
        <v>0.89708918141323424</v>
      </c>
      <c r="K3547">
        <f t="shared" si="1108"/>
        <v>0</v>
      </c>
      <c r="L3547">
        <f t="shared" si="1113"/>
        <v>0.12928977606091727</v>
      </c>
      <c r="M3547">
        <f t="shared" si="1119"/>
        <v>0.12928977606091727</v>
      </c>
      <c r="N3547">
        <f t="shared" si="1114"/>
        <v>2.208653794432943</v>
      </c>
      <c r="O3547">
        <f t="shared" si="1115"/>
        <v>0.30098283929035574</v>
      </c>
      <c r="P3547">
        <f t="shared" si="1109"/>
        <v>1.9556776354783574</v>
      </c>
      <c r="Q3547">
        <f t="shared" si="1116"/>
        <v>88.237012776323951</v>
      </c>
      <c r="R3547">
        <f t="shared" si="1120"/>
        <v>19.445682190187611</v>
      </c>
      <c r="S3547">
        <v>17.52</v>
      </c>
      <c r="T3547">
        <f t="shared" si="1110"/>
        <v>16.684640764019296</v>
      </c>
      <c r="U3547">
        <f>qten^((S3547-tbar)/10)*IF(S3547&gt;Ttorp,1,torpmult)</f>
        <v>1.1408529223203505</v>
      </c>
      <c r="V3547">
        <f>qtenq^((S3547-tbar)/10)*IF(S3547&gt;Ttorp,1,torpmult)</f>
        <v>1.5691681957935015</v>
      </c>
      <c r="W3547">
        <f t="shared" si="1111"/>
        <v>1.8844129420239608E-4</v>
      </c>
      <c r="X3547">
        <f t="shared" si="1112"/>
        <v>1.0663930957300824E-3</v>
      </c>
      <c r="Y3547">
        <f t="shared" si="1122"/>
        <v>0.79149297174591438</v>
      </c>
      <c r="Z3547">
        <f t="shared" si="1122"/>
        <v>0.9211828667589993</v>
      </c>
      <c r="AL3547">
        <v>10.684479166666669</v>
      </c>
    </row>
    <row r="3548" spans="4:38" x14ac:dyDescent="0.55000000000000004">
      <c r="D3548">
        <f t="shared" si="1117"/>
        <v>1.1464685908384944</v>
      </c>
      <c r="E3548">
        <f t="shared" si="1105"/>
        <v>1.1100443838774221</v>
      </c>
      <c r="F3548" s="2">
        <f t="shared" si="1118"/>
        <v>41084</v>
      </c>
      <c r="G3548" s="1">
        <v>2012.5657534246575</v>
      </c>
      <c r="H3548" s="3">
        <v>5.22</v>
      </c>
      <c r="I3548" s="1" t="str">
        <f t="shared" si="1106"/>
        <v/>
      </c>
      <c r="J3548" s="1">
        <f t="shared" si="1107"/>
        <v>0.90086487939064797</v>
      </c>
      <c r="K3548">
        <f t="shared" si="1108"/>
        <v>0</v>
      </c>
      <c r="L3548">
        <f t="shared" si="1113"/>
        <v>0.13464779698003607</v>
      </c>
      <c r="M3548">
        <f t="shared" si="1119"/>
        <v>0.13464779698003607</v>
      </c>
      <c r="N3548">
        <f t="shared" si="1114"/>
        <v>2.2387520783619785</v>
      </c>
      <c r="O3548">
        <f t="shared" si="1115"/>
        <v>0.29466060580680686</v>
      </c>
      <c r="P3548">
        <f t="shared" si="1109"/>
        <v>1.9662241024232792</v>
      </c>
      <c r="Q3548">
        <f t="shared" si="1116"/>
        <v>88.541110694054098</v>
      </c>
      <c r="R3548">
        <f t="shared" si="1120"/>
        <v>19.467995620033228</v>
      </c>
      <c r="S3548">
        <v>17.34</v>
      </c>
      <c r="T3548">
        <f t="shared" si="1110"/>
        <v>16.709155023551396</v>
      </c>
      <c r="U3548">
        <f>qten^((S3548-tbar)/10)*IF(S3548&gt;Ttorp,1,torpmult)</f>
        <v>1.1325568640420844</v>
      </c>
      <c r="V3548">
        <f>qtenq^((S3548-tbar)/10)*IF(S3548&gt;Ttorp,1,torpmult)</f>
        <v>1.5304967698226677</v>
      </c>
      <c r="W3548">
        <f t="shared" si="1111"/>
        <v>1.9113310672493056E-4</v>
      </c>
      <c r="X3548">
        <f t="shared" si="1112"/>
        <v>1.0766646610945174E-3</v>
      </c>
      <c r="Y3548">
        <f t="shared" si="1122"/>
        <v>0.79168141304011674</v>
      </c>
      <c r="Z3548">
        <f t="shared" si="1122"/>
        <v>0.92224925985472939</v>
      </c>
      <c r="AL3548">
        <v>10.913333333333334</v>
      </c>
    </row>
    <row r="3549" spans="4:38" x14ac:dyDescent="0.55000000000000004">
      <c r="D3549">
        <f t="shared" si="1117"/>
        <v>1.142162137601779</v>
      </c>
      <c r="E3549">
        <f t="shared" si="1105"/>
        <v>1.10340405847134</v>
      </c>
      <c r="F3549" s="2">
        <f t="shared" si="1118"/>
        <v>41085</v>
      </c>
      <c r="G3549" s="1">
        <v>2012.5684931506848</v>
      </c>
      <c r="H3549" s="3">
        <v>4.92</v>
      </c>
      <c r="I3549" s="1" t="str">
        <f t="shared" si="1106"/>
        <v/>
      </c>
      <c r="J3549" s="1">
        <f t="shared" si="1107"/>
        <v>0.90628631671466164</v>
      </c>
      <c r="K3549">
        <f t="shared" si="1108"/>
        <v>0</v>
      </c>
      <c r="L3549">
        <f t="shared" si="1113"/>
        <v>0.14003471232914094</v>
      </c>
      <c r="M3549">
        <f t="shared" si="1119"/>
        <v>0.14003471232914094</v>
      </c>
      <c r="N3549">
        <f t="shared" si="1114"/>
        <v>2.2682181389426592</v>
      </c>
      <c r="O3549">
        <f t="shared" si="1115"/>
        <v>0.30696138887307711</v>
      </c>
      <c r="P3549">
        <f t="shared" si="1109"/>
        <v>2.1033564202564503</v>
      </c>
      <c r="Q3549">
        <f t="shared" si="1116"/>
        <v>88.837834547737131</v>
      </c>
      <c r="R3549">
        <f t="shared" si="1120"/>
        <v>19.489718778355488</v>
      </c>
      <c r="S3549">
        <v>17.59</v>
      </c>
      <c r="T3549">
        <f t="shared" si="1110"/>
        <v>16.732946508806187</v>
      </c>
      <c r="U3549">
        <f>qten^((S3549-tbar)/10)*IF(S3549&gt;Ttorp,1,torpmult)</f>
        <v>1.1440955542272735</v>
      </c>
      <c r="V3549">
        <f>qtenq^((S3549-tbar)/10)*IF(S3549&gt;Ttorp,1,torpmult)</f>
        <v>1.5844696218499383</v>
      </c>
      <c r="W3549">
        <f t="shared" si="1111"/>
        <v>2.547962606171128E-4</v>
      </c>
      <c r="X3549">
        <f t="shared" si="1112"/>
        <v>1.0870984593931154E-3</v>
      </c>
      <c r="Y3549">
        <f t="shared" si="1122"/>
        <v>0.79187254614684166</v>
      </c>
      <c r="Z3549">
        <f t="shared" si="1122"/>
        <v>0.92332592451582385</v>
      </c>
      <c r="AL3549">
        <v>11.254062500000005</v>
      </c>
    </row>
    <row r="3550" spans="4:38" x14ac:dyDescent="0.55000000000000004">
      <c r="D3550">
        <f t="shared" si="1117"/>
        <v>1.1357774629203228</v>
      </c>
      <c r="E3550">
        <f t="shared" si="1105"/>
        <v>1.0783153907872161</v>
      </c>
      <c r="F3550" s="2">
        <f t="shared" si="1118"/>
        <v>41086</v>
      </c>
      <c r="G3550" s="1">
        <v>2012.5712328767124</v>
      </c>
      <c r="H3550" s="3">
        <v>3.77</v>
      </c>
      <c r="I3550" s="1" t="str">
        <f t="shared" si="1106"/>
        <v/>
      </c>
      <c r="J3550" s="1">
        <f t="shared" si="1107"/>
        <v>0.92737246314360544</v>
      </c>
      <c r="K3550">
        <f t="shared" si="1108"/>
        <v>0</v>
      </c>
      <c r="L3550">
        <f t="shared" si="1113"/>
        <v>0.14579733265861067</v>
      </c>
      <c r="M3550">
        <f t="shared" si="1119"/>
        <v>0.14579733265861067</v>
      </c>
      <c r="N3550">
        <f t="shared" si="1114"/>
        <v>2.2989142778299669</v>
      </c>
      <c r="O3550">
        <f t="shared" si="1115"/>
        <v>0.3336533806434705</v>
      </c>
      <c r="P3550">
        <f t="shared" si="1109"/>
        <v>2.3508468935421671</v>
      </c>
      <c r="Q3550">
        <f t="shared" si="1116"/>
        <v>89.15134208395564</v>
      </c>
      <c r="R3550">
        <f t="shared" si="1120"/>
        <v>19.512618181638864</v>
      </c>
      <c r="S3550">
        <v>18.02</v>
      </c>
      <c r="T3550">
        <f t="shared" si="1110"/>
        <v>16.756008169858145</v>
      </c>
      <c r="U3550">
        <f>qten^((S3550-tbar)/10)*IF(S3550&gt;Ttorp,1,torpmult)</f>
        <v>1.1642177654608983</v>
      </c>
      <c r="V3550">
        <f>qtenq^((S3550-tbar)/10)*IF(S3550&gt;Ttorp,1,torpmult)</f>
        <v>1.681792830507429</v>
      </c>
      <c r="W3550">
        <f t="shared" si="1111"/>
        <v>8.981011935618316E-4</v>
      </c>
      <c r="X3550">
        <f t="shared" si="1112"/>
        <v>1.1006263021539134E-3</v>
      </c>
      <c r="Y3550">
        <f t="shared" si="1122"/>
        <v>0.79212734240745875</v>
      </c>
      <c r="Z3550">
        <f t="shared" si="1122"/>
        <v>0.92441302297521699</v>
      </c>
      <c r="AL3550">
        <v>11.458854166666667</v>
      </c>
    </row>
    <row r="3551" spans="4:38" x14ac:dyDescent="0.55000000000000004">
      <c r="D3551">
        <f t="shared" si="1117"/>
        <v>1.1316390306729802</v>
      </c>
      <c r="E3551">
        <f t="shared" si="1105"/>
        <v>1.0943931404468961</v>
      </c>
      <c r="F3551" s="2">
        <f t="shared" si="1118"/>
        <v>41087</v>
      </c>
      <c r="G3551" s="1">
        <v>2012.5739726027398</v>
      </c>
      <c r="H3551" s="3">
        <v>4.51</v>
      </c>
      <c r="I3551" s="1" t="str">
        <f t="shared" si="1106"/>
        <v/>
      </c>
      <c r="J3551" s="1">
        <f t="shared" si="1107"/>
        <v>0.91374841731157908</v>
      </c>
      <c r="K3551">
        <f t="shared" si="1108"/>
        <v>0</v>
      </c>
      <c r="L3551">
        <f t="shared" si="1113"/>
        <v>0.15223800907927415</v>
      </c>
      <c r="M3551">
        <f t="shared" si="1119"/>
        <v>0.15223800907927415</v>
      </c>
      <c r="N3551">
        <f t="shared" si="1114"/>
        <v>2.332279615894314</v>
      </c>
      <c r="O3551">
        <f t="shared" si="1115"/>
        <v>0.35040253388275211</v>
      </c>
      <c r="P3551">
        <f t="shared" si="1109"/>
        <v>2.5423325318090781</v>
      </c>
      <c r="Q3551">
        <f t="shared" si="1116"/>
        <v>89.50120064792452</v>
      </c>
      <c r="R3551">
        <f t="shared" si="1120"/>
        <v>19.53810946360144</v>
      </c>
      <c r="S3551">
        <v>18.48</v>
      </c>
      <c r="T3551">
        <f t="shared" si="1110"/>
        <v>16.778333173036838</v>
      </c>
      <c r="U3551">
        <f>qten^((S3551-tbar)/10)*IF(S3551&gt;Ttorp,1,torpmult)</f>
        <v>1.1861358165624969</v>
      </c>
      <c r="V3551">
        <f>qtenq^((S3551-tbar)/10)*IF(S3551&gt;Ttorp,1,torpmult)</f>
        <v>1.7925333991388097</v>
      </c>
      <c r="W3551">
        <f t="shared" si="1111"/>
        <v>1.1231622770481453E-4</v>
      </c>
      <c r="X3551">
        <f t="shared" si="1112"/>
        <v>1.1451593873084559E-3</v>
      </c>
      <c r="Y3551">
        <f t="shared" si="1122"/>
        <v>0.79302544360102056</v>
      </c>
      <c r="Z3551">
        <f t="shared" si="1122"/>
        <v>0.9255136492773709</v>
      </c>
      <c r="AL3551">
        <v>11.248958333333334</v>
      </c>
    </row>
    <row r="3552" spans="4:38" x14ac:dyDescent="0.55000000000000004">
      <c r="D3552">
        <f t="shared" si="1117"/>
        <v>1.1294795659934245</v>
      </c>
      <c r="E3552">
        <f t="shared" si="1105"/>
        <v>1.1100443838774221</v>
      </c>
      <c r="F3552" s="2">
        <f t="shared" si="1118"/>
        <v>41088</v>
      </c>
      <c r="G3552" s="1">
        <v>2012.5767123287671</v>
      </c>
      <c r="H3552" s="3">
        <v>5.22</v>
      </c>
      <c r="I3552" s="1" t="str">
        <f t="shared" si="1106"/>
        <v/>
      </c>
      <c r="J3552" s="1">
        <f t="shared" si="1107"/>
        <v>0.90086487939064797</v>
      </c>
      <c r="K3552">
        <f t="shared" si="1108"/>
        <v>0</v>
      </c>
      <c r="L3552">
        <f t="shared" si="1113"/>
        <v>0.15920330368697025</v>
      </c>
      <c r="M3552">
        <f t="shared" si="1119"/>
        <v>0.15920330368697025</v>
      </c>
      <c r="N3552">
        <f t="shared" si="1114"/>
        <v>2.3673198692825892</v>
      </c>
      <c r="O3552">
        <f t="shared" si="1115"/>
        <v>0.33858555236871535</v>
      </c>
      <c r="P3552">
        <f t="shared" si="1109"/>
        <v>2.5291486645228889</v>
      </c>
      <c r="Q3552">
        <f t="shared" si="1116"/>
        <v>89.873474338937513</v>
      </c>
      <c r="R3552">
        <f t="shared" si="1120"/>
        <v>19.565161103684027</v>
      </c>
      <c r="S3552">
        <v>18.34</v>
      </c>
      <c r="T3552">
        <f t="shared" si="1110"/>
        <v>16.799914902959774</v>
      </c>
      <c r="U3552">
        <f>qten^((S3552-tbar)/10)*IF(S3552&gt;Ttorp,1,torpmult)</f>
        <v>1.1794217771329933</v>
      </c>
      <c r="V3552">
        <f>qtenq^((S3552-tbar)/10)*IF(S3552&gt;Ttorp,1,torpmult)</f>
        <v>1.7580791218235743</v>
      </c>
      <c r="W3552">
        <f t="shared" si="1111"/>
        <v>-5.1793099098090822E-4</v>
      </c>
      <c r="X3552">
        <f t="shared" si="1112"/>
        <v>1.1519884181655088E-3</v>
      </c>
      <c r="Y3552">
        <f t="shared" si="1122"/>
        <v>0.79313775982872536</v>
      </c>
      <c r="Z3552">
        <f t="shared" si="1122"/>
        <v>0.92665880866467931</v>
      </c>
      <c r="AL3552">
        <v>11.357604166666675</v>
      </c>
    </row>
    <row r="3553" spans="4:38" x14ac:dyDescent="0.55000000000000004">
      <c r="D3553">
        <f t="shared" si="1117"/>
        <v>1.1280032468543226</v>
      </c>
      <c r="E3553">
        <f t="shared" si="1105"/>
        <v>1.1147163746024054</v>
      </c>
      <c r="F3553" s="2">
        <f t="shared" si="1118"/>
        <v>41089</v>
      </c>
      <c r="G3553" s="1">
        <v>2012.5794520547945</v>
      </c>
      <c r="H3553" s="3">
        <v>5.43</v>
      </c>
      <c r="I3553" s="1" t="str">
        <f t="shared" si="1106"/>
        <v/>
      </c>
      <c r="J3553" s="1">
        <f t="shared" si="1107"/>
        <v>0.89708918141323424</v>
      </c>
      <c r="K3553">
        <f t="shared" si="1108"/>
        <v>0</v>
      </c>
      <c r="L3553">
        <f t="shared" si="1113"/>
        <v>0.16613247811032064</v>
      </c>
      <c r="M3553">
        <f t="shared" si="1119"/>
        <v>0.16613247811032064</v>
      </c>
      <c r="N3553">
        <f t="shared" si="1114"/>
        <v>2.4011784245194607</v>
      </c>
      <c r="O3553">
        <f t="shared" si="1115"/>
        <v>0.3268130362300159</v>
      </c>
      <c r="P3553">
        <f t="shared" si="1109"/>
        <v>2.5098118782101122</v>
      </c>
      <c r="Q3553">
        <f t="shared" si="1116"/>
        <v>90.230624656174356</v>
      </c>
      <c r="R3553">
        <f t="shared" si="1120"/>
        <v>19.591043667023598</v>
      </c>
      <c r="S3553">
        <v>18.12</v>
      </c>
      <c r="T3553">
        <f t="shared" si="1110"/>
        <v>16.820746964496998</v>
      </c>
      <c r="U3553">
        <f>qten^((S3553-tbar)/10)*IF(S3553&gt;Ttorp,1,torpmult)</f>
        <v>1.1689478452134454</v>
      </c>
      <c r="V3553">
        <f>qtenq^((S3553-tbar)/10)*IF(S3553&gt;Ttorp,1,torpmult)</f>
        <v>1.7052697835359136</v>
      </c>
      <c r="W3553">
        <f t="shared" si="1111"/>
        <v>-6.9119545773538293E-4</v>
      </c>
      <c r="X3553">
        <f t="shared" si="1112"/>
        <v>1.1284323459222201E-3</v>
      </c>
      <c r="Y3553">
        <f t="shared" si="1122"/>
        <v>0.7926198288377444</v>
      </c>
      <c r="Z3553">
        <f t="shared" si="1122"/>
        <v>0.92781079708284486</v>
      </c>
      <c r="AL3553">
        <v>11.415937499999998</v>
      </c>
    </row>
    <row r="3554" spans="4:38" x14ac:dyDescent="0.55000000000000004">
      <c r="D3554">
        <f t="shared" si="1117"/>
        <v>1.1268977259960293</v>
      </c>
      <c r="E3554">
        <f t="shared" si="1105"/>
        <v>1.1169480382713912</v>
      </c>
      <c r="F3554" s="2">
        <f t="shared" si="1118"/>
        <v>41090</v>
      </c>
      <c r="G3554" s="1">
        <v>2012.5821917808219</v>
      </c>
      <c r="H3554" s="3">
        <v>5.53</v>
      </c>
      <c r="I3554" s="1" t="str">
        <f t="shared" si="1106"/>
        <v/>
      </c>
      <c r="J3554" s="1">
        <f t="shared" si="1107"/>
        <v>0.89529679603324952</v>
      </c>
      <c r="K3554">
        <f t="shared" si="1108"/>
        <v>0</v>
      </c>
      <c r="L3554">
        <f t="shared" si="1113"/>
        <v>0.17300867503692369</v>
      </c>
      <c r="M3554">
        <f t="shared" si="1119"/>
        <v>0.17300867503692369</v>
      </c>
      <c r="N3554">
        <f t="shared" si="1114"/>
        <v>2.4338597281424623</v>
      </c>
      <c r="O3554">
        <f t="shared" si="1115"/>
        <v>0.31613740698051007</v>
      </c>
      <c r="P3554">
        <f t="shared" si="1109"/>
        <v>2.492821838584903</v>
      </c>
      <c r="Q3554">
        <f t="shared" si="1116"/>
        <v>90.57299289897594</v>
      </c>
      <c r="R3554">
        <f t="shared" si="1120"/>
        <v>19.615790939806505</v>
      </c>
      <c r="S3554">
        <v>17.899999999999999</v>
      </c>
      <c r="T3554">
        <f t="shared" si="1110"/>
        <v>16.840823184659087</v>
      </c>
      <c r="U3554">
        <f>qten^((S3554-tbar)/10)*IF(S3554&gt;Ttorp,1,torpmult)</f>
        <v>1.1585669277285826</v>
      </c>
      <c r="V3554">
        <f>qtenq^((S3554-tbar)/10)*IF(S3554&gt;Ttorp,1,torpmult)</f>
        <v>1.6540467368865308</v>
      </c>
      <c r="W3554">
        <f t="shared" si="1111"/>
        <v>-7.5527964444695173E-4</v>
      </c>
      <c r="X3554">
        <f t="shared" si="1112"/>
        <v>1.0964166944886361E-3</v>
      </c>
      <c r="Y3554">
        <f t="shared" si="1122"/>
        <v>0.79192863338000907</v>
      </c>
      <c r="Z3554">
        <f t="shared" si="1122"/>
        <v>0.92893922942876705</v>
      </c>
      <c r="AL3554">
        <v>11.503958333333335</v>
      </c>
    </row>
    <row r="3555" spans="4:38" x14ac:dyDescent="0.55000000000000004">
      <c r="D3555">
        <f t="shared" si="1117"/>
        <v>1.1272511691602065</v>
      </c>
      <c r="E3555">
        <f t="shared" si="1105"/>
        <v>1.1304321576378025</v>
      </c>
      <c r="F3555" s="2">
        <f t="shared" si="1118"/>
        <v>41091</v>
      </c>
      <c r="G3555" s="1">
        <v>2012.5860730593606</v>
      </c>
      <c r="H3555" s="3">
        <v>6.13</v>
      </c>
      <c r="I3555" s="1" t="str">
        <f t="shared" si="1106"/>
        <v/>
      </c>
      <c r="J3555" s="1">
        <f t="shared" si="1107"/>
        <v>0.88461743877637133</v>
      </c>
      <c r="K3555">
        <f t="shared" si="1108"/>
        <v>0</v>
      </c>
      <c r="L3555">
        <f t="shared" si="1113"/>
        <v>0.17983832390975904</v>
      </c>
      <c r="M3555">
        <f t="shared" si="1119"/>
        <v>0.17983832390975904</v>
      </c>
      <c r="N3555">
        <f t="shared" si="1114"/>
        <v>2.4654734688405133</v>
      </c>
      <c r="O3555">
        <f t="shared" si="1115"/>
        <v>0.31570896367260737</v>
      </c>
      <c r="P3555">
        <f t="shared" si="1109"/>
        <v>2.554067122811122</v>
      </c>
      <c r="Q3555">
        <f t="shared" si="1116"/>
        <v>90.902042016099017</v>
      </c>
      <c r="R3555">
        <f t="shared" si="1120"/>
        <v>19.639516768784667</v>
      </c>
      <c r="S3555">
        <v>17.98</v>
      </c>
      <c r="T3555">
        <f t="shared" si="1110"/>
        <v>16.867959090949633</v>
      </c>
      <c r="U3555">
        <f>qten^((S3555-tbar)/10)*IF(S3555&gt;Ttorp,1,torpmult)</f>
        <v>1.1623310971023046</v>
      </c>
      <c r="V3555">
        <f>qtenq^((S3555-tbar)/10)*IF(S3555&gt;Ttorp,1,torpmult)</f>
        <v>1.672492799828126</v>
      </c>
      <c r="W3555">
        <f t="shared" si="1111"/>
        <v>-1.1496520376882563E-3</v>
      </c>
      <c r="X3555">
        <f t="shared" si="1112"/>
        <v>1.0611840593915192E-3</v>
      </c>
      <c r="Y3555">
        <f t="shared" si="1122"/>
        <v>0.79117335373556208</v>
      </c>
      <c r="Z3555">
        <f t="shared" si="1122"/>
        <v>0.93003564612325573</v>
      </c>
      <c r="AL3555">
        <v>11.759375</v>
      </c>
    </row>
    <row r="3556" spans="4:38" x14ac:dyDescent="0.55000000000000004">
      <c r="D3556">
        <f t="shared" si="1117"/>
        <v>1.1237030268683958</v>
      </c>
      <c r="E3556">
        <f t="shared" si="1105"/>
        <v>1.0917697462420983</v>
      </c>
      <c r="F3556" s="2">
        <f t="shared" si="1118"/>
        <v>41092</v>
      </c>
      <c r="G3556" s="1">
        <v>2012.588812785388</v>
      </c>
      <c r="H3556" s="3">
        <v>4.3899999999999997</v>
      </c>
      <c r="I3556" s="1" t="str">
        <f t="shared" si="1106"/>
        <v/>
      </c>
      <c r="J3556" s="1">
        <f t="shared" si="1107"/>
        <v>0.91594404721510891</v>
      </c>
      <c r="K3556">
        <f t="shared" si="1108"/>
        <v>0</v>
      </c>
      <c r="L3556">
        <f t="shared" si="1113"/>
        <v>0.18683576808184429</v>
      </c>
      <c r="M3556">
        <f t="shared" si="1119"/>
        <v>0.18683576808184429</v>
      </c>
      <c r="N3556">
        <f t="shared" si="1114"/>
        <v>2.4970443652077741</v>
      </c>
      <c r="O3556">
        <f t="shared" si="1115"/>
        <v>0.32982531238131774</v>
      </c>
      <c r="P3556">
        <f t="shared" si="1109"/>
        <v>2.7381401357686741</v>
      </c>
      <c r="Q3556">
        <f t="shared" si="1116"/>
        <v>91.230883330643067</v>
      </c>
      <c r="R3556">
        <f t="shared" si="1120"/>
        <v>19.663170481769917</v>
      </c>
      <c r="S3556">
        <v>18.04</v>
      </c>
      <c r="T3556">
        <f t="shared" si="1110"/>
        <v>16.886184574531288</v>
      </c>
      <c r="U3556">
        <f>qten^((S3556-tbar)/10)*IF(S3556&gt;Ttorp,1,torpmult)</f>
        <v>1.1651622477280128</v>
      </c>
      <c r="V3556">
        <f>qtenq^((S3556-tbar)/10)*IF(S3556&gt;Ttorp,1,torpmult)</f>
        <v>1.6864622205002249</v>
      </c>
      <c r="W3556">
        <f t="shared" si="1111"/>
        <v>1.4795829606001343E-4</v>
      </c>
      <c r="X3556">
        <f t="shared" si="1112"/>
        <v>1.0067321425367981E-3</v>
      </c>
      <c r="Y3556">
        <f t="shared" si="1122"/>
        <v>0.79002370169787384</v>
      </c>
      <c r="Z3556">
        <f t="shared" si="1122"/>
        <v>0.93109683018264722</v>
      </c>
      <c r="AL3556">
        <v>11.52885416666666</v>
      </c>
    </row>
    <row r="3557" spans="4:38" x14ac:dyDescent="0.55000000000000004">
      <c r="D3557">
        <f t="shared" si="1117"/>
        <v>1.1327909260425635</v>
      </c>
      <c r="E3557">
        <f t="shared" si="1105"/>
        <v>1.21458201861007</v>
      </c>
      <c r="F3557" s="2">
        <f t="shared" si="1118"/>
        <v>41093</v>
      </c>
      <c r="G3557" s="1">
        <v>2012.5915525114156</v>
      </c>
      <c r="H3557" s="3">
        <v>9.7200000000000006</v>
      </c>
      <c r="I3557" s="1" t="str">
        <f t="shared" si="1106"/>
        <v/>
      </c>
      <c r="J3557" s="1">
        <f t="shared" si="1107"/>
        <v>0.82332850699071691</v>
      </c>
      <c r="K3557">
        <f t="shared" si="1108"/>
        <v>0</v>
      </c>
      <c r="L3557">
        <f t="shared" si="1113"/>
        <v>0.19433752187847081</v>
      </c>
      <c r="M3557">
        <f t="shared" si="1119"/>
        <v>0.19433752187847081</v>
      </c>
      <c r="N3557">
        <f t="shared" si="1114"/>
        <v>2.5300268964459058</v>
      </c>
      <c r="O3557">
        <f t="shared" si="1115"/>
        <v>0.29681286491390679</v>
      </c>
      <c r="P3557">
        <f t="shared" si="1109"/>
        <v>2.5258838355511775</v>
      </c>
      <c r="Q3557">
        <f t="shared" si="1116"/>
        <v>91.580377473082109</v>
      </c>
      <c r="R3557">
        <f t="shared" si="1120"/>
        <v>19.688247538343443</v>
      </c>
      <c r="S3557">
        <v>18.07</v>
      </c>
      <c r="T3557">
        <f t="shared" si="1110"/>
        <v>16.903634826163504</v>
      </c>
      <c r="U3557">
        <f>qten^((S3557-tbar)/10)*IF(S3557&gt;Ttorp,1,torpmult)</f>
        <v>1.1665804079851203</v>
      </c>
      <c r="V3557">
        <f>qtenq^((S3557-tbar)/10)*IF(S3557&gt;Ttorp,1,torpmult)</f>
        <v>1.6934906247250545</v>
      </c>
      <c r="W3557">
        <f t="shared" si="1111"/>
        <v>-3.6385656250817744E-3</v>
      </c>
      <c r="X3557">
        <f t="shared" si="1112"/>
        <v>1.0149921016876368E-3</v>
      </c>
      <c r="Y3557">
        <f t="shared" si="1122"/>
        <v>0.79017165999393391</v>
      </c>
      <c r="Z3557">
        <f t="shared" si="1122"/>
        <v>0.93210356232518399</v>
      </c>
      <c r="AL3557">
        <v>11.410833333333334</v>
      </c>
    </row>
    <row r="3558" spans="4:38" x14ac:dyDescent="0.55000000000000004">
      <c r="D3558">
        <f t="shared" si="1117"/>
        <v>1.1674760087839859</v>
      </c>
      <c r="E3558">
        <f t="shared" si="1105"/>
        <v>1.4796417534567889</v>
      </c>
      <c r="F3558" s="2">
        <f t="shared" si="1118"/>
        <v>41094</v>
      </c>
      <c r="G3558" s="1">
        <v>2012.5942922374429</v>
      </c>
      <c r="H3558" s="3">
        <v>19.59</v>
      </c>
      <c r="I3558" s="1" t="str">
        <f t="shared" si="1106"/>
        <v/>
      </c>
      <c r="J3558" s="1">
        <f t="shared" si="1107"/>
        <v>0.67583926829840146</v>
      </c>
      <c r="K3558">
        <f t="shared" si="1108"/>
        <v>0</v>
      </c>
      <c r="L3558">
        <f t="shared" si="1113"/>
        <v>0.20125775156491238</v>
      </c>
      <c r="M3558">
        <f t="shared" si="1119"/>
        <v>0.20125775156491238</v>
      </c>
      <c r="N3558">
        <f t="shared" si="1114"/>
        <v>2.5597081829372965</v>
      </c>
      <c r="O3558">
        <f t="shared" si="1115"/>
        <v>0.22428801393840736</v>
      </c>
      <c r="P3558">
        <f t="shared" si="1109"/>
        <v>1.9479696379035885</v>
      </c>
      <c r="Q3558">
        <f t="shared" si="1116"/>
        <v>91.883380453690108</v>
      </c>
      <c r="R3558">
        <f t="shared" si="1120"/>
        <v>19.709937157365705</v>
      </c>
      <c r="S3558">
        <v>17.54</v>
      </c>
      <c r="T3558">
        <f t="shared" si="1110"/>
        <v>16.920304674958146</v>
      </c>
      <c r="U3558">
        <f>qten^((S3558-tbar)/10)*IF(S3558&gt;Ttorp,1,torpmult)</f>
        <v>1.1417784496456362</v>
      </c>
      <c r="V3558">
        <f>qtenq^((S3558-tbar)/10)*IF(S3558&gt;Ttorp,1,torpmult)</f>
        <v>1.5735248907071318</v>
      </c>
      <c r="W3558">
        <f t="shared" si="1111"/>
        <v>-9.6221734848957602E-3</v>
      </c>
      <c r="X3558">
        <f t="shared" si="1112"/>
        <v>8.3954627229572421E-4</v>
      </c>
      <c r="Y3558">
        <f t="shared" ref="Y3558:Z3573" si="1123">MAX(0.0000000001,Y3557+W3557)</f>
        <v>0.7865330943688521</v>
      </c>
      <c r="Z3558">
        <f t="shared" si="1123"/>
        <v>0.93311855442687164</v>
      </c>
      <c r="AL3558">
        <v>11.032604166666667</v>
      </c>
    </row>
    <row r="3559" spans="4:38" x14ac:dyDescent="0.55000000000000004">
      <c r="D3559">
        <f t="shared" si="1117"/>
        <v>1.1904665399944574</v>
      </c>
      <c r="E3559">
        <f t="shared" si="1105"/>
        <v>1.3973813208886989</v>
      </c>
      <c r="F3559" s="2">
        <f t="shared" si="1118"/>
        <v>41095</v>
      </c>
      <c r="G3559" s="1">
        <v>2012.5970319634703</v>
      </c>
      <c r="H3559" s="3">
        <v>16.73</v>
      </c>
      <c r="I3559" s="1" t="str">
        <f t="shared" si="1106"/>
        <v/>
      </c>
      <c r="J3559" s="1">
        <f t="shared" si="1107"/>
        <v>0.71562427882177893</v>
      </c>
      <c r="K3559">
        <f t="shared" si="1108"/>
        <v>0</v>
      </c>
      <c r="L3559">
        <f t="shared" si="1113"/>
        <v>0.20659465468245647</v>
      </c>
      <c r="M3559">
        <f t="shared" si="1119"/>
        <v>0.20659465468245647</v>
      </c>
      <c r="N3559">
        <f t="shared" si="1114"/>
        <v>2.5821369843311373</v>
      </c>
      <c r="O3559">
        <f t="shared" si="1115"/>
        <v>0.21111723283933959</v>
      </c>
      <c r="P3559">
        <f t="shared" si="1109"/>
        <v>1.8647627634929331</v>
      </c>
      <c r="Q3559">
        <f t="shared" si="1116"/>
        <v>92.086016655790559</v>
      </c>
      <c r="R3559">
        <f t="shared" si="1120"/>
        <v>19.724415707412369</v>
      </c>
      <c r="S3559">
        <v>16.7</v>
      </c>
      <c r="T3559">
        <f t="shared" si="1110"/>
        <v>16.936189181277609</v>
      </c>
      <c r="U3559">
        <f>qten^((S3559-tbar)/10)*IF(S3559&gt;Ttorp,1,torpmult)</f>
        <v>1.1035453267030182</v>
      </c>
      <c r="V3559">
        <f>qtenq^((S3559-tbar)/10)*IF(S3559&gt;Ttorp,1,torpmult)</f>
        <v>1.4005563208872045</v>
      </c>
      <c r="W3559">
        <f t="shared" si="1111"/>
        <v>-6.1561878187092328E-3</v>
      </c>
      <c r="X3559">
        <f t="shared" si="1112"/>
        <v>3.7299287225679711E-4</v>
      </c>
      <c r="Y3559">
        <f t="shared" si="1123"/>
        <v>0.7769109208839563</v>
      </c>
      <c r="Z3559">
        <f t="shared" si="1123"/>
        <v>0.9339581006991674</v>
      </c>
      <c r="AL3559">
        <v>11.37885416666667</v>
      </c>
    </row>
    <row r="3560" spans="4:38" x14ac:dyDescent="0.55000000000000004">
      <c r="D3560">
        <f t="shared" si="1117"/>
        <v>1.1952078564058186</v>
      </c>
      <c r="E3560">
        <f t="shared" si="1105"/>
        <v>1.2378797041080702</v>
      </c>
      <c r="F3560" s="2">
        <f t="shared" si="1118"/>
        <v>41096</v>
      </c>
      <c r="G3560" s="1">
        <v>2012.5997716894976</v>
      </c>
      <c r="H3560" s="3">
        <v>10.67</v>
      </c>
      <c r="I3560" s="1" t="str">
        <f t="shared" si="1106"/>
        <v/>
      </c>
      <c r="J3560" s="1">
        <f t="shared" si="1107"/>
        <v>0.80783293940547329</v>
      </c>
      <c r="K3560">
        <f t="shared" si="1108"/>
        <v>0</v>
      </c>
      <c r="L3560">
        <f t="shared" si="1113"/>
        <v>0.21170359376051931</v>
      </c>
      <c r="M3560">
        <f t="shared" si="1119"/>
        <v>0.21170359376051931</v>
      </c>
      <c r="N3560">
        <f t="shared" si="1114"/>
        <v>2.6032487076150712</v>
      </c>
      <c r="O3560">
        <f t="shared" si="1115"/>
        <v>0.23145411978354957</v>
      </c>
      <c r="P3560">
        <f t="shared" si="1109"/>
        <v>2.0794437742974674</v>
      </c>
      <c r="Q3560">
        <f t="shared" si="1116"/>
        <v>92.274034546210061</v>
      </c>
      <c r="R3560">
        <f t="shared" si="1120"/>
        <v>19.737830780388652</v>
      </c>
      <c r="S3560">
        <v>16.46</v>
      </c>
      <c r="T3560">
        <f t="shared" si="1110"/>
        <v>16.951283638201662</v>
      </c>
      <c r="U3560">
        <f>qten^((S3560-tbar)/10)*IF(S3560&gt;Ttorp,1,torpmult)</f>
        <v>1.0928586290264477</v>
      </c>
      <c r="V3560">
        <f>qtenq^((S3560-tbar)/10)*IF(S3560&gt;Ttorp,1,torpmult)</f>
        <v>1.354724977485368</v>
      </c>
      <c r="W3560">
        <f t="shared" si="1111"/>
        <v>-1.086657593867682E-3</v>
      </c>
      <c r="X3560">
        <f t="shared" si="1112"/>
        <v>7.404211339361727E-5</v>
      </c>
      <c r="Y3560">
        <f t="shared" si="1123"/>
        <v>0.77075473306524711</v>
      </c>
      <c r="Z3560">
        <f t="shared" si="1123"/>
        <v>0.93433109357142419</v>
      </c>
      <c r="AL3560">
        <v>11.725104166666668</v>
      </c>
    </row>
    <row r="3561" spans="4:38" x14ac:dyDescent="0.55000000000000004">
      <c r="D3561">
        <f t="shared" si="1117"/>
        <v>1.1960811295466782</v>
      </c>
      <c r="E3561">
        <f t="shared" si="1105"/>
        <v>1.2039405878144136</v>
      </c>
      <c r="F3561" s="2">
        <f t="shared" si="1118"/>
        <v>41097</v>
      </c>
      <c r="G3561" s="1">
        <v>2012.602511415525</v>
      </c>
      <c r="H3561" s="3">
        <v>9.2799999999999994</v>
      </c>
      <c r="I3561" s="1" t="str">
        <f t="shared" si="1106"/>
        <v/>
      </c>
      <c r="J3561" s="1">
        <f t="shared" si="1107"/>
        <v>0.83060577085067022</v>
      </c>
      <c r="K3561">
        <f t="shared" si="1108"/>
        <v>0</v>
      </c>
      <c r="L3561">
        <f t="shared" si="1113"/>
        <v>0.21740069999147127</v>
      </c>
      <c r="M3561">
        <f t="shared" si="1119"/>
        <v>0.21740069999147127</v>
      </c>
      <c r="N3561">
        <f t="shared" si="1114"/>
        <v>2.6263941195934262</v>
      </c>
      <c r="O3561">
        <f t="shared" si="1115"/>
        <v>0.23714890325760241</v>
      </c>
      <c r="P3561">
        <f t="shared" si="1109"/>
        <v>2.1689613780516135</v>
      </c>
      <c r="Q3561">
        <f t="shared" si="1116"/>
        <v>92.492414507565286</v>
      </c>
      <c r="R3561">
        <f t="shared" si="1120"/>
        <v>19.753389331441713</v>
      </c>
      <c r="S3561">
        <v>16.43</v>
      </c>
      <c r="T3561">
        <f t="shared" si="1110"/>
        <v>16.965583572916952</v>
      </c>
      <c r="U3561">
        <f>qten^((S3561-tbar)/10)*IF(S3561&gt;Ttorp,1,torpmult)</f>
        <v>1.0915300890786535</v>
      </c>
      <c r="V3561">
        <f>qtenq^((S3561-tbar)/10)*IF(S3561&gt;Ttorp,1,torpmult)</f>
        <v>1.349102534339699</v>
      </c>
      <c r="W3561">
        <f t="shared" si="1111"/>
        <v>3.7342510642801585E-5</v>
      </c>
      <c r="X3561">
        <f t="shared" si="1112"/>
        <v>2.1248302248845496E-5</v>
      </c>
      <c r="Y3561">
        <f t="shared" si="1123"/>
        <v>0.76966807547137939</v>
      </c>
      <c r="Z3561">
        <f t="shared" si="1123"/>
        <v>0.93440513568481776</v>
      </c>
      <c r="AL3561">
        <v>11.935208333333337</v>
      </c>
    </row>
    <row r="3562" spans="4:38" x14ac:dyDescent="0.55000000000000004">
      <c r="D3562">
        <f t="shared" si="1117"/>
        <v>1.1945067176632924</v>
      </c>
      <c r="E3562">
        <f t="shared" si="1105"/>
        <v>1.1803370107128195</v>
      </c>
      <c r="F3562" s="2">
        <f t="shared" si="1118"/>
        <v>41098</v>
      </c>
      <c r="G3562" s="1">
        <v>2012.6052511415523</v>
      </c>
      <c r="H3562" s="3">
        <v>8.2899999999999991</v>
      </c>
      <c r="I3562" s="1" t="str">
        <f t="shared" si="1106"/>
        <v/>
      </c>
      <c r="J3562" s="1">
        <f t="shared" si="1107"/>
        <v>0.84721566037829166</v>
      </c>
      <c r="K3562">
        <f t="shared" si="1108"/>
        <v>0</v>
      </c>
      <c r="L3562">
        <f t="shared" si="1113"/>
        <v>0.22334305993133871</v>
      </c>
      <c r="M3562">
        <f t="shared" si="1119"/>
        <v>0.22334305993133871</v>
      </c>
      <c r="N3562">
        <f t="shared" si="1114"/>
        <v>2.6501090099191864</v>
      </c>
      <c r="O3562">
        <f t="shared" si="1115"/>
        <v>0.26165056759198446</v>
      </c>
      <c r="P3562">
        <f t="shared" si="1109"/>
        <v>2.4385145108558759</v>
      </c>
      <c r="Q3562">
        <f t="shared" si="1116"/>
        <v>92.719437335380277</v>
      </c>
      <c r="R3562">
        <f t="shared" si="1120"/>
        <v>19.769537705253416</v>
      </c>
      <c r="S3562">
        <v>16.98</v>
      </c>
      <c r="T3562">
        <f t="shared" si="1110"/>
        <v>16.97908474804559</v>
      </c>
      <c r="U3562">
        <f>qten^((S3562-tbar)/10)*IF(S3562&gt;Ttorp,1,torpmult)</f>
        <v>1.1161452907142158</v>
      </c>
      <c r="V3562">
        <f>qtenq^((S3562-tbar)/10)*IF(S3562&gt;Ttorp,1,torpmult)</f>
        <v>1.4559895489990866</v>
      </c>
      <c r="W3562">
        <f t="shared" si="1111"/>
        <v>7.0203702873034013E-4</v>
      </c>
      <c r="X3562">
        <f t="shared" si="1112"/>
        <v>2.3063264447453768E-5</v>
      </c>
      <c r="Y3562">
        <f t="shared" si="1123"/>
        <v>0.76970541798202219</v>
      </c>
      <c r="Z3562">
        <f t="shared" si="1123"/>
        <v>0.93442638398706657</v>
      </c>
      <c r="AL3562">
        <v>11.831145833333336</v>
      </c>
    </row>
    <row r="3563" spans="4:38" x14ac:dyDescent="0.55000000000000004">
      <c r="D3563">
        <f t="shared" si="1117"/>
        <v>1.1916118526216211</v>
      </c>
      <c r="E3563">
        <f t="shared" si="1105"/>
        <v>1.16555806724658</v>
      </c>
      <c r="F3563" s="2">
        <f t="shared" si="1118"/>
        <v>41099</v>
      </c>
      <c r="G3563" s="1">
        <v>2012.6079908675799</v>
      </c>
      <c r="H3563" s="3">
        <v>7.66</v>
      </c>
      <c r="I3563" s="1" t="str">
        <f t="shared" si="1106"/>
        <v/>
      </c>
      <c r="J3563" s="1">
        <f t="shared" si="1107"/>
        <v>0.85795811302848179</v>
      </c>
      <c r="K3563">
        <f t="shared" si="1108"/>
        <v>0</v>
      </c>
      <c r="L3563">
        <f t="shared" si="1113"/>
        <v>0.23002392160491644</v>
      </c>
      <c r="M3563">
        <f t="shared" si="1119"/>
        <v>0.23002392160491644</v>
      </c>
      <c r="N3563">
        <f t="shared" si="1114"/>
        <v>2.6762740666783849</v>
      </c>
      <c r="O3563">
        <f t="shared" si="1115"/>
        <v>0.26349615242231117</v>
      </c>
      <c r="P3563">
        <f t="shared" si="1109"/>
        <v>2.5043769788467056</v>
      </c>
      <c r="Q3563">
        <f t="shared" si="1116"/>
        <v>92.979514848406865</v>
      </c>
      <c r="R3563">
        <f t="shared" si="1120"/>
        <v>19.788004930778868</v>
      </c>
      <c r="S3563">
        <v>16.940000000000001</v>
      </c>
      <c r="T3563">
        <f t="shared" si="1110"/>
        <v>16.991783162896454</v>
      </c>
      <c r="U3563">
        <f>qten^((S3563-tbar)/10)*IF(S3563&gt;Ttorp,1,torpmult)</f>
        <v>1.1143365260088001</v>
      </c>
      <c r="V3563">
        <f>qtenq^((S3563-tbar)/10)*IF(S3563&gt;Ttorp,1,torpmult)</f>
        <v>1.4479381723795592</v>
      </c>
      <c r="W3563">
        <f t="shared" si="1111"/>
        <v>1.0062470729809425E-3</v>
      </c>
      <c r="X3563">
        <f t="shared" si="1112"/>
        <v>5.7176775588099749E-5</v>
      </c>
      <c r="Y3563">
        <f t="shared" si="1123"/>
        <v>0.77040745501075247</v>
      </c>
      <c r="Z3563">
        <f t="shared" si="1123"/>
        <v>0.93444944725151402</v>
      </c>
      <c r="AL3563">
        <v>11.722916666666665</v>
      </c>
    </row>
    <row r="3564" spans="4:38" x14ac:dyDescent="0.55000000000000004">
      <c r="D3564">
        <f t="shared" si="1117"/>
        <v>1.1861514388429093</v>
      </c>
      <c r="E3564">
        <f t="shared" si="1105"/>
        <v>1.1370077148345039</v>
      </c>
      <c r="F3564" s="2">
        <f t="shared" si="1118"/>
        <v>41100</v>
      </c>
      <c r="G3564" s="1">
        <v>2012.6107305936073</v>
      </c>
      <c r="H3564" s="3">
        <v>6.42</v>
      </c>
      <c r="I3564" s="1" t="str">
        <f t="shared" si="1106"/>
        <v/>
      </c>
      <c r="J3564" s="1">
        <f t="shared" si="1107"/>
        <v>0.87950150817187212</v>
      </c>
      <c r="K3564">
        <f t="shared" si="1108"/>
        <v>0</v>
      </c>
      <c r="L3564">
        <f t="shared" si="1113"/>
        <v>0.23688522839627729</v>
      </c>
      <c r="M3564">
        <f t="shared" si="1119"/>
        <v>0.23688522839627729</v>
      </c>
      <c r="N3564">
        <f t="shared" si="1114"/>
        <v>2.702623681920616</v>
      </c>
      <c r="O3564">
        <f t="shared" si="1115"/>
        <v>0.27295217939907523</v>
      </c>
      <c r="P3564">
        <f t="shared" si="1109"/>
        <v>2.6462561049406363</v>
      </c>
      <c r="Q3564">
        <f t="shared" si="1116"/>
        <v>93.242927161345506</v>
      </c>
      <c r="R3564">
        <f t="shared" si="1120"/>
        <v>19.806673880300121</v>
      </c>
      <c r="S3564">
        <v>17.010000000000002</v>
      </c>
      <c r="T3564">
        <f t="shared" si="1110"/>
        <v>17.003675054653954</v>
      </c>
      <c r="U3564">
        <f>qten^((S3564-tbar)/10)*IF(S3564&gt;Ttorp,1,torpmult)</f>
        <v>1.1175037906961154</v>
      </c>
      <c r="V3564">
        <f>qtenq^((S3564-tbar)/10)*IF(S3564&gt;Ttorp,1,torpmult)</f>
        <v>1.4620574484000337</v>
      </c>
      <c r="W3564">
        <f t="shared" si="1111"/>
        <v>1.6739850214250451E-3</v>
      </c>
      <c r="X3564">
        <f t="shared" si="1112"/>
        <v>1.0607819096686982E-4</v>
      </c>
      <c r="Y3564">
        <f t="shared" si="1123"/>
        <v>0.77141370208373339</v>
      </c>
      <c r="Z3564">
        <f t="shared" si="1123"/>
        <v>0.93450662402710216</v>
      </c>
      <c r="AL3564">
        <v>11.84011111111111</v>
      </c>
    </row>
    <row r="3565" spans="4:38" x14ac:dyDescent="0.55000000000000004">
      <c r="D3565">
        <f t="shared" si="1117"/>
        <v>1.1877378772682485</v>
      </c>
      <c r="E3565">
        <f t="shared" si="1105"/>
        <v>1.2020158230963014</v>
      </c>
      <c r="F3565" s="2">
        <f t="shared" si="1118"/>
        <v>41101</v>
      </c>
      <c r="G3565" s="1">
        <v>2012.6134703196346</v>
      </c>
      <c r="H3565" s="3">
        <v>9.1999999999999993</v>
      </c>
      <c r="I3565" s="1" t="str">
        <f t="shared" si="1106"/>
        <v/>
      </c>
      <c r="J3565" s="1">
        <f t="shared" si="1107"/>
        <v>0.83193580382667176</v>
      </c>
      <c r="K3565">
        <f t="shared" si="1108"/>
        <v>0</v>
      </c>
      <c r="L3565">
        <f t="shared" si="1113"/>
        <v>0.24413524512214205</v>
      </c>
      <c r="M3565">
        <f t="shared" si="1119"/>
        <v>0.24413524512214205</v>
      </c>
      <c r="N3565">
        <f t="shared" si="1114"/>
        <v>2.7299188998605235</v>
      </c>
      <c r="O3565">
        <f t="shared" si="1115"/>
        <v>0.26573678179964588</v>
      </c>
      <c r="P3565">
        <f t="shared" si="1109"/>
        <v>2.6276480440037404</v>
      </c>
      <c r="Q3565">
        <f t="shared" si="1116"/>
        <v>93.520154201385196</v>
      </c>
      <c r="R3565">
        <f t="shared" si="1120"/>
        <v>19.826283992198672</v>
      </c>
      <c r="S3565">
        <v>17.23</v>
      </c>
      <c r="T3565">
        <f t="shared" si="1110"/>
        <v>17.014756899496426</v>
      </c>
      <c r="U3565">
        <f>qten^((S3565-tbar)/10)*IF(S3565&gt;Ttorp,1,torpmult)</f>
        <v>1.1275167768798151</v>
      </c>
      <c r="V3565">
        <f>qtenq^((S3565-tbar)/10)*IF(S3565&gt;Ttorp,1,torpmult)</f>
        <v>1.507334909558381</v>
      </c>
      <c r="W3565">
        <f t="shared" si="1111"/>
        <v>-5.3199085796161449E-4</v>
      </c>
      <c r="X3565">
        <f t="shared" si="1112"/>
        <v>1.8744567071443674E-4</v>
      </c>
      <c r="Y3565">
        <f t="shared" si="1123"/>
        <v>0.77308768710515841</v>
      </c>
      <c r="Z3565">
        <f t="shared" si="1123"/>
        <v>0.93461270221806902</v>
      </c>
      <c r="AL3565">
        <v>11.855000000000004</v>
      </c>
    </row>
    <row r="3566" spans="4:38" x14ac:dyDescent="0.55000000000000004">
      <c r="D3566">
        <f t="shared" si="1117"/>
        <v>1.1904222914024307</v>
      </c>
      <c r="E3566">
        <f t="shared" si="1105"/>
        <v>1.21458201861007</v>
      </c>
      <c r="F3566" s="2">
        <f t="shared" si="1118"/>
        <v>41102</v>
      </c>
      <c r="G3566" s="1">
        <v>2012.616210045662</v>
      </c>
      <c r="H3566" s="3">
        <v>9.7200000000000006</v>
      </c>
      <c r="I3566" s="1" t="str">
        <f t="shared" si="1106"/>
        <v/>
      </c>
      <c r="J3566" s="1">
        <f t="shared" si="1107"/>
        <v>0.82332850699071691</v>
      </c>
      <c r="K3566">
        <f t="shared" si="1108"/>
        <v>0</v>
      </c>
      <c r="L3566">
        <f t="shared" si="1113"/>
        <v>0.25133428085913861</v>
      </c>
      <c r="M3566">
        <f t="shared" si="1119"/>
        <v>0.25133428085913861</v>
      </c>
      <c r="N3566">
        <f t="shared" si="1114"/>
        <v>2.7564925780404881</v>
      </c>
      <c r="O3566">
        <f t="shared" si="1115"/>
        <v>0.26428301493476525</v>
      </c>
      <c r="P3566">
        <f t="shared" si="1109"/>
        <v>2.6640077574212233</v>
      </c>
      <c r="Q3566">
        <f t="shared" si="1116"/>
        <v>93.786522177470459</v>
      </c>
      <c r="R3566">
        <f t="shared" si="1120"/>
        <v>19.845089496983956</v>
      </c>
      <c r="S3566">
        <v>17.27</v>
      </c>
      <c r="T3566">
        <f t="shared" si="1110"/>
        <v>17.025025413631738</v>
      </c>
      <c r="U3566">
        <f>qten^((S3566-tbar)/10)*IF(S3566&gt;Ttorp,1,torpmult)</f>
        <v>1.1293469354568555</v>
      </c>
      <c r="V3566">
        <f>qtenq^((S3566-tbar)/10)*IF(S3566&gt;Ttorp,1,torpmult)</f>
        <v>1.515716566510398</v>
      </c>
      <c r="W3566">
        <f t="shared" si="1111"/>
        <v>-8.0954413439807138E-4</v>
      </c>
      <c r="X3566">
        <f t="shared" si="1112"/>
        <v>1.6162339786714858E-4</v>
      </c>
      <c r="Y3566">
        <f t="shared" si="1123"/>
        <v>0.77255569624719678</v>
      </c>
      <c r="Z3566">
        <f t="shared" si="1123"/>
        <v>0.93480014788878352</v>
      </c>
      <c r="AL3566">
        <v>12.031666666666666</v>
      </c>
    </row>
    <row r="3567" spans="4:38" x14ac:dyDescent="0.55000000000000004">
      <c r="D3567">
        <f t="shared" si="1117"/>
        <v>1.1904570436034581</v>
      </c>
      <c r="E3567">
        <f t="shared" si="1105"/>
        <v>1.1907698134127052</v>
      </c>
      <c r="F3567" s="2">
        <f t="shared" si="1118"/>
        <v>41103</v>
      </c>
      <c r="G3567" s="1">
        <v>2012.6189497716894</v>
      </c>
      <c r="H3567" s="3">
        <v>8.73</v>
      </c>
      <c r="I3567" s="1" t="str">
        <f t="shared" si="1106"/>
        <v/>
      </c>
      <c r="J3567" s="1">
        <f t="shared" si="1107"/>
        <v>0.83979287074303177</v>
      </c>
      <c r="K3567">
        <f t="shared" si="1108"/>
        <v>0</v>
      </c>
      <c r="L3567">
        <f t="shared" si="1113"/>
        <v>0.25863293224933376</v>
      </c>
      <c r="M3567">
        <f t="shared" si="1119"/>
        <v>0.25863293224933376</v>
      </c>
      <c r="N3567">
        <f t="shared" si="1114"/>
        <v>2.7829208795339646</v>
      </c>
      <c r="O3567">
        <f t="shared" si="1115"/>
        <v>0.25224881332106541</v>
      </c>
      <c r="P3567">
        <f t="shared" si="1109"/>
        <v>2.590340106007647</v>
      </c>
      <c r="Q3567">
        <f t="shared" si="1116"/>
        <v>94.051126526931341</v>
      </c>
      <c r="R3567">
        <f t="shared" si="1120"/>
        <v>19.863735269002884</v>
      </c>
      <c r="S3567">
        <v>16.8</v>
      </c>
      <c r="T3567">
        <f t="shared" si="1110"/>
        <v>17.034477554278752</v>
      </c>
      <c r="U3567">
        <f>qten^((S3567-tbar)/10)*IF(S3567&gt;Ttorp,1,torpmult)</f>
        <v>1.1080289014780429</v>
      </c>
      <c r="V3567">
        <f>qtenq^((S3567-tbar)/10)*IF(S3567&gt;Ttorp,1,torpmult)</f>
        <v>1.4201073585434274</v>
      </c>
      <c r="W3567">
        <f t="shared" si="1111"/>
        <v>-1.1098624545180513E-5</v>
      </c>
      <c r="X3567">
        <f t="shared" si="1112"/>
        <v>1.2229291541202003E-4</v>
      </c>
      <c r="Y3567">
        <f t="shared" si="1123"/>
        <v>0.77174615211279873</v>
      </c>
      <c r="Z3567">
        <f t="shared" si="1123"/>
        <v>0.9349617712866507</v>
      </c>
      <c r="AL3567">
        <v>12.178958333333329</v>
      </c>
    </row>
    <row r="3568" spans="4:38" x14ac:dyDescent="0.55000000000000004">
      <c r="D3568">
        <f t="shared" si="1117"/>
        <v>1.5714113392431124</v>
      </c>
      <c r="E3568">
        <f t="shared" si="1105"/>
        <v>5</v>
      </c>
      <c r="F3568" s="2">
        <f t="shared" si="1118"/>
        <v>41104</v>
      </c>
      <c r="G3568" s="1">
        <v>2012.6216894977167</v>
      </c>
      <c r="H3568" s="3">
        <v>144.85</v>
      </c>
      <c r="I3568" s="1" t="str">
        <f t="shared" si="1106"/>
        <v/>
      </c>
      <c r="J3568" s="1">
        <f t="shared" si="1107"/>
        <v>5.518853756885702E-2</v>
      </c>
      <c r="K3568">
        <f t="shared" si="1108"/>
        <v>0</v>
      </c>
      <c r="L3568">
        <f t="shared" si="1113"/>
        <v>0.26572975445757391</v>
      </c>
      <c r="M3568">
        <f t="shared" si="1119"/>
        <v>0.26572975445757391</v>
      </c>
      <c r="N3568">
        <f t="shared" si="1114"/>
        <v>2.8081457608660712</v>
      </c>
      <c r="O3568">
        <f t="shared" si="1115"/>
        <v>4.33815815024996E-3</v>
      </c>
      <c r="P3568">
        <f t="shared" si="1109"/>
        <v>4.4958015145020652E-2</v>
      </c>
      <c r="Q3568">
        <f t="shared" si="1116"/>
        <v>94.300982350643778</v>
      </c>
      <c r="R3568">
        <f t="shared" si="1120"/>
        <v>19.881309687084126</v>
      </c>
      <c r="S3568">
        <v>16.64</v>
      </c>
      <c r="T3568">
        <f t="shared" si="1110"/>
        <v>17.043110520565065</v>
      </c>
      <c r="U3568">
        <f>qten^((S3568-tbar)/10)*IF(S3568&gt;Ttorp,1,torpmult)</f>
        <v>1.1008638949553931</v>
      </c>
      <c r="V3568">
        <f>qtenq^((S3568-tbar)/10)*IF(S3568&gt;Ttorp,1,torpmult)</f>
        <v>1.3889551357651106</v>
      </c>
      <c r="W3568">
        <f t="shared" si="1111"/>
        <v>-6.7201468644631501E-2</v>
      </c>
      <c r="X3568">
        <f t="shared" si="1112"/>
        <v>1.2176924767309805E-4</v>
      </c>
      <c r="Y3568">
        <f t="shared" si="1123"/>
        <v>0.77173505348825355</v>
      </c>
      <c r="Z3568">
        <f t="shared" si="1123"/>
        <v>0.93508406420206269</v>
      </c>
      <c r="AL3568">
        <v>12.172187499999998</v>
      </c>
    </row>
    <row r="3569" spans="4:38" x14ac:dyDescent="0.55000000000000004">
      <c r="D3569">
        <f t="shared" si="1117"/>
        <v>1.9142702053188012</v>
      </c>
      <c r="E3569">
        <f t="shared" si="1105"/>
        <v>5</v>
      </c>
      <c r="F3569" s="2">
        <f t="shared" si="1118"/>
        <v>41105</v>
      </c>
      <c r="G3569" s="1">
        <v>2012.6244292237443</v>
      </c>
      <c r="H3569" s="3">
        <v>3165.44</v>
      </c>
      <c r="I3569" s="1">
        <f t="shared" si="1106"/>
        <v>3165.44</v>
      </c>
      <c r="J3569" s="1">
        <f t="shared" si="1107"/>
        <v>3.2013820392449938E-28</v>
      </c>
      <c r="K3569">
        <f t="shared" si="1108"/>
        <v>0</v>
      </c>
      <c r="L3569">
        <f t="shared" si="1113"/>
        <v>0.26585292710180686</v>
      </c>
      <c r="M3569">
        <f t="shared" si="1119"/>
        <v>0.26585292710180686</v>
      </c>
      <c r="N3569">
        <f t="shared" si="1114"/>
        <v>2.8085795766810961</v>
      </c>
      <c r="O3569">
        <f t="shared" si="1115"/>
        <v>-1.2728824290717533E-2</v>
      </c>
      <c r="P3569">
        <f t="shared" si="1109"/>
        <v>-0.13187433456125061</v>
      </c>
      <c r="Q3569">
        <f t="shared" si="1116"/>
        <v>94.196024770280459</v>
      </c>
      <c r="R3569">
        <f t="shared" si="1120"/>
        <v>19.873930941730354</v>
      </c>
      <c r="S3569">
        <v>16.399999999999999</v>
      </c>
      <c r="T3569">
        <f t="shared" si="1110"/>
        <v>17.050921754355421</v>
      </c>
      <c r="U3569">
        <f>qten^((S3569-tbar)/10)*IF(S3569&gt;Ttorp,1,torpmult)</f>
        <v>1.0902031641781726</v>
      </c>
      <c r="V3569">
        <f>qtenq^((S3569-tbar)/10)*IF(S3569&gt;Ttorp,1,torpmult)</f>
        <v>1.3435034257212966</v>
      </c>
      <c r="W3569">
        <f t="shared" si="1111"/>
        <v>-0.12425947037005261</v>
      </c>
      <c r="X3569">
        <f t="shared" si="1112"/>
        <v>-3.146269580824923E-3</v>
      </c>
      <c r="Y3569">
        <f t="shared" si="1123"/>
        <v>0.70453358484362205</v>
      </c>
      <c r="Z3569">
        <f t="shared" si="1123"/>
        <v>0.93520583344973574</v>
      </c>
      <c r="AL3569">
        <v>12.085208333333332</v>
      </c>
    </row>
    <row r="3570" spans="4:38" x14ac:dyDescent="0.55000000000000004">
      <c r="D3570">
        <f t="shared" si="1117"/>
        <v>2.222843184786921</v>
      </c>
      <c r="E3570">
        <f t="shared" si="1105"/>
        <v>5</v>
      </c>
      <c r="F3570" s="2">
        <f t="shared" si="1118"/>
        <v>41106</v>
      </c>
      <c r="G3570" s="1">
        <v>2012.6271689497717</v>
      </c>
      <c r="H3570" s="3">
        <v>311.88</v>
      </c>
      <c r="I3570" s="1">
        <f t="shared" si="1106"/>
        <v>311.88</v>
      </c>
      <c r="J3570" s="1">
        <f t="shared" si="1107"/>
        <v>1.9545407961790197E-3</v>
      </c>
      <c r="K3570">
        <f t="shared" si="1108"/>
        <v>0</v>
      </c>
      <c r="L3570">
        <f t="shared" si="1113"/>
        <v>0.26549162755506373</v>
      </c>
      <c r="M3570">
        <f t="shared" si="1119"/>
        <v>0.26549162755506373</v>
      </c>
      <c r="N3570">
        <f t="shared" si="1114"/>
        <v>2.8073066942520244</v>
      </c>
      <c r="O3570">
        <f t="shared" si="1115"/>
        <v>-1.2212203404762256E-2</v>
      </c>
      <c r="P3570">
        <f t="shared" si="1109"/>
        <v>-0.12640963540818526</v>
      </c>
      <c r="Q3570">
        <f t="shared" si="1116"/>
        <v>94.068010452644316</v>
      </c>
      <c r="R3570">
        <f t="shared" si="1120"/>
        <v>19.864923834471462</v>
      </c>
      <c r="S3570">
        <v>16.579999999999998</v>
      </c>
      <c r="T3570">
        <f t="shared" si="1110"/>
        <v>17.057908941011963</v>
      </c>
      <c r="U3570">
        <f>qten^((S3570-tbar)/10)*IF(S3570&gt;Ttorp,1,torpmult)</f>
        <v>1.0981889786412917</v>
      </c>
      <c r="V3570">
        <f>qtenq^((S3570-tbar)/10)*IF(S3570&gt;Ttorp,1,torpmult)</f>
        <v>1.3774500463831374</v>
      </c>
      <c r="W3570">
        <f t="shared" si="1111"/>
        <v>-7.2217653978964763E-2</v>
      </c>
      <c r="X3570">
        <f t="shared" si="1112"/>
        <v>-9.1581805756024461E-3</v>
      </c>
      <c r="Y3570">
        <f t="shared" si="1123"/>
        <v>0.58027411447356947</v>
      </c>
      <c r="Z3570">
        <f t="shared" si="1123"/>
        <v>0.93205956386891087</v>
      </c>
      <c r="AL3570">
        <v>11.932500000000003</v>
      </c>
    </row>
    <row r="3571" spans="4:38" x14ac:dyDescent="0.55000000000000004">
      <c r="D3571">
        <f t="shared" si="1117"/>
        <v>2.500558866308229</v>
      </c>
      <c r="E3571">
        <f t="shared" si="1105"/>
        <v>5</v>
      </c>
      <c r="F3571" s="2">
        <f t="shared" si="1118"/>
        <v>41107</v>
      </c>
      <c r="G3571" s="1">
        <v>2012.629908675799</v>
      </c>
      <c r="H3571" s="3">
        <v>365.52</v>
      </c>
      <c r="I3571" s="1">
        <f t="shared" si="1106"/>
        <v>365.52</v>
      </c>
      <c r="J3571" s="1">
        <f t="shared" si="1107"/>
        <v>6.6854957874918448E-4</v>
      </c>
      <c r="K3571">
        <f t="shared" si="1108"/>
        <v>0</v>
      </c>
      <c r="L3571">
        <f t="shared" si="1113"/>
        <v>0.26514529978682211</v>
      </c>
      <c r="M3571">
        <f t="shared" si="1119"/>
        <v>0.26514529978682211</v>
      </c>
      <c r="N3571">
        <f t="shared" si="1114"/>
        <v>2.8060854739115482</v>
      </c>
      <c r="O3571">
        <f t="shared" si="1115"/>
        <v>-1.2525744344187295E-2</v>
      </c>
      <c r="P3571">
        <f t="shared" si="1109"/>
        <v>-0.12954087488996593</v>
      </c>
      <c r="Q3571">
        <f t="shared" si="1116"/>
        <v>93.940091086477352</v>
      </c>
      <c r="R3571">
        <f t="shared" si="1120"/>
        <v>19.855915241732461</v>
      </c>
      <c r="S3571">
        <v>16.420000000000002</v>
      </c>
      <c r="T3571">
        <f t="shared" si="1110"/>
        <v>17.064070010081359</v>
      </c>
      <c r="U3571">
        <f>qten^((S3571-tbar)/10)*IF(S3571&gt;Ttorp,1,torpmult)</f>
        <v>1.0910876014257962</v>
      </c>
      <c r="V3571">
        <f>qtenq^((S3571-tbar)/10)*IF(S3571&gt;Ttorp,1,torpmult)</f>
        <v>1.3472335768656907</v>
      </c>
      <c r="W3571">
        <f t="shared" si="1111"/>
        <v>-6.5936369715239557E-2</v>
      </c>
      <c r="X3571">
        <f t="shared" si="1112"/>
        <v>-1.2533982802290553E-2</v>
      </c>
      <c r="Y3571">
        <f t="shared" si="1123"/>
        <v>0.50805646049460473</v>
      </c>
      <c r="Z3571">
        <f t="shared" si="1123"/>
        <v>0.9229013832933084</v>
      </c>
      <c r="AL3571">
        <v>12.293124999999998</v>
      </c>
    </row>
    <row r="3572" spans="4:38" x14ac:dyDescent="0.55000000000000004">
      <c r="D3572">
        <f t="shared" si="1117"/>
        <v>2.7505029796774063</v>
      </c>
      <c r="E3572">
        <f t="shared" si="1105"/>
        <v>5</v>
      </c>
      <c r="F3572" s="2">
        <f t="shared" si="1118"/>
        <v>41108</v>
      </c>
      <c r="G3572" s="1">
        <v>2012.6326484018264</v>
      </c>
      <c r="H3572" s="3">
        <v>106.9</v>
      </c>
      <c r="I3572" s="1" t="str">
        <f t="shared" si="1106"/>
        <v/>
      </c>
      <c r="J3572" s="1">
        <f t="shared" si="1107"/>
        <v>0.1178903881744604</v>
      </c>
      <c r="K3572">
        <f t="shared" si="1108"/>
        <v>0</v>
      </c>
      <c r="L3572">
        <f t="shared" si="1113"/>
        <v>0.26479039328027426</v>
      </c>
      <c r="M3572">
        <f t="shared" si="1119"/>
        <v>0.26479039328027426</v>
      </c>
      <c r="N3572">
        <f t="shared" si="1114"/>
        <v>2.8048328994771294</v>
      </c>
      <c r="O3572">
        <f t="shared" si="1115"/>
        <v>2.2563092261655981E-2</v>
      </c>
      <c r="P3572">
        <f t="shared" si="1109"/>
        <v>0.23343033085585954</v>
      </c>
      <c r="Q3572">
        <f t="shared" si="1116"/>
        <v>93.812607602652832</v>
      </c>
      <c r="R3572">
        <f t="shared" si="1120"/>
        <v>19.846929205571357</v>
      </c>
      <c r="S3572">
        <v>16.350000000000001</v>
      </c>
      <c r="T3572">
        <f t="shared" si="1110"/>
        <v>17.069403135906398</v>
      </c>
      <c r="U3572">
        <f>qten^((S3572-tbar)/10)*IF(S3572&gt;Ttorp,1,torpmult)</f>
        <v>1.0879952063399494</v>
      </c>
      <c r="V3572">
        <f>qtenq^((S3572-tbar)/10)*IF(S3572&gt;Ttorp,1,torpmult)</f>
        <v>1.3342231696777693</v>
      </c>
      <c r="W3572">
        <f t="shared" si="1111"/>
        <v>6.7446286328675387E-3</v>
      </c>
      <c r="X3572">
        <f t="shared" si="1112"/>
        <v>-1.5485126696762212E-2</v>
      </c>
      <c r="Y3572">
        <f t="shared" si="1123"/>
        <v>0.4421200907793652</v>
      </c>
      <c r="Z3572">
        <f t="shared" si="1123"/>
        <v>0.91036740049101783</v>
      </c>
      <c r="AL3572">
        <v>12.087187499999999</v>
      </c>
    </row>
    <row r="3573" spans="4:38" x14ac:dyDescent="0.55000000000000004">
      <c r="D3573">
        <f t="shared" si="1117"/>
        <v>2.9754526817096658</v>
      </c>
      <c r="E3573">
        <f t="shared" si="1105"/>
        <v>5</v>
      </c>
      <c r="F3573" s="2">
        <f t="shared" si="1118"/>
        <v>41109</v>
      </c>
      <c r="G3573" s="1">
        <v>2012.6353881278537</v>
      </c>
      <c r="H3573" s="3">
        <v>2010.14</v>
      </c>
      <c r="I3573" s="1">
        <f t="shared" si="1106"/>
        <v>2010.14</v>
      </c>
      <c r="J3573" s="1">
        <f t="shared" si="1107"/>
        <v>3.4685327776519123E-18</v>
      </c>
      <c r="K3573">
        <f t="shared" si="1108"/>
        <v>0</v>
      </c>
      <c r="L3573">
        <f t="shared" si="1113"/>
        <v>0.26542992843330404</v>
      </c>
      <c r="M3573">
        <f t="shared" si="1119"/>
        <v>0.26542992843330404</v>
      </c>
      <c r="N3573">
        <f t="shared" si="1114"/>
        <v>2.807089208703295</v>
      </c>
      <c r="O3573">
        <f t="shared" si="1115"/>
        <v>-1.2742729304404676E-2</v>
      </c>
      <c r="P3573">
        <f t="shared" si="1109"/>
        <v>-0.13187822398855276</v>
      </c>
      <c r="Q3573">
        <f t="shared" si="1116"/>
        <v>93.735374997739797</v>
      </c>
      <c r="R3573">
        <f t="shared" si="1120"/>
        <v>19.841481285100429</v>
      </c>
      <c r="S3573">
        <v>16.440000000000001</v>
      </c>
      <c r="T3573">
        <f t="shared" si="1110"/>
        <v>17.073906738165679</v>
      </c>
      <c r="U3573">
        <f>qten^((S3573-tbar)/10)*IF(S3573&gt;Ttorp,1,torpmult)</f>
        <v>1.0919727561811927</v>
      </c>
      <c r="V3573">
        <f>qtenq^((S3573-tbar)/10)*IF(S3573&gt;Ttorp,1,torpmult)</f>
        <v>1.3509740845356377</v>
      </c>
      <c r="W3573">
        <f t="shared" si="1111"/>
        <v>-7.6807733043835882E-2</v>
      </c>
      <c r="X3573">
        <f t="shared" si="1112"/>
        <v>-1.4907874753620973E-2</v>
      </c>
      <c r="Y3573">
        <f t="shared" si="1123"/>
        <v>0.44886471941223272</v>
      </c>
      <c r="Z3573">
        <f t="shared" si="1123"/>
        <v>0.89488227379425567</v>
      </c>
      <c r="AL3573">
        <v>12.364270833333329</v>
      </c>
    </row>
    <row r="3574" spans="4:38" x14ac:dyDescent="0.55000000000000004">
      <c r="D3574">
        <f t="shared" si="1117"/>
        <v>3.1779074135386991</v>
      </c>
      <c r="E3574">
        <f t="shared" si="1105"/>
        <v>5</v>
      </c>
      <c r="F3574" s="2">
        <f t="shared" si="1118"/>
        <v>41110</v>
      </c>
      <c r="G3574" s="1">
        <v>2012.6381278538813</v>
      </c>
      <c r="H3574" s="3">
        <v>1317.31</v>
      </c>
      <c r="I3574" s="1">
        <f t="shared" si="1106"/>
        <v>1317.31</v>
      </c>
      <c r="J3574" s="1">
        <f t="shared" si="1107"/>
        <v>3.614021408526671E-12</v>
      </c>
      <c r="K3574">
        <f t="shared" si="1108"/>
        <v>0</v>
      </c>
      <c r="L3574">
        <f t="shared" si="1113"/>
        <v>0.26506861823059569</v>
      </c>
      <c r="M3574">
        <f t="shared" si="1119"/>
        <v>0.26506861823059569</v>
      </c>
      <c r="N3574">
        <f t="shared" si="1114"/>
        <v>2.8058149357728546</v>
      </c>
      <c r="O3574">
        <f t="shared" si="1115"/>
        <v>-1.2598204497686893E-2</v>
      </c>
      <c r="P3574">
        <f t="shared" si="1109"/>
        <v>-0.13026479189691254</v>
      </c>
      <c r="Q3574">
        <f t="shared" si="1116"/>
        <v>93.607779938880839</v>
      </c>
      <c r="R3574">
        <f t="shared" si="1120"/>
        <v>19.832474281538502</v>
      </c>
      <c r="S3574">
        <v>16.170000000000002</v>
      </c>
      <c r="T3574">
        <f t="shared" si="1110"/>
        <v>17.077579482345598</v>
      </c>
      <c r="U3574">
        <f>qten^((S3574-tbar)/10)*IF(S3574&gt;Ttorp,1,torpmult)</f>
        <v>1.0800835189859719</v>
      </c>
      <c r="V3574">
        <f>qtenq^((S3574-tbar)/10)*IF(S3574&gt;Ttorp,1,torpmult)</f>
        <v>1.301341855441934</v>
      </c>
      <c r="W3574">
        <f t="shared" si="1111"/>
        <v>-6.2752770883764297E-2</v>
      </c>
      <c r="X3574">
        <f t="shared" si="1112"/>
        <v>-1.8174143566228609E-2</v>
      </c>
      <c r="Y3574">
        <f t="shared" ref="Y3574:Z3589" si="1124">MAX(0.0000000001,Y3573+W3573)</f>
        <v>0.37205698636839685</v>
      </c>
      <c r="Z3574">
        <f t="shared" si="1124"/>
        <v>0.87997439904063468</v>
      </c>
      <c r="AL3574">
        <v>12.368333333333338</v>
      </c>
    </row>
    <row r="3575" spans="4:38" x14ac:dyDescent="0.55000000000000004">
      <c r="D3575">
        <f t="shared" si="1117"/>
        <v>3.3601166721848292</v>
      </c>
      <c r="E3575">
        <f t="shared" si="1105"/>
        <v>5</v>
      </c>
      <c r="F3575" s="2">
        <f t="shared" si="1118"/>
        <v>41111</v>
      </c>
      <c r="G3575" s="1">
        <v>2012.6408675799087</v>
      </c>
      <c r="H3575" s="3">
        <v>1575.68</v>
      </c>
      <c r="I3575" s="1">
        <f t="shared" si="1106"/>
        <v>1575.68</v>
      </c>
      <c r="J3575" s="1">
        <f t="shared" si="1107"/>
        <v>2.0597637709229469E-14</v>
      </c>
      <c r="K3575">
        <f t="shared" si="1108"/>
        <v>0</v>
      </c>
      <c r="L3575">
        <f t="shared" si="1113"/>
        <v>0.26471172838978224</v>
      </c>
      <c r="M3575">
        <f t="shared" si="1119"/>
        <v>0.26471172838978224</v>
      </c>
      <c r="N3575">
        <f t="shared" si="1114"/>
        <v>2.8045551153230859</v>
      </c>
      <c r="O3575">
        <f t="shared" si="1115"/>
        <v>-1.2531399285782285E-2</v>
      </c>
      <c r="P3575">
        <f t="shared" si="1109"/>
        <v>-0.12945797947925486</v>
      </c>
      <c r="Q3575">
        <f t="shared" si="1116"/>
        <v>93.481745910761276</v>
      </c>
      <c r="R3575">
        <f t="shared" si="1120"/>
        <v>19.823569433127926</v>
      </c>
      <c r="S3575">
        <v>16.05</v>
      </c>
      <c r="T3575">
        <f t="shared" si="1110"/>
        <v>17.080420280132021</v>
      </c>
      <c r="U3575">
        <f>qten^((S3575-tbar)/10)*IF(S3575&gt;Ttorp,1,torpmult)</f>
        <v>1.0748410489909175</v>
      </c>
      <c r="V3575">
        <f>qtenq^((S3575-tbar)/10)*IF(S3575&gt;Ttorp,1,torpmult)</f>
        <v>1.2798724138443081</v>
      </c>
      <c r="W3575">
        <f t="shared" si="1111"/>
        <v>-5.1546923157568661E-2</v>
      </c>
      <c r="X3575">
        <f t="shared" si="1112"/>
        <v>-2.0610970718929957E-2</v>
      </c>
      <c r="Y3575">
        <f t="shared" si="1124"/>
        <v>0.30930421548463255</v>
      </c>
      <c r="Z3575">
        <f t="shared" si="1124"/>
        <v>0.86180025547440609</v>
      </c>
      <c r="AL3575">
        <v>12.365208333333328</v>
      </c>
    </row>
    <row r="3576" spans="4:38" x14ac:dyDescent="0.55000000000000004">
      <c r="D3576">
        <f t="shared" si="1117"/>
        <v>3.5241050049663465</v>
      </c>
      <c r="E3576">
        <f t="shared" si="1105"/>
        <v>5</v>
      </c>
      <c r="F3576" s="2">
        <f t="shared" si="1118"/>
        <v>41112</v>
      </c>
      <c r="G3576" s="1">
        <v>2012.643607305936</v>
      </c>
      <c r="H3576" s="3">
        <v>543.86</v>
      </c>
      <c r="I3576" s="1">
        <f t="shared" si="1106"/>
        <v>543.86</v>
      </c>
      <c r="J3576" s="1">
        <f t="shared" si="1107"/>
        <v>1.8883916066098461E-5</v>
      </c>
      <c r="K3576">
        <f t="shared" si="1108"/>
        <v>0</v>
      </c>
      <c r="L3576">
        <f t="shared" si="1113"/>
        <v>0.26435704899394868</v>
      </c>
      <c r="M3576">
        <f t="shared" si="1119"/>
        <v>0.26435704899394868</v>
      </c>
      <c r="N3576">
        <f t="shared" si="1114"/>
        <v>2.8033019753945077</v>
      </c>
      <c r="O3576">
        <f t="shared" si="1115"/>
        <v>-1.258650643321424E-2</v>
      </c>
      <c r="P3576">
        <f t="shared" si="1109"/>
        <v>-0.12991082045980162</v>
      </c>
      <c r="Q3576">
        <f t="shared" si="1116"/>
        <v>93.356492491266806</v>
      </c>
      <c r="R3576">
        <f t="shared" si="1120"/>
        <v>19.814711804961551</v>
      </c>
      <c r="S3576">
        <v>16.18</v>
      </c>
      <c r="T3576">
        <f t="shared" si="1110"/>
        <v>17.082428289735851</v>
      </c>
      <c r="U3576">
        <f>qten^((S3576-tbar)/10)*IF(S3576&gt;Ttorp,1,torpmult)</f>
        <v>1.0805215439626845</v>
      </c>
      <c r="V3576">
        <f>qtenq^((S3576-tbar)/10)*IF(S3576&gt;Ttorp,1,torpmult)</f>
        <v>1.303147149363294</v>
      </c>
      <c r="W3576">
        <f t="shared" si="1111"/>
        <v>-3.294000546764396E-2</v>
      </c>
      <c r="X3576">
        <f t="shared" si="1112"/>
        <v>-2.2372792426817271E-2</v>
      </c>
      <c r="Y3576">
        <f t="shared" si="1124"/>
        <v>0.2577572923270639</v>
      </c>
      <c r="Z3576">
        <f t="shared" si="1124"/>
        <v>0.84118928475547616</v>
      </c>
      <c r="AL3576">
        <v>11.981979166666669</v>
      </c>
    </row>
    <row r="3577" spans="4:38" x14ac:dyDescent="0.55000000000000004">
      <c r="D3577">
        <f t="shared" si="1117"/>
        <v>3.6716945044697118</v>
      </c>
      <c r="E3577">
        <f t="shared" si="1105"/>
        <v>5</v>
      </c>
      <c r="F3577" s="2">
        <f t="shared" si="1118"/>
        <v>41113</v>
      </c>
      <c r="G3577" s="1">
        <v>2012.6463470319634</v>
      </c>
      <c r="H3577" s="3">
        <v>603.16999999999996</v>
      </c>
      <c r="I3577" s="1">
        <f t="shared" si="1106"/>
        <v>603.16999999999996</v>
      </c>
      <c r="J3577" s="1">
        <f t="shared" si="1107"/>
        <v>5.7667609243455451E-6</v>
      </c>
      <c r="K3577">
        <f t="shared" si="1108"/>
        <v>0</v>
      </c>
      <c r="L3577">
        <f t="shared" si="1113"/>
        <v>0.26400112893789446</v>
      </c>
      <c r="M3577">
        <f t="shared" si="1119"/>
        <v>0.26400112893789446</v>
      </c>
      <c r="N3577">
        <f t="shared" si="1114"/>
        <v>2.8020433247511862</v>
      </c>
      <c r="O3577">
        <f t="shared" si="1115"/>
        <v>-1.2646076911480009E-2</v>
      </c>
      <c r="P3577">
        <f t="shared" si="1109"/>
        <v>-0.13040818698058987</v>
      </c>
      <c r="Q3577">
        <f t="shared" si="1116"/>
        <v>93.230753619950065</v>
      </c>
      <c r="R3577">
        <f t="shared" si="1120"/>
        <v>19.805811874406132</v>
      </c>
      <c r="S3577">
        <v>16.3</v>
      </c>
      <c r="T3577">
        <f t="shared" si="1110"/>
        <v>17.083602916140084</v>
      </c>
      <c r="U3577">
        <f>qten^((S3577-tbar)/10)*IF(S3577&gt;Ttorp,1,torpmult)</f>
        <v>1.0857917202167013</v>
      </c>
      <c r="V3577">
        <f>qtenq^((S3577-tbar)/10)*IF(S3577&gt;Ttorp,1,torpmult)</f>
        <v>1.3250070170452077</v>
      </c>
      <c r="W3577">
        <f t="shared" si="1111"/>
        <v>-2.9283764862216767E-2</v>
      </c>
      <c r="X3577">
        <f t="shared" si="1112"/>
        <v>-2.3180286376610397E-2</v>
      </c>
      <c r="Y3577">
        <f t="shared" si="1124"/>
        <v>0.22481728685941993</v>
      </c>
      <c r="Z3577">
        <f t="shared" si="1124"/>
        <v>0.81881649232865894</v>
      </c>
      <c r="AL3577">
        <v>11.846354166666671</v>
      </c>
    </row>
    <row r="3578" spans="4:38" x14ac:dyDescent="0.55000000000000004">
      <c r="D3578">
        <f t="shared" si="1117"/>
        <v>3.8045250540227409</v>
      </c>
      <c r="E3578">
        <f t="shared" si="1105"/>
        <v>5</v>
      </c>
      <c r="F3578" s="2">
        <f t="shared" si="1118"/>
        <v>41114</v>
      </c>
      <c r="G3578" s="1">
        <v>2012.6490867579907</v>
      </c>
      <c r="H3578" s="3">
        <v>294.56</v>
      </c>
      <c r="I3578" s="1">
        <f t="shared" si="1106"/>
        <v>294.56</v>
      </c>
      <c r="J3578" s="1">
        <f t="shared" si="1107"/>
        <v>2.7636583163051223E-3</v>
      </c>
      <c r="K3578">
        <f t="shared" si="1108"/>
        <v>0</v>
      </c>
      <c r="L3578">
        <f t="shared" si="1113"/>
        <v>0.26364384623383808</v>
      </c>
      <c r="M3578">
        <f t="shared" si="1119"/>
        <v>0.26364384623383808</v>
      </c>
      <c r="N3578">
        <f t="shared" si="1114"/>
        <v>2.8007787170600382</v>
      </c>
      <c r="O3578">
        <f t="shared" si="1115"/>
        <v>-1.1956356885787223E-2</v>
      </c>
      <c r="P3578">
        <f t="shared" si="1109"/>
        <v>-0.12318743694832401</v>
      </c>
      <c r="Q3578">
        <f t="shared" si="1116"/>
        <v>93.104566238771852</v>
      </c>
      <c r="R3578">
        <f t="shared" si="1120"/>
        <v>19.79687214920639</v>
      </c>
      <c r="S3578">
        <v>16.64</v>
      </c>
      <c r="T3578">
        <f t="shared" si="1110"/>
        <v>17.08394381127782</v>
      </c>
      <c r="U3578">
        <f>qten^((S3578-tbar)/10)*IF(S3578&gt;Ttorp,1,torpmult)</f>
        <v>1.1008638949553931</v>
      </c>
      <c r="V3578">
        <f>qtenq^((S3578-tbar)/10)*IF(S3578&gt;Ttorp,1,torpmult)</f>
        <v>1.3889551357651106</v>
      </c>
      <c r="W3578">
        <f t="shared" si="1111"/>
        <v>1.6537091834879225E-3</v>
      </c>
      <c r="X3578">
        <f t="shared" si="1112"/>
        <v>-2.3735623660010544E-2</v>
      </c>
      <c r="Y3578">
        <f t="shared" si="1124"/>
        <v>0.19553352199720317</v>
      </c>
      <c r="Z3578">
        <f t="shared" si="1124"/>
        <v>0.79563620595204854</v>
      </c>
      <c r="AL3578">
        <v>11.730520833333335</v>
      </c>
    </row>
    <row r="3579" spans="4:38" x14ac:dyDescent="0.55000000000000004">
      <c r="D3579">
        <f t="shared" si="1117"/>
        <v>3.9240725486204671</v>
      </c>
      <c r="E3579">
        <f t="shared" si="1105"/>
        <v>5</v>
      </c>
      <c r="F3579" s="2">
        <f t="shared" si="1118"/>
        <v>41115</v>
      </c>
      <c r="G3579" s="1">
        <v>2012.6518264840181</v>
      </c>
      <c r="H3579" s="3">
        <v>714.3</v>
      </c>
      <c r="I3579" s="1">
        <f t="shared" si="1106"/>
        <v>714.3</v>
      </c>
      <c r="J3579" s="1">
        <f t="shared" si="1107"/>
        <v>6.2469644074871003E-7</v>
      </c>
      <c r="K3579">
        <f t="shared" si="1108"/>
        <v>0</v>
      </c>
      <c r="L3579">
        <f t="shared" si="1113"/>
        <v>0.2633063464065824</v>
      </c>
      <c r="M3579">
        <f t="shared" si="1119"/>
        <v>0.2633063464065824</v>
      </c>
      <c r="N3579">
        <f t="shared" si="1114"/>
        <v>2.7995830813714595</v>
      </c>
      <c r="O3579">
        <f t="shared" si="1115"/>
        <v>-1.2958331237529208E-2</v>
      </c>
      <c r="P3579">
        <f t="shared" si="1109"/>
        <v>-0.13339210531138662</v>
      </c>
      <c r="Q3579">
        <f t="shared" si="1116"/>
        <v>92.978012056142674</v>
      </c>
      <c r="R3579">
        <f t="shared" si="1120"/>
        <v>19.787898321557851</v>
      </c>
      <c r="S3579">
        <v>16.920000000000002</v>
      </c>
      <c r="T3579">
        <f t="shared" si="1110"/>
        <v>17.083450874134378</v>
      </c>
      <c r="U3579">
        <f>qten^((S3579-tbar)/10)*IF(S3579&gt;Ttorp,1,torpmult)</f>
        <v>1.1134332431480092</v>
      </c>
      <c r="V3579">
        <f>qtenq^((S3579-tbar)/10)*IF(S3579&gt;Ttorp,1,torpmult)</f>
        <v>1.4439291955224964</v>
      </c>
      <c r="W3579">
        <f t="shared" si="1111"/>
        <v>-2.6595596604106986E-2</v>
      </c>
      <c r="X3579">
        <f t="shared" si="1112"/>
        <v>-2.2961158486097151E-2</v>
      </c>
      <c r="Y3579">
        <f t="shared" si="1124"/>
        <v>0.19718723118069109</v>
      </c>
      <c r="Z3579">
        <f t="shared" si="1124"/>
        <v>0.77190058229203795</v>
      </c>
      <c r="AL3579">
        <v>11.983229166666662</v>
      </c>
    </row>
    <row r="3580" spans="4:38" x14ac:dyDescent="0.55000000000000004">
      <c r="D3580">
        <f t="shared" si="1117"/>
        <v>4.0316652937584205</v>
      </c>
      <c r="E3580">
        <f t="shared" si="1105"/>
        <v>5</v>
      </c>
      <c r="F3580" s="2">
        <f t="shared" si="1118"/>
        <v>41116</v>
      </c>
      <c r="G3580" s="1">
        <v>2012.6545662100457</v>
      </c>
      <c r="H3580" s="3">
        <v>421.04</v>
      </c>
      <c r="I3580" s="1">
        <f t="shared" si="1106"/>
        <v>421.04</v>
      </c>
      <c r="J3580" s="1">
        <f t="shared" si="1107"/>
        <v>2.2023839162176701E-4</v>
      </c>
      <c r="K3580">
        <f t="shared" si="1108"/>
        <v>0</v>
      </c>
      <c r="L3580">
        <f t="shared" si="1113"/>
        <v>0.26294088858381148</v>
      </c>
      <c r="M3580">
        <f t="shared" si="1119"/>
        <v>0.26294088858381148</v>
      </c>
      <c r="N3580">
        <f t="shared" si="1114"/>
        <v>2.7982872482477066</v>
      </c>
      <c r="O3580">
        <f t="shared" si="1115"/>
        <v>-1.2834861967419009E-2</v>
      </c>
      <c r="P3580">
        <f t="shared" si="1109"/>
        <v>-0.13199939540490546</v>
      </c>
      <c r="Q3580">
        <f t="shared" si="1116"/>
        <v>92.848960866324106</v>
      </c>
      <c r="R3580">
        <f t="shared" si="1120"/>
        <v>19.778739044196168</v>
      </c>
      <c r="S3580">
        <v>16.829999999999998</v>
      </c>
      <c r="T3580">
        <f t="shared" si="1110"/>
        <v>17.082124250777596</v>
      </c>
      <c r="U3580">
        <f>qten^((S3580-tbar)/10)*IF(S3580&gt;Ttorp,1,torpmult)</f>
        <v>1.1093775227150136</v>
      </c>
      <c r="V3580">
        <f>qtenq^((S3580-tbar)/10)*IF(S3580&gt;Ttorp,1,torpmult)</f>
        <v>1.4260257173641406</v>
      </c>
      <c r="W3580">
        <f t="shared" si="1111"/>
        <v>-8.6397969494946721E-3</v>
      </c>
      <c r="X3580">
        <f t="shared" si="1112"/>
        <v>-2.3313911325930806E-2</v>
      </c>
      <c r="Y3580">
        <f t="shared" si="1124"/>
        <v>0.17059163457658411</v>
      </c>
      <c r="Z3580">
        <f t="shared" si="1124"/>
        <v>0.74893942380594081</v>
      </c>
      <c r="AL3580">
        <v>11.974583333333333</v>
      </c>
    </row>
    <row r="3581" spans="4:38" x14ac:dyDescent="0.55000000000000004">
      <c r="D3581">
        <f t="shared" si="1117"/>
        <v>4.128498764382579</v>
      </c>
      <c r="E3581">
        <f t="shared" si="1105"/>
        <v>5</v>
      </c>
      <c r="F3581" s="2">
        <f t="shared" si="1118"/>
        <v>41117</v>
      </c>
      <c r="G3581" s="1">
        <v>2012.657305936073</v>
      </c>
      <c r="H3581" s="3">
        <v>805.02</v>
      </c>
      <c r="I3581" s="1">
        <f t="shared" si="1106"/>
        <v>805.02</v>
      </c>
      <c r="J3581" s="1">
        <f t="shared" si="1107"/>
        <v>1.017853146614244E-7</v>
      </c>
      <c r="K3581">
        <f t="shared" si="1108"/>
        <v>0</v>
      </c>
      <c r="L3581">
        <f t="shared" si="1113"/>
        <v>0.26257924640461994</v>
      </c>
      <c r="M3581">
        <f t="shared" si="1119"/>
        <v>0.26257924640461994</v>
      </c>
      <c r="N3581">
        <f t="shared" si="1114"/>
        <v>2.7970037620509647</v>
      </c>
      <c r="O3581">
        <f t="shared" si="1115"/>
        <v>-1.2743354688056208E-2</v>
      </c>
      <c r="P3581">
        <f t="shared" si="1109"/>
        <v>-0.13093849791717141</v>
      </c>
      <c r="Q3581">
        <f t="shared" si="1116"/>
        <v>92.720657089025153</v>
      </c>
      <c r="R3581">
        <f t="shared" si="1120"/>
        <v>19.76962439638897</v>
      </c>
      <c r="S3581">
        <v>16.53</v>
      </c>
      <c r="T3581">
        <f t="shared" si="1110"/>
        <v>17.079964334314869</v>
      </c>
      <c r="U3581">
        <f>qten^((S3581-tbar)/10)*IF(S3581&gt;Ttorp,1,torpmult)</f>
        <v>1.0959648473574046</v>
      </c>
      <c r="V3581">
        <f>qtenq^((S3581-tbar)/10)*IF(S3581&gt;Ttorp,1,torpmult)</f>
        <v>1.3679353039024913</v>
      </c>
      <c r="W3581">
        <f t="shared" si="1111"/>
        <v>-2.1612178127438163E-2</v>
      </c>
      <c r="X3581">
        <f t="shared" si="1112"/>
        <v>-2.291416847008812E-2</v>
      </c>
      <c r="Y3581">
        <f t="shared" si="1124"/>
        <v>0.16195183762708942</v>
      </c>
      <c r="Z3581">
        <f t="shared" si="1124"/>
        <v>0.72562551248000995</v>
      </c>
      <c r="AL3581">
        <v>12.090729166666664</v>
      </c>
    </row>
    <row r="3582" spans="4:38" x14ac:dyDescent="0.55000000000000004">
      <c r="D3582">
        <f t="shared" si="1117"/>
        <v>4.2156488879443206</v>
      </c>
      <c r="E3582">
        <f t="shared" si="1105"/>
        <v>5</v>
      </c>
      <c r="F3582" s="2">
        <f t="shared" si="1118"/>
        <v>41118</v>
      </c>
      <c r="G3582" s="1">
        <v>2012.6600456621004</v>
      </c>
      <c r="H3582" s="3">
        <v>1601.99</v>
      </c>
      <c r="I3582" s="1">
        <f t="shared" si="1106"/>
        <v>1601.99</v>
      </c>
      <c r="J3582" s="1">
        <f t="shared" si="1107"/>
        <v>1.2170030277917575E-14</v>
      </c>
      <c r="K3582">
        <f t="shared" si="1108"/>
        <v>0</v>
      </c>
      <c r="L3582">
        <f t="shared" si="1113"/>
        <v>0.26222051079388797</v>
      </c>
      <c r="M3582">
        <f t="shared" si="1119"/>
        <v>0.26222051079388797</v>
      </c>
      <c r="N3582">
        <f t="shared" si="1114"/>
        <v>2.7957294265821591</v>
      </c>
      <c r="O3582">
        <f t="shared" si="1115"/>
        <v>-1.2753090386232735E-2</v>
      </c>
      <c r="P3582">
        <f t="shared" si="1109"/>
        <v>-0.13091908279353018</v>
      </c>
      <c r="Q3582">
        <f t="shared" si="1116"/>
        <v>92.593981915789939</v>
      </c>
      <c r="R3582">
        <f t="shared" si="1120"/>
        <v>19.760617191271368</v>
      </c>
      <c r="S3582">
        <v>16.559999999999999</v>
      </c>
      <c r="T3582">
        <f t="shared" si="1110"/>
        <v>17.076971764775969</v>
      </c>
      <c r="U3582">
        <f>qten^((S3582-tbar)/10)*IF(S3582&gt;Ttorp,1,torpmult)</f>
        <v>1.0972987850066374</v>
      </c>
      <c r="V3582">
        <f>qtenq^((S3582-tbar)/10)*IF(S3582&gt;Ttorp,1,torpmult)</f>
        <v>1.3736362334296224</v>
      </c>
      <c r="W3582">
        <f t="shared" si="1111"/>
        <v>-2.0463005786039368E-2</v>
      </c>
      <c r="X3582">
        <f t="shared" si="1112"/>
        <v>-2.2980303681662349E-2</v>
      </c>
      <c r="Y3582">
        <f t="shared" si="1124"/>
        <v>0.14033965949965127</v>
      </c>
      <c r="Z3582">
        <f t="shared" si="1124"/>
        <v>0.70271134400992186</v>
      </c>
      <c r="AL3582">
        <v>12.356874999999995</v>
      </c>
    </row>
    <row r="3583" spans="4:38" x14ac:dyDescent="0.55000000000000004">
      <c r="D3583">
        <f t="shared" si="1117"/>
        <v>4.2940839991498887</v>
      </c>
      <c r="E3583">
        <f t="shared" si="1105"/>
        <v>5</v>
      </c>
      <c r="F3583" s="2">
        <f t="shared" si="1118"/>
        <v>41119</v>
      </c>
      <c r="G3583" s="1">
        <v>2012.6627853881278</v>
      </c>
      <c r="H3583" s="3">
        <v>514.74</v>
      </c>
      <c r="I3583" s="1">
        <f t="shared" si="1106"/>
        <v>514.74</v>
      </c>
      <c r="J3583" s="1">
        <f t="shared" si="1107"/>
        <v>3.3808442789337706E-5</v>
      </c>
      <c r="K3583">
        <f t="shared" si="1108"/>
        <v>0</v>
      </c>
      <c r="L3583">
        <f t="shared" si="1113"/>
        <v>0.26186182837527555</v>
      </c>
      <c r="M3583">
        <f t="shared" si="1119"/>
        <v>0.26186182837527555</v>
      </c>
      <c r="N3583">
        <f t="shared" si="1114"/>
        <v>2.7944541175435358</v>
      </c>
      <c r="O3583">
        <f t="shared" si="1115"/>
        <v>-1.2496779171611294E-2</v>
      </c>
      <c r="P3583">
        <f t="shared" si="1109"/>
        <v>-0.128172010493943</v>
      </c>
      <c r="Q3583">
        <f t="shared" si="1116"/>
        <v>92.467325792354103</v>
      </c>
      <c r="R3583">
        <f t="shared" si="1120"/>
        <v>19.751603123789305</v>
      </c>
      <c r="S3583">
        <v>16.09</v>
      </c>
      <c r="T3583">
        <f t="shared" si="1110"/>
        <v>17.073147428923388</v>
      </c>
      <c r="U3583">
        <f>qten^((S3583-tbar)/10)*IF(S3583&gt;Ttorp,1,torpmult)</f>
        <v>1.0765857055717352</v>
      </c>
      <c r="V3583">
        <f>qtenq^((S3583-tbar)/10)*IF(S3583&gt;Ttorp,1,torpmult)</f>
        <v>1.2869892473012707</v>
      </c>
      <c r="W3583">
        <f t="shared" si="1111"/>
        <v>-6.3221687102570368E-3</v>
      </c>
      <c r="X3583">
        <f t="shared" si="1112"/>
        <v>-2.2952079721059535E-2</v>
      </c>
      <c r="Y3583">
        <f t="shared" si="1124"/>
        <v>0.11987665371361191</v>
      </c>
      <c r="Z3583">
        <f t="shared" si="1124"/>
        <v>0.67973104032825948</v>
      </c>
      <c r="AL3583">
        <v>12.139791666666666</v>
      </c>
    </row>
    <row r="3584" spans="4:38" x14ac:dyDescent="0.55000000000000004">
      <c r="D3584">
        <f t="shared" si="1117"/>
        <v>4.3646755992349</v>
      </c>
      <c r="E3584">
        <f t="shared" si="1105"/>
        <v>5</v>
      </c>
      <c r="F3584" s="2">
        <f t="shared" si="1118"/>
        <v>41120</v>
      </c>
      <c r="G3584" s="1">
        <v>2012.6655251141551</v>
      </c>
      <c r="H3584" s="3">
        <v>543.05999999999995</v>
      </c>
      <c r="I3584" s="1">
        <f t="shared" si="1106"/>
        <v>543.05999999999995</v>
      </c>
      <c r="J3584" s="1">
        <f t="shared" si="1107"/>
        <v>1.91884888075637E-5</v>
      </c>
      <c r="K3584">
        <f t="shared" si="1108"/>
        <v>0</v>
      </c>
      <c r="L3584">
        <f t="shared" si="1113"/>
        <v>0.26151067218214147</v>
      </c>
      <c r="M3584">
        <f t="shared" si="1119"/>
        <v>0.26151067218214147</v>
      </c>
      <c r="N3584">
        <f t="shared" si="1114"/>
        <v>2.7932044396263747</v>
      </c>
      <c r="O3584">
        <f t="shared" si="1115"/>
        <v>-1.2309461041364322E-2</v>
      </c>
      <c r="P3584">
        <f t="shared" si="1109"/>
        <v>-0.12613872765884532</v>
      </c>
      <c r="Q3584">
        <f t="shared" si="1116"/>
        <v>92.343244161542401</v>
      </c>
      <c r="R3584">
        <f t="shared" si="1120"/>
        <v>19.742764296419338</v>
      </c>
      <c r="S3584">
        <v>15.72</v>
      </c>
      <c r="T3584">
        <f t="shared" si="1110"/>
        <v>17.06849245999118</v>
      </c>
      <c r="U3584">
        <f>qten^((S3584-tbar)/10)*IF(S3584&gt;Ttorp,1,torpmult)</f>
        <v>1.0605550897959206</v>
      </c>
      <c r="V3584">
        <f>qtenq^((S3584-tbar)/10)*IF(S3584&gt;Ttorp,1,torpmult)</f>
        <v>1.2226402776920686</v>
      </c>
      <c r="W3584">
        <f t="shared" si="1111"/>
        <v>-6.5094023505781889E-3</v>
      </c>
      <c r="X3584">
        <f t="shared" si="1112"/>
        <v>-2.2392988199382957E-2</v>
      </c>
      <c r="Y3584">
        <f t="shared" si="1124"/>
        <v>0.11355448500335487</v>
      </c>
      <c r="Z3584">
        <f t="shared" si="1124"/>
        <v>0.65677896060719998</v>
      </c>
      <c r="AL3584">
        <v>12.191770833333335</v>
      </c>
    </row>
    <row r="3585" spans="4:38" x14ac:dyDescent="0.55000000000000004">
      <c r="D3585">
        <f t="shared" si="1117"/>
        <v>4.4282080393114107</v>
      </c>
      <c r="E3585">
        <f t="shared" si="1105"/>
        <v>5</v>
      </c>
      <c r="F3585" s="2">
        <f t="shared" si="1118"/>
        <v>41121</v>
      </c>
      <c r="G3585" s="1">
        <v>2012.6682648401825</v>
      </c>
      <c r="H3585" s="3">
        <v>878.56</v>
      </c>
      <c r="I3585" s="1">
        <f t="shared" si="1106"/>
        <v>878.56</v>
      </c>
      <c r="J3585" s="1">
        <f t="shared" si="1107"/>
        <v>2.3384322915100157E-8</v>
      </c>
      <c r="K3585">
        <f t="shared" si="1108"/>
        <v>0</v>
      </c>
      <c r="L3585">
        <f t="shared" si="1113"/>
        <v>0.26116508662691174</v>
      </c>
      <c r="M3585">
        <f t="shared" si="1119"/>
        <v>0.26116508662691174</v>
      </c>
      <c r="N3585">
        <f t="shared" si="1114"/>
        <v>2.7919734935222382</v>
      </c>
      <c r="O3585">
        <f t="shared" si="1115"/>
        <v>-1.2354312451314797E-2</v>
      </c>
      <c r="P3585">
        <f t="shared" si="1109"/>
        <v>-0.12648654820999869</v>
      </c>
      <c r="Q3585">
        <f t="shared" si="1116"/>
        <v>92.221168063650552</v>
      </c>
      <c r="R3585">
        <f t="shared" si="1120"/>
        <v>19.734060600859966</v>
      </c>
      <c r="S3585">
        <v>15.81</v>
      </c>
      <c r="T3585">
        <f t="shared" si="1110"/>
        <v>17.063008237346747</v>
      </c>
      <c r="U3585">
        <f>qten^((S3585-tbar)/10)*IF(S3585&gt;Ttorp,1,torpmult)</f>
        <v>1.0644323226223762</v>
      </c>
      <c r="V3585">
        <f>qtenq^((S3585-tbar)/10)*IF(S3585&gt;Ttorp,1,torpmult)</f>
        <v>1.2379902908374458</v>
      </c>
      <c r="W3585">
        <f t="shared" si="1111"/>
        <v>-1.2935680568180088E-2</v>
      </c>
      <c r="X3585">
        <f t="shared" si="1112"/>
        <v>-2.1844228156104522E-2</v>
      </c>
      <c r="Y3585">
        <f t="shared" si="1124"/>
        <v>0.10704508265277668</v>
      </c>
      <c r="Z3585">
        <f t="shared" si="1124"/>
        <v>0.63438597240781702</v>
      </c>
      <c r="AL3585">
        <v>12.46322916666667</v>
      </c>
    </row>
    <row r="3586" spans="4:38" x14ac:dyDescent="0.55000000000000004">
      <c r="D3586">
        <f t="shared" si="1117"/>
        <v>4.4853872353802693</v>
      </c>
      <c r="E3586">
        <f t="shared" si="1105"/>
        <v>5</v>
      </c>
      <c r="F3586" s="2">
        <f t="shared" si="1118"/>
        <v>41122</v>
      </c>
      <c r="G3586" s="1">
        <v>2012.6694063926941</v>
      </c>
      <c r="H3586" s="3">
        <v>345.33</v>
      </c>
      <c r="I3586" s="1">
        <f t="shared" si="1106"/>
        <v>345.33</v>
      </c>
      <c r="J3586" s="1">
        <f t="shared" si="1107"/>
        <v>1.0011559465739604E-3</v>
      </c>
      <c r="K3586">
        <f t="shared" si="1108"/>
        <v>0</v>
      </c>
      <c r="L3586">
        <f t="shared" si="1113"/>
        <v>0.26081854813866517</v>
      </c>
      <c r="M3586">
        <f t="shared" si="1119"/>
        <v>0.26081854813866517</v>
      </c>
      <c r="N3586">
        <f t="shared" si="1114"/>
        <v>2.7907380622771067</v>
      </c>
      <c r="O3586">
        <f t="shared" si="1115"/>
        <v>-1.2093893456768257E-2</v>
      </c>
      <c r="P3586">
        <f t="shared" si="1109"/>
        <v>-0.12371188838097112</v>
      </c>
      <c r="Q3586">
        <f t="shared" si="1116"/>
        <v>92.098800257918398</v>
      </c>
      <c r="R3586">
        <f t="shared" si="1120"/>
        <v>19.72532839544284</v>
      </c>
      <c r="S3586">
        <v>15.86</v>
      </c>
      <c r="T3586">
        <f t="shared" si="1110"/>
        <v>17.06047877741662</v>
      </c>
      <c r="U3586">
        <f>qten^((S3586-tbar)/10)*IF(S3586&gt;Ttorp,1,torpmult)</f>
        <v>1.0665924623695895</v>
      </c>
      <c r="V3586">
        <f>qtenq^((S3586-tbar)/10)*IF(S3586&gt;Ttorp,1,torpmult)</f>
        <v>1.2466011942750972</v>
      </c>
      <c r="W3586">
        <f t="shared" si="1111"/>
        <v>1.2634826704230837E-2</v>
      </c>
      <c r="X3586">
        <f t="shared" si="1112"/>
        <v>-2.1504081030292502E-2</v>
      </c>
      <c r="Y3586">
        <f t="shared" si="1124"/>
        <v>9.4109402084596588E-2</v>
      </c>
      <c r="Z3586">
        <f t="shared" si="1124"/>
        <v>0.61254174425171248</v>
      </c>
      <c r="AL3586">
        <v>12.268437499999999</v>
      </c>
    </row>
    <row r="3587" spans="4:38" x14ac:dyDescent="0.55000000000000004">
      <c r="D3587">
        <f t="shared" si="1117"/>
        <v>4.5368485118422424</v>
      </c>
      <c r="E3587">
        <f t="shared" si="1105"/>
        <v>5</v>
      </c>
      <c r="F3587" s="2">
        <f t="shared" si="1118"/>
        <v>41123</v>
      </c>
      <c r="G3587" s="1">
        <v>2012.6721461187215</v>
      </c>
      <c r="H3587" s="3">
        <v>3664.56</v>
      </c>
      <c r="I3587" s="1">
        <f t="shared" si="1106"/>
        <v>3664.56</v>
      </c>
      <c r="J3587" s="1">
        <f t="shared" si="1107"/>
        <v>1.4792319136681349E-32</v>
      </c>
      <c r="K3587">
        <f t="shared" si="1108"/>
        <v>0</v>
      </c>
      <c r="L3587">
        <f t="shared" si="1113"/>
        <v>0.26047961145816934</v>
      </c>
      <c r="M3587">
        <f t="shared" si="1119"/>
        <v>0.26047961145816934</v>
      </c>
      <c r="N3587">
        <f t="shared" si="1114"/>
        <v>2.7895286729314299</v>
      </c>
      <c r="O3587">
        <f t="shared" si="1115"/>
        <v>-1.284408248875657E-2</v>
      </c>
      <c r="P3587">
        <f t="shared" si="1109"/>
        <v>-0.13126838113215275</v>
      </c>
      <c r="Q3587">
        <f t="shared" si="1116"/>
        <v>91.976738710897664</v>
      </c>
      <c r="R3587">
        <f t="shared" si="1120"/>
        <v>19.716610335612245</v>
      </c>
      <c r="S3587">
        <v>16.79</v>
      </c>
      <c r="T3587">
        <f t="shared" si="1110"/>
        <v>17.05382261884931</v>
      </c>
      <c r="U3587">
        <f>qten^((S3587-tbar)/10)*IF(S3587&gt;Ttorp,1,torpmult)</f>
        <v>1.1075797254884674</v>
      </c>
      <c r="V3587">
        <f>qtenq^((S3587-tbar)/10)*IF(S3587&gt;Ttorp,1,torpmult)</f>
        <v>1.4181400356794587</v>
      </c>
      <c r="W3587">
        <f t="shared" si="1111"/>
        <v>-1.4050679011017156E-2</v>
      </c>
      <c r="X3587">
        <f t="shared" si="1112"/>
        <v>-2.0360833832479296E-2</v>
      </c>
      <c r="Y3587">
        <f t="shared" si="1124"/>
        <v>0.10674422878882743</v>
      </c>
      <c r="Z3587">
        <f t="shared" si="1124"/>
        <v>0.59103766322141993</v>
      </c>
      <c r="AL3587">
        <v>12.048020833333334</v>
      </c>
    </row>
    <row r="3588" spans="4:38" x14ac:dyDescent="0.55000000000000004">
      <c r="D3588">
        <f t="shared" si="1117"/>
        <v>4.5831636606580179</v>
      </c>
      <c r="E3588">
        <f t="shared" ref="E3588:E3651" si="1125">MIN(1/J3588,ftmax)</f>
        <v>5</v>
      </c>
      <c r="F3588" s="2">
        <f t="shared" si="1118"/>
        <v>41124</v>
      </c>
      <c r="G3588" s="1">
        <v>2012.674885844749</v>
      </c>
      <c r="H3588" s="3">
        <v>2317.38</v>
      </c>
      <c r="I3588" s="1">
        <f t="shared" ref="I3588:I3651" si="1126">IF(H3588&gt;cutoff,H3588,"")</f>
        <v>2317.38</v>
      </c>
      <c r="J3588" s="1">
        <f t="shared" ref="J3588:J3651" si="1127">MIN(1,EXP(-H3588/turbh))</f>
        <v>7.4386319397771303E-21</v>
      </c>
      <c r="K3588">
        <f t="shared" ref="K3588:K3651" si="1128">IF(INT((G3588-INT(G3588))*365)=spawnday,1,0)</f>
        <v>0</v>
      </c>
      <c r="L3588">
        <f t="shared" si="1113"/>
        <v>0.26011997205780729</v>
      </c>
      <c r="M3588">
        <f t="shared" si="1119"/>
        <v>0.26011997205780729</v>
      </c>
      <c r="N3588">
        <f t="shared" si="1114"/>
        <v>2.7882442646825543</v>
      </c>
      <c r="O3588">
        <f t="shared" si="1115"/>
        <v>-1.2791383615304852E-2</v>
      </c>
      <c r="P3588">
        <f t="shared" ref="P3588:P3651" si="1129">(V3588*J3588*hh*L3588^(2/3)-U3588*mm*L3588)</f>
        <v>-0.13060965169366337</v>
      </c>
      <c r="Q3588">
        <f t="shared" si="1116"/>
        <v>91.849748122374933</v>
      </c>
      <c r="R3588">
        <f t="shared" si="1120"/>
        <v>19.707532036041183</v>
      </c>
      <c r="S3588">
        <v>16.7</v>
      </c>
      <c r="T3588">
        <f t="shared" ref="T3588:T3651" si="1130">tbar+tamp*SIN(2*PI()*G3588+tshift)</f>
        <v>17.046341553558637</v>
      </c>
      <c r="U3588">
        <f>qten^((S3588-tbar)/10)*IF(S3588&gt;Ttorp,1,torpmult)</f>
        <v>1.1035453267030182</v>
      </c>
      <c r="V3588">
        <f>qtenq^((S3588-tbar)/10)*IF(S3588&gt;Ttorp,1,torpmult)</f>
        <v>1.4005563208872045</v>
      </c>
      <c r="W3588">
        <f t="shared" ref="W3588:W3651" si="1131">GA*MIN(1,EXP(-H3588/turbA))-mA*Y3588-aB*Y3588*Z3588</f>
        <v>-1.1954526422918488E-2</v>
      </c>
      <c r="X3588">
        <f t="shared" ref="X3588:X3651" si="1132">eB*aB*Y3588*Z3588-zB*Z3588</f>
        <v>-2.0076373998773274E-2</v>
      </c>
      <c r="Y3588">
        <f t="shared" si="1124"/>
        <v>9.2693549777810275E-2</v>
      </c>
      <c r="Z3588">
        <f t="shared" si="1124"/>
        <v>0.5706768293889406</v>
      </c>
      <c r="AL3588">
        <v>11.788749999999995</v>
      </c>
    </row>
    <row r="3589" spans="4:38" x14ac:dyDescent="0.55000000000000004">
      <c r="D3589">
        <f t="shared" si="1117"/>
        <v>4.6248472945922163</v>
      </c>
      <c r="E3589">
        <f t="shared" si="1125"/>
        <v>5</v>
      </c>
      <c r="F3589" s="2">
        <f t="shared" si="1118"/>
        <v>41125</v>
      </c>
      <c r="G3589" s="1">
        <v>2012.6776255707764</v>
      </c>
      <c r="H3589" s="3">
        <v>2305.23</v>
      </c>
      <c r="I3589" s="1">
        <f t="shared" si="1126"/>
        <v>2305.23</v>
      </c>
      <c r="J3589" s="1">
        <f t="shared" si="1127"/>
        <v>9.4847661927752736E-21</v>
      </c>
      <c r="K3589">
        <f t="shared" si="1128"/>
        <v>0</v>
      </c>
      <c r="L3589">
        <f t="shared" ref="L3589:L3652" si="1133">IF(K3589=1,wrec,L3588+P3588/365)</f>
        <v>0.25976213739563286</v>
      </c>
      <c r="M3589">
        <f t="shared" si="1119"/>
        <v>0.25976213739563286</v>
      </c>
      <c r="N3589">
        <f t="shared" ref="N3589:N3652" si="1134">(L3589/0.012)^(1/3)</f>
        <v>2.7869651263210238</v>
      </c>
      <c r="O3589">
        <f t="shared" ref="O3589:O3652" si="1135">MAX(-0.05,10*(N3590-N3589))</f>
        <v>-1.2795892555512722E-2</v>
      </c>
      <c r="P3589">
        <f t="shared" si="1129"/>
        <v>-0.13053579072160407</v>
      </c>
      <c r="Q3589">
        <f t="shared" ref="Q3589:Q3652" si="1136">Q3588+(J3588*V3588*hh*Q3588^(2/3)-U3588*mm*Q3588)/365</f>
        <v>91.723394796522385</v>
      </c>
      <c r="R3589">
        <f t="shared" si="1120"/>
        <v>19.698490984452668</v>
      </c>
      <c r="S3589">
        <v>16.72</v>
      </c>
      <c r="T3589">
        <f t="shared" si="1130"/>
        <v>17.038037798348856</v>
      </c>
      <c r="U3589">
        <f>qten^((S3589-tbar)/10)*IF(S3589&gt;Ttorp,1,torpmult)</f>
        <v>1.1044405879015238</v>
      </c>
      <c r="V3589">
        <f>qtenq^((S3589-tbar)/10)*IF(S3589&gt;Ttorp,1,torpmult)</f>
        <v>1.404444875737997</v>
      </c>
      <c r="W3589">
        <f t="shared" si="1131"/>
        <v>-1.0201795846305992E-2</v>
      </c>
      <c r="X3589">
        <f t="shared" si="1132"/>
        <v>-1.9712361178204733E-2</v>
      </c>
      <c r="Y3589">
        <f t="shared" si="1124"/>
        <v>8.073902335489179E-2</v>
      </c>
      <c r="Z3589">
        <f t="shared" si="1124"/>
        <v>0.55060045539016733</v>
      </c>
      <c r="AL3589">
        <v>11.824270833333324</v>
      </c>
    </row>
    <row r="3590" spans="4:38" x14ac:dyDescent="0.55000000000000004">
      <c r="D3590">
        <f t="shared" ref="D3590:D3653" si="1137">0.9*D3589+0.1*E3590</f>
        <v>4.6623625651329945</v>
      </c>
      <c r="E3590">
        <f t="shared" si="1125"/>
        <v>5</v>
      </c>
      <c r="F3590" s="2">
        <f t="shared" ref="F3590:F3653" si="1138">F3589+1</f>
        <v>41126</v>
      </c>
      <c r="G3590" s="1">
        <v>2012.6803652968038</v>
      </c>
      <c r="H3590" s="3">
        <v>3518.84</v>
      </c>
      <c r="I3590" s="1">
        <f t="shared" si="1126"/>
        <v>3518.84</v>
      </c>
      <c r="J3590" s="1">
        <f t="shared" si="1127"/>
        <v>2.7273702943405196E-31</v>
      </c>
      <c r="K3590">
        <f t="shared" si="1128"/>
        <v>0</v>
      </c>
      <c r="L3590">
        <f t="shared" si="1133"/>
        <v>0.25940450509228602</v>
      </c>
      <c r="M3590">
        <f t="shared" ref="M3590:M3653" si="1139">IF(K3591=1,"",L3590)</f>
        <v>0.25940450509228602</v>
      </c>
      <c r="N3590">
        <f t="shared" si="1134"/>
        <v>2.7856855370654725</v>
      </c>
      <c r="O3590">
        <f t="shared" si="1135"/>
        <v>-1.2764102392268661E-2</v>
      </c>
      <c r="P3590">
        <f t="shared" si="1129"/>
        <v>-0.13009206667680995</v>
      </c>
      <c r="Q3590">
        <f t="shared" si="1136"/>
        <v>91.597112924650077</v>
      </c>
      <c r="R3590">
        <f t="shared" ref="R3590:R3653" si="1140">(Q3590/0.012)^(1/3)</f>
        <v>19.689446745909372</v>
      </c>
      <c r="S3590">
        <v>16.670000000000002</v>
      </c>
      <c r="T3590">
        <f t="shared" si="1130"/>
        <v>17.028913813800358</v>
      </c>
      <c r="U3590">
        <f>qten^((S3590-tbar)/10)*IF(S3590&gt;Ttorp,1,torpmult)</f>
        <v>1.1022037954090462</v>
      </c>
      <c r="V3590">
        <f>qtenq^((S3590-tbar)/10)*IF(S3590&gt;Ttorp,1,torpmult)</f>
        <v>1.3947436663504058</v>
      </c>
      <c r="W3590">
        <f t="shared" si="1131"/>
        <v>-8.7332089704163091E-3</v>
      </c>
      <c r="X3590">
        <f t="shared" si="1132"/>
        <v>-1.9288260305761012E-2</v>
      </c>
      <c r="Y3590">
        <f t="shared" ref="Y3590:Z3605" si="1141">MAX(0.0000000001,Y3589+W3589)</f>
        <v>7.0537227508585792E-2</v>
      </c>
      <c r="Z3590">
        <f t="shared" si="1141"/>
        <v>0.53088809421196259</v>
      </c>
      <c r="AL3590">
        <v>11.88833333333333</v>
      </c>
    </row>
    <row r="3591" spans="4:38" x14ac:dyDescent="0.55000000000000004">
      <c r="D3591">
        <f t="shared" si="1137"/>
        <v>4.6961263086196956</v>
      </c>
      <c r="E3591">
        <f t="shared" si="1125"/>
        <v>5</v>
      </c>
      <c r="F3591" s="2">
        <f t="shared" si="1138"/>
        <v>41127</v>
      </c>
      <c r="G3591" s="1">
        <v>2012.6831050228311</v>
      </c>
      <c r="H3591" s="3">
        <v>4787.93</v>
      </c>
      <c r="I3591" s="1">
        <f t="shared" si="1126"/>
        <v>4787.93</v>
      </c>
      <c r="J3591" s="1">
        <f t="shared" si="1127"/>
        <v>2.585642188041665E-42</v>
      </c>
      <c r="K3591">
        <f t="shared" si="1128"/>
        <v>0</v>
      </c>
      <c r="L3591">
        <f t="shared" si="1133"/>
        <v>0.25904808847125366</v>
      </c>
      <c r="M3591">
        <f t="shared" si="1139"/>
        <v>0.25904808847125366</v>
      </c>
      <c r="N3591">
        <f t="shared" si="1134"/>
        <v>2.7844091268262456</v>
      </c>
      <c r="O3591">
        <f t="shared" si="1135"/>
        <v>-1.2727239223560005E-2</v>
      </c>
      <c r="P3591">
        <f t="shared" si="1129"/>
        <v>-0.12959765498518333</v>
      </c>
      <c r="Q3591">
        <f t="shared" si="1136"/>
        <v>91.4712603166805</v>
      </c>
      <c r="R3591">
        <f t="shared" si="1140"/>
        <v>19.680424976906092</v>
      </c>
      <c r="S3591">
        <v>16.61</v>
      </c>
      <c r="T3591">
        <f t="shared" si="1130"/>
        <v>17.018972303546676</v>
      </c>
      <c r="U3591">
        <f>qten^((S3591-tbar)/10)*IF(S3591&gt;Ttorp,1,torpmult)</f>
        <v>1.0995256233595183</v>
      </c>
      <c r="V3591">
        <f>qtenq^((S3591-tbar)/10)*IF(S3591&gt;Ttorp,1,torpmult)</f>
        <v>1.3831906290109648</v>
      </c>
      <c r="W3591">
        <f t="shared" si="1131"/>
        <v>-7.4969818884873737E-3</v>
      </c>
      <c r="X3591">
        <f t="shared" si="1132"/>
        <v>-1.8819809224067171E-2</v>
      </c>
      <c r="Y3591">
        <f t="shared" si="1141"/>
        <v>6.1804018538169483E-2</v>
      </c>
      <c r="Z3591">
        <f t="shared" si="1141"/>
        <v>0.51159983390620156</v>
      </c>
      <c r="AL3591">
        <v>12.27958333333333</v>
      </c>
    </row>
    <row r="3592" spans="4:38" x14ac:dyDescent="0.55000000000000004">
      <c r="D3592">
        <f t="shared" si="1137"/>
        <v>4.7265136777577261</v>
      </c>
      <c r="E3592">
        <f t="shared" si="1125"/>
        <v>5</v>
      </c>
      <c r="F3592" s="2">
        <f t="shared" si="1138"/>
        <v>41128</v>
      </c>
      <c r="G3592" s="1">
        <v>2012.6858447488585</v>
      </c>
      <c r="H3592" s="3">
        <v>3169.29</v>
      </c>
      <c r="I3592" s="1">
        <f t="shared" si="1126"/>
        <v>3169.29</v>
      </c>
      <c r="J3592" s="1">
        <f t="shared" si="1127"/>
        <v>2.9641271476550165E-28</v>
      </c>
      <c r="K3592">
        <f t="shared" si="1128"/>
        <v>0</v>
      </c>
      <c r="L3592">
        <f t="shared" si="1133"/>
        <v>0.25869302640280112</v>
      </c>
      <c r="M3592">
        <f t="shared" si="1139"/>
        <v>0.25869302640280112</v>
      </c>
      <c r="N3592">
        <f t="shared" si="1134"/>
        <v>2.7831364029038896</v>
      </c>
      <c r="O3592">
        <f t="shared" si="1135"/>
        <v>-1.2633995987538782E-2</v>
      </c>
      <c r="P3592">
        <f t="shared" si="1129"/>
        <v>-0.12853101035589398</v>
      </c>
      <c r="Q3592">
        <f t="shared" si="1136"/>
        <v>91.345886008444268</v>
      </c>
      <c r="R3592">
        <f t="shared" si="1140"/>
        <v>19.671429263083393</v>
      </c>
      <c r="S3592">
        <v>16.440000000000001</v>
      </c>
      <c r="T3592">
        <f t="shared" si="1130"/>
        <v>17.008216213470668</v>
      </c>
      <c r="U3592">
        <f>qten^((S3592-tbar)/10)*IF(S3592&gt;Ttorp,1,torpmult)</f>
        <v>1.0919727561811927</v>
      </c>
      <c r="V3592">
        <f>qtenq^((S3592-tbar)/10)*IF(S3592&gt;Ttorp,1,torpmult)</f>
        <v>1.3509740845356377</v>
      </c>
      <c r="W3592">
        <f t="shared" si="1131"/>
        <v>-6.4546943557173223E-3</v>
      </c>
      <c r="X3592">
        <f t="shared" si="1132"/>
        <v>-1.8319606998531891E-2</v>
      </c>
      <c r="Y3592">
        <f t="shared" si="1141"/>
        <v>5.430703664968211E-2</v>
      </c>
      <c r="Z3592">
        <f t="shared" si="1141"/>
        <v>0.49278002468213439</v>
      </c>
      <c r="AL3592">
        <v>12.38447916666666</v>
      </c>
    </row>
    <row r="3593" spans="4:38" x14ac:dyDescent="0.55000000000000004">
      <c r="D3593">
        <f t="shared" si="1137"/>
        <v>4.7538623099819537</v>
      </c>
      <c r="E3593">
        <f t="shared" si="1125"/>
        <v>5</v>
      </c>
      <c r="F3593" s="2">
        <f t="shared" si="1138"/>
        <v>41129</v>
      </c>
      <c r="G3593" s="1">
        <v>2012.6885844748858</v>
      </c>
      <c r="H3593" s="3">
        <v>2114.33</v>
      </c>
      <c r="I3593" s="1">
        <f t="shared" si="1126"/>
        <v>2114.33</v>
      </c>
      <c r="J3593" s="1">
        <f t="shared" si="1127"/>
        <v>4.3168102733727418E-19</v>
      </c>
      <c r="K3593">
        <f t="shared" si="1128"/>
        <v>0</v>
      </c>
      <c r="L3593">
        <f t="shared" si="1133"/>
        <v>0.25834088664840144</v>
      </c>
      <c r="M3593">
        <f t="shared" si="1139"/>
        <v>0.25834088664840144</v>
      </c>
      <c r="N3593">
        <f t="shared" si="1134"/>
        <v>2.7818730033051358</v>
      </c>
      <c r="O3593">
        <f t="shared" si="1135"/>
        <v>-1.2720806027566312E-2</v>
      </c>
      <c r="P3593">
        <f t="shared" si="1129"/>
        <v>-0.12929626761454019</v>
      </c>
      <c r="Q3593">
        <f t="shared" si="1136"/>
        <v>91.221543584870957</v>
      </c>
      <c r="R3593">
        <f t="shared" si="1140"/>
        <v>19.662499454320884</v>
      </c>
      <c r="S3593">
        <v>16.62</v>
      </c>
      <c r="T3593">
        <f t="shared" si="1130"/>
        <v>16.996648730836235</v>
      </c>
      <c r="U3593">
        <f>qten^((S3593-tbar)/10)*IF(S3593&gt;Ttorp,1,torpmult)</f>
        <v>1.0999715330295587</v>
      </c>
      <c r="V3593">
        <f>qtenq^((S3593-tbar)/10)*IF(S3593&gt;Ttorp,1,torpmult)</f>
        <v>1.3851094681109251</v>
      </c>
      <c r="W3593">
        <f t="shared" si="1131"/>
        <v>-5.5699280051170197E-3</v>
      </c>
      <c r="X3593">
        <f t="shared" si="1132"/>
        <v>-1.7797806507123568E-2</v>
      </c>
      <c r="Y3593">
        <f t="shared" si="1141"/>
        <v>4.7852342293964789E-2</v>
      </c>
      <c r="Z3593">
        <f t="shared" si="1141"/>
        <v>0.47446041768360248</v>
      </c>
      <c r="AL3593">
        <v>11.906249999999998</v>
      </c>
    </row>
    <row r="3594" spans="4:38" x14ac:dyDescent="0.55000000000000004">
      <c r="D3594">
        <f t="shared" si="1137"/>
        <v>4.7784760789837586</v>
      </c>
      <c r="E3594">
        <f t="shared" si="1125"/>
        <v>5</v>
      </c>
      <c r="F3594" s="2">
        <f t="shared" si="1138"/>
        <v>41130</v>
      </c>
      <c r="G3594" s="1">
        <v>2012.6913242009134</v>
      </c>
      <c r="H3594" s="3">
        <v>1346.68</v>
      </c>
      <c r="I3594" s="1">
        <f t="shared" si="1126"/>
        <v>1346.68</v>
      </c>
      <c r="J3594" s="1">
        <f t="shared" si="1127"/>
        <v>2.0085661633118798E-12</v>
      </c>
      <c r="K3594">
        <f t="shared" si="1128"/>
        <v>0</v>
      </c>
      <c r="L3594">
        <f t="shared" si="1133"/>
        <v>0.25798665029877255</v>
      </c>
      <c r="M3594">
        <f t="shared" si="1139"/>
        <v>0.25798665029877255</v>
      </c>
      <c r="N3594">
        <f t="shared" si="1134"/>
        <v>2.7806009227023791</v>
      </c>
      <c r="O3594">
        <f t="shared" si="1135"/>
        <v>-1.2612249771639661E-2</v>
      </c>
      <c r="P3594">
        <f t="shared" si="1129"/>
        <v>-0.12807614613467228</v>
      </c>
      <c r="Q3594">
        <f t="shared" si="1136"/>
        <v>91.096460842351007</v>
      </c>
      <c r="R3594">
        <f t="shared" si="1140"/>
        <v>19.65350828753224</v>
      </c>
      <c r="S3594">
        <v>16.420000000000002</v>
      </c>
      <c r="T3594">
        <f t="shared" si="1130"/>
        <v>16.984273283335686</v>
      </c>
      <c r="U3594">
        <f>qten^((S3594-tbar)/10)*IF(S3594&gt;Ttorp,1,torpmult)</f>
        <v>1.0910876014257962</v>
      </c>
      <c r="V3594">
        <f>qtenq^((S3594-tbar)/10)*IF(S3594&gt;Ttorp,1,torpmult)</f>
        <v>1.3472335768656907</v>
      </c>
      <c r="W3594">
        <f t="shared" si="1131"/>
        <v>-4.6577622500803819E-3</v>
      </c>
      <c r="X3594">
        <f t="shared" si="1132"/>
        <v>-1.726244696582763E-2</v>
      </c>
      <c r="Y3594">
        <f t="shared" si="1141"/>
        <v>4.2282414288847769E-2</v>
      </c>
      <c r="Z3594">
        <f t="shared" si="1141"/>
        <v>0.45666261117647888</v>
      </c>
      <c r="AL3594">
        <v>11.978958333333333</v>
      </c>
    </row>
    <row r="3595" spans="4:38" x14ac:dyDescent="0.55000000000000004">
      <c r="D3595">
        <f t="shared" si="1137"/>
        <v>4.8006284710853828</v>
      </c>
      <c r="E3595">
        <f t="shared" si="1125"/>
        <v>5</v>
      </c>
      <c r="F3595" s="2">
        <f t="shared" si="1138"/>
        <v>41131</v>
      </c>
      <c r="G3595" s="1">
        <v>2012.6940639269408</v>
      </c>
      <c r="H3595" s="3">
        <v>1058.83</v>
      </c>
      <c r="I3595" s="1">
        <f t="shared" si="1126"/>
        <v>1058.83</v>
      </c>
      <c r="J3595" s="1">
        <f t="shared" si="1127"/>
        <v>6.3550573560342426E-10</v>
      </c>
      <c r="K3595">
        <f t="shared" si="1128"/>
        <v>0</v>
      </c>
      <c r="L3595">
        <f t="shared" si="1133"/>
        <v>0.25763575674771866</v>
      </c>
      <c r="M3595">
        <f t="shared" si="1139"/>
        <v>0.25763575674771866</v>
      </c>
      <c r="N3595">
        <f t="shared" si="1134"/>
        <v>2.7793396977252152</v>
      </c>
      <c r="O3595">
        <f t="shared" si="1135"/>
        <v>-1.2668044512524901E-2</v>
      </c>
      <c r="P3595">
        <f t="shared" si="1129"/>
        <v>-0.12852577860722114</v>
      </c>
      <c r="Q3595">
        <f t="shared" si="1136"/>
        <v>90.972558459814095</v>
      </c>
      <c r="R3595">
        <f t="shared" si="1140"/>
        <v>19.644593849167578</v>
      </c>
      <c r="S3595">
        <v>16.54</v>
      </c>
      <c r="T3595">
        <f t="shared" si="1130"/>
        <v>16.971093538082378</v>
      </c>
      <c r="U3595">
        <f>qten^((S3595-tbar)/10)*IF(S3595&gt;Ttorp,1,torpmult)</f>
        <v>1.0964093129642796</v>
      </c>
      <c r="V3595">
        <f>qtenq^((S3595-tbar)/10)*IF(S3595&gt;Ttorp,1,torpmult)</f>
        <v>1.3698329799655657</v>
      </c>
      <c r="W3595">
        <f t="shared" si="1131"/>
        <v>-3.49710466180712E-3</v>
      </c>
      <c r="X3595">
        <f t="shared" si="1132"/>
        <v>-1.6716328097647493E-2</v>
      </c>
      <c r="Y3595">
        <f t="shared" si="1141"/>
        <v>3.7624652038767387E-2</v>
      </c>
      <c r="Z3595">
        <f t="shared" si="1141"/>
        <v>0.43940016421065126</v>
      </c>
      <c r="AL3595">
        <v>12.207395833333324</v>
      </c>
    </row>
    <row r="3596" spans="4:38" x14ac:dyDescent="0.55000000000000004">
      <c r="D3596">
        <f t="shared" si="1137"/>
        <v>4.8205656239768446</v>
      </c>
      <c r="E3596">
        <f t="shared" si="1125"/>
        <v>5</v>
      </c>
      <c r="F3596" s="2">
        <f t="shared" si="1138"/>
        <v>41132</v>
      </c>
      <c r="G3596" s="1">
        <v>2012.6968036529681</v>
      </c>
      <c r="H3596" s="3">
        <v>1659.25</v>
      </c>
      <c r="I3596" s="1">
        <f t="shared" si="1126"/>
        <v>1659.25</v>
      </c>
      <c r="J3596" s="1">
        <f t="shared" si="1127"/>
        <v>3.8720202331747408E-15</v>
      </c>
      <c r="K3596">
        <f t="shared" si="1128"/>
        <v>0</v>
      </c>
      <c r="L3596">
        <f t="shared" si="1133"/>
        <v>0.25728363132687698</v>
      </c>
      <c r="M3596">
        <f t="shared" si="1139"/>
        <v>0.25728363132687698</v>
      </c>
      <c r="N3596">
        <f t="shared" si="1134"/>
        <v>2.7780728932739627</v>
      </c>
      <c r="O3596">
        <f t="shared" si="1135"/>
        <v>-1.2600783136269555E-2</v>
      </c>
      <c r="P3596">
        <f t="shared" si="1129"/>
        <v>-0.12772713598669341</v>
      </c>
      <c r="Q3596">
        <f t="shared" si="1136"/>
        <v>90.848221095851287</v>
      </c>
      <c r="R3596">
        <f t="shared" si="1140"/>
        <v>19.635639974518508</v>
      </c>
      <c r="S3596">
        <v>16.420000000000002</v>
      </c>
      <c r="T3596">
        <f t="shared" si="1130"/>
        <v>16.95711340052079</v>
      </c>
      <c r="U3596">
        <f>qten^((S3596-tbar)/10)*IF(S3596&gt;Ttorp,1,torpmult)</f>
        <v>1.0910876014257962</v>
      </c>
      <c r="V3596">
        <f>qtenq^((S3596-tbar)/10)*IF(S3596&gt;Ttorp,1,torpmult)</f>
        <v>1.3472335768656907</v>
      </c>
      <c r="W3596">
        <f t="shared" si="1131"/>
        <v>-3.709814440836374E-3</v>
      </c>
      <c r="X3596">
        <f t="shared" si="1132"/>
        <v>-1.6157244987114214E-2</v>
      </c>
      <c r="Y3596">
        <f t="shared" si="1141"/>
        <v>3.412754737696027E-2</v>
      </c>
      <c r="Z3596">
        <f t="shared" si="1141"/>
        <v>0.42268383611300375</v>
      </c>
      <c r="AL3596">
        <v>12.228854166666663</v>
      </c>
    </row>
    <row r="3597" spans="4:38" x14ac:dyDescent="0.55000000000000004">
      <c r="D3597">
        <f t="shared" si="1137"/>
        <v>4.8385090615791606</v>
      </c>
      <c r="E3597">
        <f t="shared" si="1125"/>
        <v>5</v>
      </c>
      <c r="F3597" s="2">
        <f t="shared" si="1138"/>
        <v>41133</v>
      </c>
      <c r="G3597" s="1">
        <v>2012.6995433789955</v>
      </c>
      <c r="H3597" s="3">
        <v>1097.3599999999999</v>
      </c>
      <c r="I3597" s="1">
        <f t="shared" si="1126"/>
        <v>1097.3599999999999</v>
      </c>
      <c r="J3597" s="1">
        <f t="shared" si="1127"/>
        <v>2.9407096504873392E-10</v>
      </c>
      <c r="K3597">
        <f t="shared" si="1128"/>
        <v>0</v>
      </c>
      <c r="L3597">
        <f t="shared" si="1133"/>
        <v>0.2569336939680093</v>
      </c>
      <c r="M3597">
        <f t="shared" si="1139"/>
        <v>0.2569336939680093</v>
      </c>
      <c r="N3597">
        <f t="shared" si="1134"/>
        <v>2.7768128149603357</v>
      </c>
      <c r="O3597">
        <f t="shared" si="1135"/>
        <v>-1.2630882679278699E-2</v>
      </c>
      <c r="P3597">
        <f t="shared" si="1129"/>
        <v>-0.12791595393170602</v>
      </c>
      <c r="Q3597">
        <f t="shared" si="1136"/>
        <v>90.724656349877534</v>
      </c>
      <c r="R3597">
        <f t="shared" si="1140"/>
        <v>19.626733640863261</v>
      </c>
      <c r="S3597">
        <v>16.489999999999998</v>
      </c>
      <c r="T3597">
        <f t="shared" si="1130"/>
        <v>16.942337013266048</v>
      </c>
      <c r="U3597">
        <f>qten^((S3597-tbar)/10)*IF(S3597&gt;Ttorp,1,torpmult)</f>
        <v>1.0941887859872865</v>
      </c>
      <c r="V3597">
        <f>qtenq^((S3597-tbar)/10)*IF(S3597&gt;Ttorp,1,torpmult)</f>
        <v>1.3603708524059548</v>
      </c>
      <c r="W3597">
        <f t="shared" si="1131"/>
        <v>-2.6856031354824824E-3</v>
      </c>
      <c r="X3597">
        <f t="shared" si="1132"/>
        <v>-1.5618051546459972E-2</v>
      </c>
      <c r="Y3597">
        <f t="shared" si="1141"/>
        <v>3.0417732936123897E-2</v>
      </c>
      <c r="Z3597">
        <f t="shared" si="1141"/>
        <v>0.40652659112588951</v>
      </c>
      <c r="AL3597">
        <v>12.155312499999994</v>
      </c>
    </row>
    <row r="3598" spans="4:38" x14ac:dyDescent="0.55000000000000004">
      <c r="D3598">
        <f t="shared" si="1137"/>
        <v>4.8546581554212445</v>
      </c>
      <c r="E3598">
        <f t="shared" si="1125"/>
        <v>5</v>
      </c>
      <c r="F3598" s="2">
        <f t="shared" si="1138"/>
        <v>41134</v>
      </c>
      <c r="G3598" s="1">
        <v>2012.7022831050228</v>
      </c>
      <c r="H3598" s="3">
        <v>563.59</v>
      </c>
      <c r="I3598" s="1">
        <f t="shared" si="1126"/>
        <v>563.59</v>
      </c>
      <c r="J3598" s="1">
        <f t="shared" si="1127"/>
        <v>1.2726807021381257E-5</v>
      </c>
      <c r="K3598">
        <f t="shared" si="1128"/>
        <v>0</v>
      </c>
      <c r="L3598">
        <f t="shared" si="1133"/>
        <v>0.25658323929970328</v>
      </c>
      <c r="M3598">
        <f t="shared" si="1139"/>
        <v>0.25658323929970328</v>
      </c>
      <c r="N3598">
        <f t="shared" si="1134"/>
        <v>2.7755497266924078</v>
      </c>
      <c r="O3598">
        <f t="shared" si="1135"/>
        <v>-1.2739469942562032E-2</v>
      </c>
      <c r="P3598">
        <f t="shared" si="1129"/>
        <v>-0.1288977679900066</v>
      </c>
      <c r="Q3598">
        <f t="shared" si="1136"/>
        <v>90.600908938430081</v>
      </c>
      <c r="R3598">
        <f t="shared" si="1140"/>
        <v>19.617806032557365</v>
      </c>
      <c r="S3598">
        <v>16.72</v>
      </c>
      <c r="T3598">
        <f t="shared" si="1130"/>
        <v>16.926768754878907</v>
      </c>
      <c r="U3598">
        <f>qten^((S3598-tbar)/10)*IF(S3598&gt;Ttorp,1,torpmult)</f>
        <v>1.1044405879015238</v>
      </c>
      <c r="V3598">
        <f>qtenq^((S3598-tbar)/10)*IF(S3598&gt;Ttorp,1,torpmult)</f>
        <v>1.404444875737997</v>
      </c>
      <c r="W3598">
        <f t="shared" si="1131"/>
        <v>5.5614869795478847E-3</v>
      </c>
      <c r="X3598">
        <f t="shared" si="1132"/>
        <v>-1.5072623812467795E-2</v>
      </c>
      <c r="Y3598">
        <f t="shared" si="1141"/>
        <v>2.7732129800641415E-2</v>
      </c>
      <c r="Z3598">
        <f t="shared" si="1141"/>
        <v>0.39090853957942956</v>
      </c>
      <c r="AL3598">
        <v>12.254791666666664</v>
      </c>
    </row>
    <row r="3599" spans="4:38" x14ac:dyDescent="0.55000000000000004">
      <c r="D3599">
        <f t="shared" si="1137"/>
        <v>4.8691923398791204</v>
      </c>
      <c r="E3599">
        <f t="shared" si="1125"/>
        <v>5</v>
      </c>
      <c r="F3599" s="2">
        <f t="shared" si="1138"/>
        <v>41135</v>
      </c>
      <c r="G3599" s="1">
        <v>2012.7050228310502</v>
      </c>
      <c r="H3599" s="3">
        <v>513.34</v>
      </c>
      <c r="I3599" s="1">
        <f t="shared" si="1126"/>
        <v>513.34</v>
      </c>
      <c r="J3599" s="1">
        <f t="shared" si="1127"/>
        <v>3.4768456661563561E-5</v>
      </c>
      <c r="K3599">
        <f t="shared" si="1128"/>
        <v>0</v>
      </c>
      <c r="L3599">
        <f t="shared" si="1133"/>
        <v>0.25623009472986763</v>
      </c>
      <c r="M3599">
        <f t="shared" si="1139"/>
        <v>0.25623009472986763</v>
      </c>
      <c r="N3599">
        <f t="shared" si="1134"/>
        <v>2.7742757796981516</v>
      </c>
      <c r="O3599">
        <f t="shared" si="1135"/>
        <v>-1.2840519109924564E-2</v>
      </c>
      <c r="P3599">
        <f t="shared" si="1129"/>
        <v>-0.1298004452341239</v>
      </c>
      <c r="Q3599">
        <f t="shared" si="1136"/>
        <v>90.476178021278471</v>
      </c>
      <c r="R3599">
        <f t="shared" si="1140"/>
        <v>19.608799240252431</v>
      </c>
      <c r="S3599">
        <v>16.940000000000001</v>
      </c>
      <c r="T3599">
        <f t="shared" si="1130"/>
        <v>16.910413238573611</v>
      </c>
      <c r="U3599">
        <f>qten^((S3599-tbar)/10)*IF(S3599&gt;Ttorp,1,torpmult)</f>
        <v>1.1143365260088001</v>
      </c>
      <c r="V3599">
        <f>qtenq^((S3599-tbar)/10)*IF(S3599&gt;Ttorp,1,torpmult)</f>
        <v>1.4479381723795592</v>
      </c>
      <c r="W3599">
        <f t="shared" si="1131"/>
        <v>7.4644716351047911E-3</v>
      </c>
      <c r="X3599">
        <f t="shared" si="1132"/>
        <v>-1.438276390918608E-2</v>
      </c>
      <c r="Y3599">
        <f t="shared" si="1141"/>
        <v>3.32936167801893E-2</v>
      </c>
      <c r="Z3599">
        <f t="shared" si="1141"/>
        <v>0.37583591576696174</v>
      </c>
      <c r="AL3599">
        <v>12.556458333333332</v>
      </c>
    </row>
    <row r="3600" spans="4:38" x14ac:dyDescent="0.55000000000000004">
      <c r="D3600">
        <f t="shared" si="1137"/>
        <v>4.8822731058912083</v>
      </c>
      <c r="E3600">
        <f t="shared" si="1125"/>
        <v>5</v>
      </c>
      <c r="F3600" s="2">
        <f t="shared" si="1138"/>
        <v>41136</v>
      </c>
      <c r="G3600" s="1">
        <v>2012.7077625570778</v>
      </c>
      <c r="H3600" s="3">
        <v>567.94000000000005</v>
      </c>
      <c r="I3600" s="1">
        <f t="shared" si="1126"/>
        <v>567.94000000000005</v>
      </c>
      <c r="J3600" s="1">
        <f t="shared" si="1127"/>
        <v>1.1666372497043384E-5</v>
      </c>
      <c r="K3600">
        <f t="shared" si="1128"/>
        <v>0</v>
      </c>
      <c r="L3600">
        <f t="shared" si="1133"/>
        <v>0.25587447707169197</v>
      </c>
      <c r="M3600">
        <f t="shared" si="1139"/>
        <v>0.25587447707169197</v>
      </c>
      <c r="N3600">
        <f t="shared" si="1134"/>
        <v>2.7729917277871592</v>
      </c>
      <c r="O3600">
        <f t="shared" si="1135"/>
        <v>-1.2831669369561816E-2</v>
      </c>
      <c r="P3600">
        <f t="shared" si="1129"/>
        <v>-0.1295909561511519</v>
      </c>
      <c r="Q3600">
        <f t="shared" si="1136"/>
        <v>90.350512782931602</v>
      </c>
      <c r="R3600">
        <f t="shared" si="1140"/>
        <v>19.599716605802524</v>
      </c>
      <c r="S3600">
        <v>16.920000000000002</v>
      </c>
      <c r="T3600">
        <f t="shared" si="1130"/>
        <v>16.893275310839165</v>
      </c>
      <c r="U3600">
        <f>qten^((S3600-tbar)/10)*IF(S3600&gt;Ttorp,1,torpmult)</f>
        <v>1.1134332431480092</v>
      </c>
      <c r="V3600">
        <f>qtenq^((S3600-tbar)/10)*IF(S3600&gt;Ttorp,1,torpmult)</f>
        <v>1.4439291955224964</v>
      </c>
      <c r="W3600">
        <f t="shared" si="1131"/>
        <v>4.1591807478082981E-3</v>
      </c>
      <c r="X3600">
        <f t="shared" si="1132"/>
        <v>-1.3692054819197916E-2</v>
      </c>
      <c r="Y3600">
        <f t="shared" si="1141"/>
        <v>4.0758088415294089E-2</v>
      </c>
      <c r="Z3600">
        <f t="shared" si="1141"/>
        <v>0.36145315185777566</v>
      </c>
      <c r="AL3600">
        <v>12.610520833333338</v>
      </c>
    </row>
    <row r="3601" spans="4:38" x14ac:dyDescent="0.55000000000000004">
      <c r="D3601">
        <f t="shared" si="1137"/>
        <v>4.8940457953020875</v>
      </c>
      <c r="E3601">
        <f t="shared" si="1125"/>
        <v>5</v>
      </c>
      <c r="F3601" s="2">
        <f t="shared" si="1138"/>
        <v>41137</v>
      </c>
      <c r="G3601" s="1">
        <v>2012.7105022831051</v>
      </c>
      <c r="H3601" s="3">
        <v>713.09</v>
      </c>
      <c r="I3601" s="1">
        <f t="shared" si="1126"/>
        <v>713.09</v>
      </c>
      <c r="J3601" s="1">
        <f t="shared" si="1127"/>
        <v>6.3999850278107458E-7</v>
      </c>
      <c r="K3601">
        <f t="shared" si="1128"/>
        <v>0</v>
      </c>
      <c r="L3601">
        <f t="shared" si="1133"/>
        <v>0.25551943335620936</v>
      </c>
      <c r="M3601">
        <f t="shared" si="1139"/>
        <v>0.25551943335620936</v>
      </c>
      <c r="N3601">
        <f t="shared" si="1134"/>
        <v>2.771708560850203</v>
      </c>
      <c r="O3601">
        <f t="shared" si="1135"/>
        <v>-1.2792925862585847E-2</v>
      </c>
      <c r="P3601">
        <f t="shared" si="1129"/>
        <v>-0.12908028304592453</v>
      </c>
      <c r="Q3601">
        <f t="shared" si="1136"/>
        <v>90.225113442881479</v>
      </c>
      <c r="R3601">
        <f t="shared" si="1140"/>
        <v>19.590644790555608</v>
      </c>
      <c r="S3601">
        <v>16.850000000000001</v>
      </c>
      <c r="T3601">
        <f t="shared" si="1130"/>
        <v>16.875360050017047</v>
      </c>
      <c r="U3601">
        <f>qten^((S3601-tbar)/10)*IF(S3601&gt;Ttorp,1,torpmult)</f>
        <v>1.1102775153356597</v>
      </c>
      <c r="V3601">
        <f>qtenq^((S3601-tbar)/10)*IF(S3601&gt;Ttorp,1,torpmult)</f>
        <v>1.4299849863616911</v>
      </c>
      <c r="W3601">
        <f t="shared" si="1131"/>
        <v>-4.7128609726170955E-4</v>
      </c>
      <c r="X3601">
        <f t="shared" si="1132"/>
        <v>-1.3098178983935956E-2</v>
      </c>
      <c r="Y3601">
        <f t="shared" si="1141"/>
        <v>4.4917269163102388E-2</v>
      </c>
      <c r="Z3601">
        <f t="shared" si="1141"/>
        <v>0.34776109703857772</v>
      </c>
      <c r="AL3601">
        <v>12.127395833333333</v>
      </c>
    </row>
    <row r="3602" spans="4:38" x14ac:dyDescent="0.55000000000000004">
      <c r="D3602">
        <f t="shared" si="1137"/>
        <v>4.9046412157718793</v>
      </c>
      <c r="E3602">
        <f t="shared" si="1125"/>
        <v>5</v>
      </c>
      <c r="F3602" s="2">
        <f t="shared" si="1138"/>
        <v>41138</v>
      </c>
      <c r="G3602" s="1">
        <v>2012.7132420091325</v>
      </c>
      <c r="H3602" s="3">
        <v>404.71</v>
      </c>
      <c r="I3602" s="1">
        <f t="shared" si="1126"/>
        <v>404.71</v>
      </c>
      <c r="J3602" s="1">
        <f t="shared" si="1127"/>
        <v>3.0530478049304406E-4</v>
      </c>
      <c r="K3602">
        <f t="shared" si="1128"/>
        <v>0</v>
      </c>
      <c r="L3602">
        <f t="shared" si="1133"/>
        <v>0.25516578874512463</v>
      </c>
      <c r="M3602">
        <f t="shared" si="1139"/>
        <v>0.25516578874512463</v>
      </c>
      <c r="N3602">
        <f t="shared" si="1134"/>
        <v>2.7704292682639444</v>
      </c>
      <c r="O3602">
        <f t="shared" si="1135"/>
        <v>-1.2583607896008431E-2</v>
      </c>
      <c r="P3602">
        <f t="shared" si="1129"/>
        <v>-0.12685202350927199</v>
      </c>
      <c r="Q3602">
        <f t="shared" si="1136"/>
        <v>90.100238147659269</v>
      </c>
      <c r="R3602">
        <f t="shared" si="1140"/>
        <v>19.581602529626434</v>
      </c>
      <c r="S3602">
        <v>16.64</v>
      </c>
      <c r="T3602">
        <f t="shared" si="1130"/>
        <v>16.856672764781891</v>
      </c>
      <c r="U3602">
        <f>qten^((S3602-tbar)/10)*IF(S3602&gt;Ttorp,1,torpmult)</f>
        <v>1.1008638949553931</v>
      </c>
      <c r="V3602">
        <f>qtenq^((S3602-tbar)/10)*IF(S3602&gt;Ttorp,1,torpmult)</f>
        <v>1.3889551357651106</v>
      </c>
      <c r="W3602">
        <f t="shared" si="1131"/>
        <v>1.4421030790098061E-2</v>
      </c>
      <c r="X3602">
        <f t="shared" si="1132"/>
        <v>-1.2613046757977357E-2</v>
      </c>
      <c r="Y3602">
        <f t="shared" si="1141"/>
        <v>4.4445983065840682E-2</v>
      </c>
      <c r="Z3602">
        <f t="shared" si="1141"/>
        <v>0.33466291805464177</v>
      </c>
      <c r="AL3602">
        <v>12.165729166666667</v>
      </c>
    </row>
    <row r="3603" spans="4:38" x14ac:dyDescent="0.55000000000000004">
      <c r="D3603">
        <f t="shared" si="1137"/>
        <v>4.9141770941946916</v>
      </c>
      <c r="E3603">
        <f t="shared" si="1125"/>
        <v>5</v>
      </c>
      <c r="F3603" s="2">
        <f t="shared" si="1138"/>
        <v>41139</v>
      </c>
      <c r="G3603" s="1">
        <v>2012.7159817351599</v>
      </c>
      <c r="H3603" s="3">
        <v>258.32</v>
      </c>
      <c r="I3603" s="1">
        <f t="shared" si="1126"/>
        <v>258.32</v>
      </c>
      <c r="J3603" s="1">
        <f t="shared" si="1127"/>
        <v>5.7050701472177558E-3</v>
      </c>
      <c r="K3603">
        <f t="shared" si="1128"/>
        <v>0</v>
      </c>
      <c r="L3603">
        <f t="shared" si="1133"/>
        <v>0.2548182489546883</v>
      </c>
      <c r="M3603">
        <f t="shared" si="1139"/>
        <v>0.2548182489546883</v>
      </c>
      <c r="N3603">
        <f t="shared" si="1134"/>
        <v>2.7691709074743436</v>
      </c>
      <c r="O3603">
        <f t="shared" si="1135"/>
        <v>-1.0969452293321247E-2</v>
      </c>
      <c r="P3603">
        <f t="shared" si="1129"/>
        <v>-0.11048613518262866</v>
      </c>
      <c r="Q3603">
        <f t="shared" si="1136"/>
        <v>89.976723933844582</v>
      </c>
      <c r="R3603">
        <f t="shared" si="1140"/>
        <v>19.572650602607094</v>
      </c>
      <c r="S3603">
        <v>16.920000000000002</v>
      </c>
      <c r="T3603">
        <f t="shared" si="1130"/>
        <v>16.837218992583569</v>
      </c>
      <c r="U3603">
        <f>qten^((S3603-tbar)/10)*IF(S3603&gt;Ttorp,1,torpmult)</f>
        <v>1.1134332431480092</v>
      </c>
      <c r="V3603">
        <f>qtenq^((S3603-tbar)/10)*IF(S3603&gt;Ttorp,1,torpmult)</f>
        <v>1.4439291955224964</v>
      </c>
      <c r="W3603">
        <f t="shared" si="1131"/>
        <v>3.3376938277563085E-2</v>
      </c>
      <c r="X3603">
        <f t="shared" si="1132"/>
        <v>-1.1896172911598526E-2</v>
      </c>
      <c r="Y3603">
        <f t="shared" si="1141"/>
        <v>5.8867013855938746E-2</v>
      </c>
      <c r="Z3603">
        <f t="shared" si="1141"/>
        <v>0.3220498712966644</v>
      </c>
      <c r="AL3603">
        <v>12.324583333333329</v>
      </c>
    </row>
    <row r="3604" spans="4:38" x14ac:dyDescent="0.55000000000000004">
      <c r="D3604">
        <f t="shared" si="1137"/>
        <v>4.9227593847752225</v>
      </c>
      <c r="E3604">
        <f t="shared" si="1125"/>
        <v>5</v>
      </c>
      <c r="F3604" s="2">
        <f t="shared" si="1138"/>
        <v>41140</v>
      </c>
      <c r="G3604" s="1">
        <v>2012.7187214611872</v>
      </c>
      <c r="H3604" s="3">
        <v>141.54</v>
      </c>
      <c r="I3604" s="1" t="str">
        <f t="shared" si="1126"/>
        <v/>
      </c>
      <c r="J3604" s="1">
        <f t="shared" si="1127"/>
        <v>5.8965662265590704E-2</v>
      </c>
      <c r="K3604">
        <f t="shared" si="1128"/>
        <v>0</v>
      </c>
      <c r="L3604">
        <f t="shared" si="1133"/>
        <v>0.2545155472144619</v>
      </c>
      <c r="M3604">
        <f t="shared" si="1139"/>
        <v>0.2545155472144619</v>
      </c>
      <c r="N3604">
        <f t="shared" si="1134"/>
        <v>2.7680739622450115</v>
      </c>
      <c r="O3604">
        <f t="shared" si="1135"/>
        <v>5.5959208964617702E-3</v>
      </c>
      <c r="P3604">
        <f t="shared" si="1129"/>
        <v>5.6352100138023442E-2</v>
      </c>
      <c r="Q3604">
        <f t="shared" si="1136"/>
        <v>89.854385034616342</v>
      </c>
      <c r="R3604">
        <f t="shared" si="1140"/>
        <v>19.563775779247734</v>
      </c>
      <c r="S3604">
        <v>16.59</v>
      </c>
      <c r="T3604">
        <f t="shared" si="1130"/>
        <v>16.817004497992695</v>
      </c>
      <c r="U3604">
        <f>qten^((S3604-tbar)/10)*IF(S3604&gt;Ttorp,1,torpmult)</f>
        <v>1.0986343462386488</v>
      </c>
      <c r="V3604">
        <f>qtenq^((S3604-tbar)/10)*IF(S3604&gt;Ttorp,1,torpmult)</f>
        <v>1.3793609218270606</v>
      </c>
      <c r="W3604">
        <f t="shared" si="1131"/>
        <v>6.1274229025633738E-2</v>
      </c>
      <c r="X3604">
        <f t="shared" si="1132"/>
        <v>-1.0918438184193887E-2</v>
      </c>
      <c r="Y3604">
        <f t="shared" si="1141"/>
        <v>9.2243952133501839E-2</v>
      </c>
      <c r="Z3604">
        <f t="shared" si="1141"/>
        <v>0.3101536983850659</v>
      </c>
      <c r="AL3604">
        <v>12.532812499999999</v>
      </c>
    </row>
    <row r="3605" spans="4:38" x14ac:dyDescent="0.55000000000000004">
      <c r="D3605">
        <f t="shared" si="1137"/>
        <v>4.9304834462977007</v>
      </c>
      <c r="E3605">
        <f t="shared" si="1125"/>
        <v>5</v>
      </c>
      <c r="F3605" s="2">
        <f t="shared" si="1138"/>
        <v>41141</v>
      </c>
      <c r="G3605" s="1">
        <v>2012.7214611872148</v>
      </c>
      <c r="H3605" s="3">
        <v>148.37</v>
      </c>
      <c r="I3605" s="1" t="str">
        <f t="shared" si="1126"/>
        <v/>
      </c>
      <c r="J3605" s="1">
        <f t="shared" si="1127"/>
        <v>5.1436872494353261E-2</v>
      </c>
      <c r="K3605">
        <f t="shared" si="1128"/>
        <v>0</v>
      </c>
      <c r="L3605">
        <f t="shared" si="1133"/>
        <v>0.25466993652990855</v>
      </c>
      <c r="M3605">
        <f t="shared" si="1139"/>
        <v>0.25466993652990855</v>
      </c>
      <c r="N3605">
        <f t="shared" si="1134"/>
        <v>2.7686335543346576</v>
      </c>
      <c r="O3605">
        <f t="shared" si="1135"/>
        <v>4.056933341249902E-3</v>
      </c>
      <c r="P3605">
        <f t="shared" si="1129"/>
        <v>4.0868418280667174E-2</v>
      </c>
      <c r="Q3605">
        <f t="shared" si="1136"/>
        <v>89.756450210668845</v>
      </c>
      <c r="R3605">
        <f t="shared" si="1140"/>
        <v>19.556665492052037</v>
      </c>
      <c r="S3605">
        <v>17.04</v>
      </c>
      <c r="T3605">
        <f t="shared" si="1130"/>
        <v>16.796035270998022</v>
      </c>
      <c r="U3605">
        <f>qten^((S3605-tbar)/10)*IF(S3605&gt;Ttorp,1,torpmult)</f>
        <v>1.1188639441564789</v>
      </c>
      <c r="V3605">
        <f>qtenq^((S3605-tbar)/10)*IF(S3605&gt;Ttorp,1,torpmult)</f>
        <v>1.468150636034103</v>
      </c>
      <c r="W3605">
        <f t="shared" si="1131"/>
        <v>5.3312311209192158E-2</v>
      </c>
      <c r="X3605">
        <f t="shared" si="1132"/>
        <v>-9.5806316580295155E-3</v>
      </c>
      <c r="Y3605">
        <f t="shared" si="1141"/>
        <v>0.15351818115913557</v>
      </c>
      <c r="Z3605">
        <f t="shared" si="1141"/>
        <v>0.29923526020087199</v>
      </c>
      <c r="AL3605">
        <v>12.650833333333331</v>
      </c>
    </row>
    <row r="3606" spans="4:38" x14ac:dyDescent="0.55000000000000004">
      <c r="D3606">
        <f t="shared" si="1137"/>
        <v>4.9374351016679308</v>
      </c>
      <c r="E3606">
        <f t="shared" si="1125"/>
        <v>5</v>
      </c>
      <c r="F3606" s="2">
        <f t="shared" si="1138"/>
        <v>41142</v>
      </c>
      <c r="G3606" s="1">
        <v>2012.7242009132422</v>
      </c>
      <c r="H3606" s="3">
        <v>1456.2</v>
      </c>
      <c r="I3606" s="1">
        <f t="shared" si="1126"/>
        <v>1456.2</v>
      </c>
      <c r="J3606" s="1">
        <f t="shared" si="1127"/>
        <v>2.2470229548387404E-13</v>
      </c>
      <c r="K3606">
        <f t="shared" si="1128"/>
        <v>0</v>
      </c>
      <c r="L3606">
        <f t="shared" si="1133"/>
        <v>0.25478190479917062</v>
      </c>
      <c r="M3606">
        <f t="shared" si="1139"/>
        <v>0.25478190479917062</v>
      </c>
      <c r="N3606">
        <f t="shared" si="1134"/>
        <v>2.7690392476687826</v>
      </c>
      <c r="O3606">
        <f t="shared" si="1135"/>
        <v>-1.3032109637816092E-2</v>
      </c>
      <c r="P3606">
        <f t="shared" si="1129"/>
        <v>-0.13123929903007595</v>
      </c>
      <c r="Q3606">
        <f t="shared" si="1136"/>
        <v>89.654572033075382</v>
      </c>
      <c r="R3606">
        <f t="shared" si="1140"/>
        <v>19.549263417751284</v>
      </c>
      <c r="S3606">
        <v>17.329999999999998</v>
      </c>
      <c r="T3606">
        <f t="shared" si="1130"/>
        <v>16.774317525236164</v>
      </c>
      <c r="U3606">
        <f>qten^((S3606-tbar)/10)*IF(S3606&gt;Ttorp,1,torpmult)</f>
        <v>1.1320977448354663</v>
      </c>
      <c r="V3606">
        <f>qtenq^((S3606-tbar)/10)*IF(S3606&gt;Ttorp,1,torpmult)</f>
        <v>1.5283765207651663</v>
      </c>
      <c r="W3606">
        <f t="shared" si="1131"/>
        <v>-1.9023531335799895E-2</v>
      </c>
      <c r="X3606">
        <f t="shared" si="1132"/>
        <v>-8.4708958509230776E-3</v>
      </c>
      <c r="Y3606">
        <f t="shared" ref="Y3606:Z3621" si="1142">MAX(0.0000000001,Y3605+W3605)</f>
        <v>0.20683049236832773</v>
      </c>
      <c r="Z3606">
        <f t="shared" si="1142"/>
        <v>0.28965462854284246</v>
      </c>
      <c r="AL3606">
        <v>12.938541666666664</v>
      </c>
    </row>
    <row r="3607" spans="4:38" x14ac:dyDescent="0.55000000000000004">
      <c r="D3607">
        <f t="shared" si="1137"/>
        <v>4.9436915915011381</v>
      </c>
      <c r="E3607">
        <f t="shared" si="1125"/>
        <v>5</v>
      </c>
      <c r="F3607" s="2">
        <f t="shared" si="1138"/>
        <v>41143</v>
      </c>
      <c r="G3607" s="1">
        <v>2012.7269406392695</v>
      </c>
      <c r="H3607" s="3">
        <v>1572.35</v>
      </c>
      <c r="I3607" s="1">
        <f t="shared" si="1126"/>
        <v>1572.35</v>
      </c>
      <c r="J3607" s="1">
        <f t="shared" si="1127"/>
        <v>2.2016152640974261E-14</v>
      </c>
      <c r="K3607">
        <f t="shared" si="1128"/>
        <v>0</v>
      </c>
      <c r="L3607">
        <f t="shared" si="1133"/>
        <v>0.25442234507580053</v>
      </c>
      <c r="M3607">
        <f t="shared" si="1139"/>
        <v>0.25442234507580053</v>
      </c>
      <c r="N3607">
        <f t="shared" si="1134"/>
        <v>2.767736036705001</v>
      </c>
      <c r="O3607">
        <f t="shared" si="1135"/>
        <v>-1.2513223464640788E-2</v>
      </c>
      <c r="P3607">
        <f t="shared" si="1129"/>
        <v>-0.12589762533720814</v>
      </c>
      <c r="Q3607">
        <f t="shared" si="1136"/>
        <v>89.528047454555377</v>
      </c>
      <c r="R3607">
        <f t="shared" si="1140"/>
        <v>19.540062820670027</v>
      </c>
      <c r="S3607">
        <v>16.34</v>
      </c>
      <c r="T3607">
        <f t="shared" si="1130"/>
        <v>16.751857696146303</v>
      </c>
      <c r="U3607">
        <f>qten^((S3607-tbar)/10)*IF(S3607&gt;Ttorp,1,torpmult)</f>
        <v>1.0875541516681722</v>
      </c>
      <c r="V3607">
        <f>qtenq^((S3607-tbar)/10)*IF(S3607&gt;Ttorp,1,torpmult)</f>
        <v>1.3323748250920218</v>
      </c>
      <c r="W3607">
        <f t="shared" si="1131"/>
        <v>-1.7101110566324067E-2</v>
      </c>
      <c r="X3607">
        <f t="shared" si="1132"/>
        <v>-8.5013196665868693E-3</v>
      </c>
      <c r="Y3607">
        <f t="shared" si="1142"/>
        <v>0.18780696103252784</v>
      </c>
      <c r="Z3607">
        <f t="shared" si="1142"/>
        <v>0.28118373269191937</v>
      </c>
      <c r="AL3607">
        <v>12.646770833333342</v>
      </c>
    </row>
    <row r="3608" spans="4:38" x14ac:dyDescent="0.55000000000000004">
      <c r="D3608">
        <f t="shared" si="1137"/>
        <v>4.9493224323510248</v>
      </c>
      <c r="E3608">
        <f t="shared" si="1125"/>
        <v>5</v>
      </c>
      <c r="F3608" s="2">
        <f t="shared" si="1138"/>
        <v>41144</v>
      </c>
      <c r="G3608" s="1">
        <v>2012.7296803652969</v>
      </c>
      <c r="H3608" s="3">
        <v>1793.81</v>
      </c>
      <c r="I3608" s="1">
        <f t="shared" si="1126"/>
        <v>1793.81</v>
      </c>
      <c r="J3608" s="1">
        <f t="shared" si="1127"/>
        <v>2.6252115621604897E-16</v>
      </c>
      <c r="K3608">
        <f t="shared" si="1128"/>
        <v>0</v>
      </c>
      <c r="L3608">
        <f t="shared" si="1133"/>
        <v>0.25407742007487666</v>
      </c>
      <c r="M3608">
        <f t="shared" si="1139"/>
        <v>0.25407742007487666</v>
      </c>
      <c r="N3608">
        <f t="shared" si="1134"/>
        <v>2.7664847143585369</v>
      </c>
      <c r="O3608">
        <f t="shared" si="1135"/>
        <v>-1.2406503287869519E-2</v>
      </c>
      <c r="P3608">
        <f t="shared" si="1129"/>
        <v>-0.12471150865993869</v>
      </c>
      <c r="Q3608">
        <f t="shared" si="1136"/>
        <v>89.406672652189698</v>
      </c>
      <c r="R3608">
        <f t="shared" si="1140"/>
        <v>19.53122855434745</v>
      </c>
      <c r="S3608">
        <v>16.14</v>
      </c>
      <c r="T3608">
        <f t="shared" si="1130"/>
        <v>16.728662439058272</v>
      </c>
      <c r="U3608">
        <f>qten^((S3608-tbar)/10)*IF(S3608&gt;Ttorp,1,torpmult)</f>
        <v>1.0787705091749908</v>
      </c>
      <c r="V3608">
        <f>qtenq^((S3608-tbar)/10)*IF(S3608&gt;Ttorp,1,torpmult)</f>
        <v>1.2959409654333338</v>
      </c>
      <c r="W3608">
        <f t="shared" si="1131"/>
        <v>-1.5386953957131537E-2</v>
      </c>
      <c r="X3608">
        <f t="shared" si="1132"/>
        <v>-8.486775393434667E-3</v>
      </c>
      <c r="Y3608">
        <f t="shared" si="1142"/>
        <v>0.17070585046620376</v>
      </c>
      <c r="Z3608">
        <f t="shared" si="1142"/>
        <v>0.27268241302533253</v>
      </c>
      <c r="AL3608">
        <v>12.480416666666668</v>
      </c>
    </row>
    <row r="3609" spans="4:38" x14ac:dyDescent="0.55000000000000004">
      <c r="D3609">
        <f t="shared" si="1137"/>
        <v>4.9543901891159221</v>
      </c>
      <c r="E3609">
        <f t="shared" si="1125"/>
        <v>5</v>
      </c>
      <c r="F3609" s="2">
        <f t="shared" si="1138"/>
        <v>41145</v>
      </c>
      <c r="G3609" s="1">
        <v>2012.7324200913242</v>
      </c>
      <c r="H3609" s="3">
        <v>4261.7</v>
      </c>
      <c r="I3609" s="1">
        <f t="shared" si="1126"/>
        <v>4261.7</v>
      </c>
      <c r="J3609" s="1">
        <f t="shared" si="1127"/>
        <v>9.623745497660683E-38</v>
      </c>
      <c r="K3609">
        <f t="shared" si="1128"/>
        <v>0</v>
      </c>
      <c r="L3609">
        <f t="shared" si="1133"/>
        <v>0.25373574470868504</v>
      </c>
      <c r="M3609">
        <f t="shared" si="1139"/>
        <v>0.25373574470868504</v>
      </c>
      <c r="N3609">
        <f t="shared" si="1134"/>
        <v>2.76524406402975</v>
      </c>
      <c r="O3609">
        <f t="shared" si="1135"/>
        <v>-1.2517180463071931E-2</v>
      </c>
      <c r="P3609">
        <f t="shared" si="1129"/>
        <v>-0.12571069090843009</v>
      </c>
      <c r="Q3609">
        <f t="shared" si="1136"/>
        <v>89.286441355723412</v>
      </c>
      <c r="R3609">
        <f t="shared" si="1140"/>
        <v>19.522469631877435</v>
      </c>
      <c r="S3609">
        <v>16.37</v>
      </c>
      <c r="T3609">
        <f t="shared" si="1130"/>
        <v>16.704738627224771</v>
      </c>
      <c r="U3609">
        <f>qten^((S3609-tbar)/10)*IF(S3609&gt;Ttorp,1,torpmult)</f>
        <v>1.088877852361664</v>
      </c>
      <c r="V3609">
        <f>qtenq^((S3609-tbar)/10)*IF(S3609&gt;Ttorp,1,torpmult)</f>
        <v>1.3379275547861122</v>
      </c>
      <c r="W3609">
        <f t="shared" si="1131"/>
        <v>-1.3845119124011304E-2</v>
      </c>
      <c r="X3609">
        <f t="shared" si="1132"/>
        <v>-8.4340276105020658E-3</v>
      </c>
      <c r="Y3609">
        <f t="shared" si="1142"/>
        <v>0.15531889650907221</v>
      </c>
      <c r="Z3609">
        <f t="shared" si="1142"/>
        <v>0.26419563763189785</v>
      </c>
      <c r="AL3609">
        <v>12.568125000000002</v>
      </c>
    </row>
    <row r="3610" spans="4:38" x14ac:dyDescent="0.55000000000000004">
      <c r="D3610">
        <f t="shared" si="1137"/>
        <v>4.9589511702043296</v>
      </c>
      <c r="E3610">
        <f t="shared" si="1125"/>
        <v>5</v>
      </c>
      <c r="F3610" s="2">
        <f t="shared" si="1138"/>
        <v>41146</v>
      </c>
      <c r="G3610" s="1">
        <v>2012.7351598173516</v>
      </c>
      <c r="H3610" s="3">
        <v>2446.81</v>
      </c>
      <c r="I3610" s="1">
        <f t="shared" si="1126"/>
        <v>2446.81</v>
      </c>
      <c r="J3610" s="1">
        <f t="shared" si="1127"/>
        <v>5.588282784957365E-22</v>
      </c>
      <c r="K3610">
        <f t="shared" si="1128"/>
        <v>0</v>
      </c>
      <c r="L3610">
        <f t="shared" si="1133"/>
        <v>0.25339133185688112</v>
      </c>
      <c r="M3610">
        <f t="shared" si="1139"/>
        <v>0.25339133185688112</v>
      </c>
      <c r="N3610">
        <f t="shared" si="1134"/>
        <v>2.7639923459834428</v>
      </c>
      <c r="O3610">
        <f t="shared" si="1135"/>
        <v>-1.2455810768337017E-2</v>
      </c>
      <c r="P3610">
        <f t="shared" si="1129"/>
        <v>-0.12498137877832599</v>
      </c>
      <c r="Q3610">
        <f t="shared" si="1136"/>
        <v>89.165246772240295</v>
      </c>
      <c r="R3610">
        <f t="shared" si="1140"/>
        <v>19.51363257193594</v>
      </c>
      <c r="S3610">
        <v>16.260000000000002</v>
      </c>
      <c r="T3610">
        <f t="shared" si="1130"/>
        <v>16.680093349792621</v>
      </c>
      <c r="U3610">
        <f>qten^((S3610-tbar)/10)*IF(S3610&gt;Ttorp,1,torpmult)</f>
        <v>1.0840321448663417</v>
      </c>
      <c r="V3610">
        <f>qtenq^((S3610-tbar)/10)*IF(S3610&gt;Ttorp,1,torpmult)</f>
        <v>1.3176799517341404</v>
      </c>
      <c r="W3610">
        <f t="shared" si="1131"/>
        <v>-1.2455159603407061E-2</v>
      </c>
      <c r="X3610">
        <f t="shared" si="1132"/>
        <v>-8.3489192247056237E-3</v>
      </c>
      <c r="Y3610">
        <f t="shared" si="1142"/>
        <v>0.14147377738506089</v>
      </c>
      <c r="Z3610">
        <f t="shared" si="1142"/>
        <v>0.2557616100213958</v>
      </c>
      <c r="AL3610">
        <v>12.400833333333344</v>
      </c>
    </row>
    <row r="3611" spans="4:38" x14ac:dyDescent="0.55000000000000004">
      <c r="D3611">
        <f t="shared" si="1137"/>
        <v>4.9630560531838972</v>
      </c>
      <c r="E3611">
        <f t="shared" si="1125"/>
        <v>5</v>
      </c>
      <c r="F3611" s="2">
        <f t="shared" si="1138"/>
        <v>41147</v>
      </c>
      <c r="G3611" s="1">
        <v>2012.7378995433792</v>
      </c>
      <c r="H3611" s="3">
        <v>3580.65</v>
      </c>
      <c r="I3611" s="1">
        <f t="shared" si="1126"/>
        <v>3580.65</v>
      </c>
      <c r="J3611" s="1">
        <f t="shared" si="1127"/>
        <v>7.9226280541970152E-32</v>
      </c>
      <c r="K3611">
        <f t="shared" si="1128"/>
        <v>0</v>
      </c>
      <c r="L3611">
        <f t="shared" si="1133"/>
        <v>0.25304891712050215</v>
      </c>
      <c r="M3611">
        <f t="shared" si="1139"/>
        <v>0.25304891712050215</v>
      </c>
      <c r="N3611">
        <f t="shared" si="1134"/>
        <v>2.7627467649066091</v>
      </c>
      <c r="O3611">
        <f t="shared" si="1135"/>
        <v>-1.2485600653628914E-2</v>
      </c>
      <c r="P3611">
        <f t="shared" si="1129"/>
        <v>-0.12516724093810069</v>
      </c>
      <c r="Q3611">
        <f t="shared" si="1136"/>
        <v>89.044755300634122</v>
      </c>
      <c r="R3611">
        <f t="shared" si="1140"/>
        <v>19.50483883865834</v>
      </c>
      <c r="S3611">
        <v>16.329999999999998</v>
      </c>
      <c r="T3611">
        <f t="shared" si="1130"/>
        <v>16.654733909684204</v>
      </c>
      <c r="U3611">
        <f>qten^((S3611-tbar)/10)*IF(S3611&gt;Ttorp,1,torpmult)</f>
        <v>1.0871132757924249</v>
      </c>
      <c r="V3611">
        <f>qtenq^((S3611-tbar)/10)*IF(S3611&gt;Ttorp,1,torpmult)</f>
        <v>1.3305290410806858</v>
      </c>
      <c r="W3611">
        <f t="shared" si="1131"/>
        <v>-1.1219220558713142E-2</v>
      </c>
      <c r="X3611">
        <f t="shared" si="1132"/>
        <v>-8.2366237756797168E-3</v>
      </c>
      <c r="Y3611">
        <f t="shared" si="1142"/>
        <v>0.12901861778165383</v>
      </c>
      <c r="Z3611">
        <f t="shared" si="1142"/>
        <v>0.24741269079669018</v>
      </c>
      <c r="AL3611">
        <v>12.604166666666666</v>
      </c>
    </row>
    <row r="3612" spans="4:38" x14ac:dyDescent="0.55000000000000004">
      <c r="D3612">
        <f t="shared" si="1137"/>
        <v>4.9667504478655076</v>
      </c>
      <c r="E3612">
        <f t="shared" si="1125"/>
        <v>5</v>
      </c>
      <c r="F3612" s="2">
        <f t="shared" si="1138"/>
        <v>41148</v>
      </c>
      <c r="G3612" s="1">
        <v>2012.7406392694065</v>
      </c>
      <c r="H3612" s="3">
        <v>8183.71</v>
      </c>
      <c r="I3612" s="1">
        <f t="shared" si="1126"/>
        <v>8183.71</v>
      </c>
      <c r="J3612" s="1">
        <f t="shared" si="1127"/>
        <v>8.264148453795938E-72</v>
      </c>
      <c r="K3612">
        <f t="shared" si="1128"/>
        <v>0</v>
      </c>
      <c r="L3612">
        <f t="shared" si="1133"/>
        <v>0.25270599317272652</v>
      </c>
      <c r="M3612">
        <f t="shared" si="1139"/>
        <v>0.25270599317272652</v>
      </c>
      <c r="N3612">
        <f t="shared" si="1134"/>
        <v>2.7614982048412462</v>
      </c>
      <c r="O3612">
        <f t="shared" si="1135"/>
        <v>-1.2865481205457385E-2</v>
      </c>
      <c r="P3612">
        <f t="shared" si="1129"/>
        <v>-0.12885716798492675</v>
      </c>
      <c r="Q3612">
        <f t="shared" si="1136"/>
        <v>88.924084643893607</v>
      </c>
      <c r="R3612">
        <f t="shared" si="1140"/>
        <v>19.49602407388706</v>
      </c>
      <c r="S3612">
        <v>17.079999999999998</v>
      </c>
      <c r="T3612">
        <f t="shared" si="1130"/>
        <v>16.628667821454286</v>
      </c>
      <c r="U3612">
        <f>qten^((S3612-tbar)/10)*IF(S3612&gt;Ttorp,1,torpmult)</f>
        <v>1.1206800576600011</v>
      </c>
      <c r="V3612">
        <f>qtenq^((S3612-tbar)/10)*IF(S3612&gt;Ttorp,1,torpmult)</f>
        <v>1.4763144056828326</v>
      </c>
      <c r="W3612">
        <f t="shared" si="1131"/>
        <v>-1.0117485039947713E-2</v>
      </c>
      <c r="X3612">
        <f t="shared" si="1132"/>
        <v>-8.1019532615285265E-3</v>
      </c>
      <c r="Y3612">
        <f t="shared" si="1142"/>
        <v>0.11779939722294068</v>
      </c>
      <c r="Z3612">
        <f t="shared" si="1142"/>
        <v>0.23917606702101046</v>
      </c>
      <c r="AL3612">
        <v>12.728854166666665</v>
      </c>
    </row>
    <row r="3613" spans="4:38" x14ac:dyDescent="0.55000000000000004">
      <c r="D3613">
        <f t="shared" si="1137"/>
        <v>4.9700754030789573</v>
      </c>
      <c r="E3613">
        <f t="shared" si="1125"/>
        <v>5</v>
      </c>
      <c r="F3613" s="2">
        <f t="shared" si="1138"/>
        <v>41149</v>
      </c>
      <c r="G3613" s="1">
        <v>2012.7433789954339</v>
      </c>
      <c r="H3613" s="3">
        <v>5718.72</v>
      </c>
      <c r="I3613" s="1">
        <f t="shared" si="1126"/>
        <v>5718.72</v>
      </c>
      <c r="J3613" s="1">
        <f t="shared" si="1127"/>
        <v>2.1273022968605627E-50</v>
      </c>
      <c r="K3613">
        <f t="shared" si="1128"/>
        <v>0</v>
      </c>
      <c r="L3613">
        <f t="shared" si="1133"/>
        <v>0.25235295983578149</v>
      </c>
      <c r="M3613">
        <f t="shared" si="1139"/>
        <v>0.25235295983578149</v>
      </c>
      <c r="N3613">
        <f t="shared" si="1134"/>
        <v>2.7602116567207005</v>
      </c>
      <c r="O3613">
        <f t="shared" si="1135"/>
        <v>-1.2869924579179681E-2</v>
      </c>
      <c r="P3613">
        <f t="shared" si="1129"/>
        <v>-0.12878154347110379</v>
      </c>
      <c r="Q3613">
        <f t="shared" si="1136"/>
        <v>88.799856619292882</v>
      </c>
      <c r="R3613">
        <f t="shared" si="1140"/>
        <v>19.486941115554362</v>
      </c>
      <c r="S3613">
        <v>17.100000000000001</v>
      </c>
      <c r="T3613">
        <f t="shared" si="1130"/>
        <v>16.601902809041853</v>
      </c>
      <c r="U3613">
        <f>qten^((S3613-tbar)/10)*IF(S3613&gt;Ttorp,1,torpmult)</f>
        <v>1.1215892195650763</v>
      </c>
      <c r="V3613">
        <f>qtenq^((S3613-tbar)/10)*IF(S3613&gt;Ttorp,1,torpmult)</f>
        <v>1.4804132980000493</v>
      </c>
      <c r="W3613">
        <f t="shared" si="1131"/>
        <v>-9.1351040650282413E-3</v>
      </c>
      <c r="X3613">
        <f t="shared" si="1132"/>
        <v>-7.9490744242474813E-3</v>
      </c>
      <c r="Y3613">
        <f t="shared" si="1142"/>
        <v>0.10768191218299297</v>
      </c>
      <c r="Z3613">
        <f t="shared" si="1142"/>
        <v>0.23107411375948195</v>
      </c>
      <c r="AL3613">
        <v>12.376770833333332</v>
      </c>
    </row>
    <row r="3614" spans="4:38" x14ac:dyDescent="0.55000000000000004">
      <c r="D3614">
        <f t="shared" si="1137"/>
        <v>4.9730678627710621</v>
      </c>
      <c r="E3614">
        <f t="shared" si="1125"/>
        <v>5</v>
      </c>
      <c r="F3614" s="2">
        <f t="shared" si="1138"/>
        <v>41150</v>
      </c>
      <c r="G3614" s="1">
        <v>2012.7461187214612</v>
      </c>
      <c r="H3614" s="3">
        <v>4955.6099999999997</v>
      </c>
      <c r="I3614" s="1">
        <f t="shared" si="1126"/>
        <v>4955.6099999999997</v>
      </c>
      <c r="J3614" s="1">
        <f t="shared" si="1127"/>
        <v>9.0389597125594712E-44</v>
      </c>
      <c r="K3614">
        <f t="shared" si="1128"/>
        <v>0</v>
      </c>
      <c r="L3614">
        <f t="shared" si="1133"/>
        <v>0.25200013368928531</v>
      </c>
      <c r="M3614">
        <f t="shared" si="1139"/>
        <v>0.25200013368928531</v>
      </c>
      <c r="N3614">
        <f t="shared" si="1134"/>
        <v>2.7589246642627825</v>
      </c>
      <c r="O3614">
        <f t="shared" si="1135"/>
        <v>-1.2827447469927478E-2</v>
      </c>
      <c r="P3614">
        <f t="shared" si="1129"/>
        <v>-0.128237001723538</v>
      </c>
      <c r="Q3614">
        <f t="shared" si="1136"/>
        <v>88.675701502424886</v>
      </c>
      <c r="R3614">
        <f t="shared" si="1140"/>
        <v>19.477855020224489</v>
      </c>
      <c r="S3614">
        <v>17.03</v>
      </c>
      <c r="T3614">
        <f t="shared" si="1130"/>
        <v>16.574446803503374</v>
      </c>
      <c r="U3614">
        <f>qten^((S3614-tbar)/10)*IF(S3614&gt;Ttorp,1,torpmult)</f>
        <v>1.1184103758256834</v>
      </c>
      <c r="V3614">
        <f>qtenq^((S3614-tbar)/10)*IF(S3614&gt;Ttorp,1,torpmult)</f>
        <v>1.4661167571892095</v>
      </c>
      <c r="W3614">
        <f t="shared" si="1131"/>
        <v>-8.2582989567882171E-3</v>
      </c>
      <c r="X3614">
        <f t="shared" si="1132"/>
        <v>-7.7816120306498796E-3</v>
      </c>
      <c r="Y3614">
        <f t="shared" si="1142"/>
        <v>9.8546808117964735E-2</v>
      </c>
      <c r="Z3614">
        <f t="shared" si="1142"/>
        <v>0.22312503933523448</v>
      </c>
      <c r="AL3614">
        <v>11.629791666666669</v>
      </c>
    </row>
    <row r="3615" spans="4:38" x14ac:dyDescent="0.55000000000000004">
      <c r="D3615">
        <f t="shared" si="1137"/>
        <v>4.9757610764939564</v>
      </c>
      <c r="E3615">
        <f t="shared" si="1125"/>
        <v>5</v>
      </c>
      <c r="F3615" s="2">
        <f t="shared" si="1138"/>
        <v>41151</v>
      </c>
      <c r="G3615" s="1">
        <v>2012.7488584474886</v>
      </c>
      <c r="H3615" s="3">
        <v>3431.84</v>
      </c>
      <c r="I3615" s="1">
        <f t="shared" si="1126"/>
        <v>3431.84</v>
      </c>
      <c r="J3615" s="1">
        <f t="shared" si="1127"/>
        <v>1.5538765207651853E-30</v>
      </c>
      <c r="K3615">
        <f t="shared" si="1128"/>
        <v>0</v>
      </c>
      <c r="L3615">
        <f t="shared" si="1133"/>
        <v>0.25164879943798796</v>
      </c>
      <c r="M3615">
        <f t="shared" si="1139"/>
        <v>0.25164879943798796</v>
      </c>
      <c r="N3615">
        <f t="shared" si="1134"/>
        <v>2.7576419195157897</v>
      </c>
      <c r="O3615">
        <f t="shared" si="1135"/>
        <v>-1.2894505840148618E-2</v>
      </c>
      <c r="P3615">
        <f t="shared" si="1129"/>
        <v>-0.128787206944243</v>
      </c>
      <c r="Q3615">
        <f t="shared" si="1136"/>
        <v>88.552071364855053</v>
      </c>
      <c r="R3615">
        <f t="shared" si="1140"/>
        <v>19.468798913497999</v>
      </c>
      <c r="S3615">
        <v>17.170000000000002</v>
      </c>
      <c r="T3615">
        <f t="shared" si="1130"/>
        <v>16.54630794064305</v>
      </c>
      <c r="U3615">
        <f>qten^((S3615-tbar)/10)*IF(S3615&gt;Ttorp,1,torpmult)</f>
        <v>1.1247770984920333</v>
      </c>
      <c r="V3615">
        <f>qtenq^((S3615-tbar)/10)*IF(S3615&gt;Ttorp,1,torpmult)</f>
        <v>1.4948492486349387</v>
      </c>
      <c r="W3615">
        <f t="shared" si="1131"/>
        <v>-7.4749053628443123E-3</v>
      </c>
      <c r="X3615">
        <f t="shared" si="1132"/>
        <v>-7.6026991677159489E-3</v>
      </c>
      <c r="Y3615">
        <f t="shared" si="1142"/>
        <v>9.0288509161176519E-2</v>
      </c>
      <c r="Z3615">
        <f t="shared" si="1142"/>
        <v>0.21534342730458458</v>
      </c>
      <c r="AL3615">
        <v>11.510729166666671</v>
      </c>
    </row>
    <row r="3616" spans="4:38" x14ac:dyDescent="0.55000000000000004">
      <c r="D3616">
        <f t="shared" si="1137"/>
        <v>4.9781849688445607</v>
      </c>
      <c r="E3616">
        <f t="shared" si="1125"/>
        <v>5</v>
      </c>
      <c r="F3616" s="2">
        <f t="shared" si="1138"/>
        <v>41152</v>
      </c>
      <c r="G3616" s="1">
        <v>2012.751598173516</v>
      </c>
      <c r="H3616" s="3">
        <v>1485.22</v>
      </c>
      <c r="I3616" s="1">
        <f t="shared" si="1126"/>
        <v>1485.22</v>
      </c>
      <c r="J3616" s="1">
        <f t="shared" si="1127"/>
        <v>1.2576013408912977E-13</v>
      </c>
      <c r="K3616">
        <f t="shared" si="1128"/>
        <v>0</v>
      </c>
      <c r="L3616">
        <f t="shared" si="1133"/>
        <v>0.25129595777512703</v>
      </c>
      <c r="M3616">
        <f t="shared" si="1139"/>
        <v>0.25129595777512703</v>
      </c>
      <c r="N3616">
        <f t="shared" si="1134"/>
        <v>2.7563524689317749</v>
      </c>
      <c r="O3616">
        <f t="shared" si="1135"/>
        <v>-1.271709369124796E-2</v>
      </c>
      <c r="P3616">
        <f t="shared" si="1129"/>
        <v>-0.12689729162670918</v>
      </c>
      <c r="Q3616">
        <f t="shared" si="1136"/>
        <v>88.427910787971967</v>
      </c>
      <c r="R3616">
        <f t="shared" si="1140"/>
        <v>19.459695463934295</v>
      </c>
      <c r="S3616">
        <v>16.84</v>
      </c>
      <c r="T3616">
        <f t="shared" si="1130"/>
        <v>16.517494558610146</v>
      </c>
      <c r="U3616">
        <f>qten^((S3616-tbar)/10)*IF(S3616&gt;Ttorp,1,torpmult)</f>
        <v>1.1098274277964366</v>
      </c>
      <c r="V3616">
        <f>qtenq^((S3616-tbar)/10)*IF(S3616&gt;Ttorp,1,torpmult)</f>
        <v>1.4280039796850641</v>
      </c>
      <c r="W3616">
        <f t="shared" si="1131"/>
        <v>-6.6895694192798342E-3</v>
      </c>
      <c r="X3616">
        <f t="shared" si="1132"/>
        <v>-7.4150336911341539E-3</v>
      </c>
      <c r="Y3616">
        <f t="shared" si="1142"/>
        <v>8.2813603798332205E-2</v>
      </c>
      <c r="Z3616">
        <f t="shared" si="1142"/>
        <v>0.20774072813686864</v>
      </c>
      <c r="AL3616">
        <v>11.888333333333335</v>
      </c>
    </row>
    <row r="3617" spans="4:38" x14ac:dyDescent="0.55000000000000004">
      <c r="D3617">
        <f t="shared" si="1137"/>
        <v>4.9803664719601048</v>
      </c>
      <c r="E3617">
        <f t="shared" si="1125"/>
        <v>5</v>
      </c>
      <c r="F3617" s="2">
        <f t="shared" si="1138"/>
        <v>41153</v>
      </c>
      <c r="G3617" s="1">
        <v>2012.7527397260274</v>
      </c>
      <c r="H3617" s="3">
        <v>829.46</v>
      </c>
      <c r="I3617" s="1">
        <f t="shared" si="1126"/>
        <v>829.46</v>
      </c>
      <c r="J3617" s="1">
        <f t="shared" si="1127"/>
        <v>6.2431242860867513E-8</v>
      </c>
      <c r="K3617">
        <f t="shared" si="1128"/>
        <v>0</v>
      </c>
      <c r="L3617">
        <f t="shared" si="1133"/>
        <v>0.25094829396245111</v>
      </c>
      <c r="M3617">
        <f t="shared" si="1139"/>
        <v>0.25094829396245111</v>
      </c>
      <c r="N3617">
        <f t="shared" si="1134"/>
        <v>2.7550807595626501</v>
      </c>
      <c r="O3617">
        <f t="shared" si="1135"/>
        <v>-1.2685450938318965E-2</v>
      </c>
      <c r="P3617">
        <f t="shared" si="1129"/>
        <v>-0.12646488739384587</v>
      </c>
      <c r="Q3617">
        <f t="shared" si="1136"/>
        <v>88.305572231937148</v>
      </c>
      <c r="R3617">
        <f t="shared" si="1140"/>
        <v>19.450717266363121</v>
      </c>
      <c r="S3617">
        <v>16.79</v>
      </c>
      <c r="T3617">
        <f t="shared" si="1130"/>
        <v>16.505291928977641</v>
      </c>
      <c r="U3617">
        <f>qten^((S3617-tbar)/10)*IF(S3617&gt;Ttorp,1,torpmult)</f>
        <v>1.1075797254884674</v>
      </c>
      <c r="V3617">
        <f>qtenq^((S3617-tbar)/10)*IF(S3617&gt;Ttorp,1,torpmult)</f>
        <v>1.4181400356794587</v>
      </c>
      <c r="W3617">
        <f t="shared" si="1131"/>
        <v>-3.9066633617161036E-3</v>
      </c>
      <c r="X3617">
        <f t="shared" si="1132"/>
        <v>-7.2200485751776587E-3</v>
      </c>
      <c r="Y3617">
        <f t="shared" si="1142"/>
        <v>7.6124034379052366E-2</v>
      </c>
      <c r="Z3617">
        <f t="shared" si="1142"/>
        <v>0.20032569444573448</v>
      </c>
      <c r="AL3617">
        <v>11.859479166666674</v>
      </c>
    </row>
    <row r="3618" spans="4:38" x14ac:dyDescent="0.55000000000000004">
      <c r="D3618">
        <f t="shared" si="1137"/>
        <v>4.9823298247640944</v>
      </c>
      <c r="E3618">
        <f t="shared" si="1125"/>
        <v>5</v>
      </c>
      <c r="F3618" s="2">
        <f t="shared" si="1138"/>
        <v>41154</v>
      </c>
      <c r="G3618" s="1">
        <v>2012.7554794520547</v>
      </c>
      <c r="H3618" s="3">
        <v>501.83</v>
      </c>
      <c r="I3618" s="1">
        <f t="shared" si="1126"/>
        <v>501.83</v>
      </c>
      <c r="J3618" s="1">
        <f t="shared" si="1127"/>
        <v>4.3768332690706356E-5</v>
      </c>
      <c r="K3618">
        <f t="shared" si="1128"/>
        <v>0</v>
      </c>
      <c r="L3618">
        <f t="shared" si="1133"/>
        <v>0.25060181481890631</v>
      </c>
      <c r="M3618">
        <f t="shared" si="1139"/>
        <v>0.25060181481890631</v>
      </c>
      <c r="N3618">
        <f t="shared" si="1134"/>
        <v>2.7538122144688182</v>
      </c>
      <c r="O3618">
        <f t="shared" si="1135"/>
        <v>-1.2820359451186647E-2</v>
      </c>
      <c r="P3618">
        <f t="shared" si="1129"/>
        <v>-0.12769150616721944</v>
      </c>
      <c r="Q3618">
        <f t="shared" si="1136"/>
        <v>88.183650382365641</v>
      </c>
      <c r="R3618">
        <f t="shared" si="1140"/>
        <v>19.441761396361088</v>
      </c>
      <c r="S3618">
        <v>17.09</v>
      </c>
      <c r="T3618">
        <f t="shared" si="1130"/>
        <v>16.475537640574171</v>
      </c>
      <c r="U3618">
        <f>qten^((S3618-tbar)/10)*IF(S3618&gt;Ttorp,1,torpmult)</f>
        <v>1.1211345464541824</v>
      </c>
      <c r="V3618">
        <f>qtenq^((S3618-tbar)/10)*IF(S3618&gt;Ttorp,1,torpmult)</f>
        <v>1.4783624312738419</v>
      </c>
      <c r="W3618">
        <f t="shared" si="1131"/>
        <v>5.7920319330789297E-3</v>
      </c>
      <c r="X3618">
        <f t="shared" si="1132"/>
        <v>-6.9990555670067026E-3</v>
      </c>
      <c r="Y3618">
        <f t="shared" si="1142"/>
        <v>7.221737101733626E-2</v>
      </c>
      <c r="Z3618">
        <f t="shared" si="1142"/>
        <v>0.19310564587055681</v>
      </c>
      <c r="AL3618">
        <v>11.861874999999989</v>
      </c>
    </row>
    <row r="3619" spans="4:38" x14ac:dyDescent="0.55000000000000004">
      <c r="D3619">
        <f t="shared" si="1137"/>
        <v>4.984096842287685</v>
      </c>
      <c r="E3619">
        <f t="shared" si="1125"/>
        <v>5</v>
      </c>
      <c r="F3619" s="2">
        <f t="shared" si="1138"/>
        <v>41155</v>
      </c>
      <c r="G3619" s="1">
        <v>2012.7582191780823</v>
      </c>
      <c r="H3619" s="3">
        <v>358.52</v>
      </c>
      <c r="I3619" s="1">
        <f t="shared" si="1126"/>
        <v>358.52</v>
      </c>
      <c r="J3619" s="1">
        <f t="shared" si="1127"/>
        <v>7.6901506367222326E-4</v>
      </c>
      <c r="K3619">
        <f t="shared" si="1128"/>
        <v>0</v>
      </c>
      <c r="L3619">
        <f t="shared" si="1133"/>
        <v>0.2502519750759824</v>
      </c>
      <c r="M3619">
        <f t="shared" si="1139"/>
        <v>0.2502519750759824</v>
      </c>
      <c r="N3619">
        <f t="shared" si="1134"/>
        <v>2.7525301785236995</v>
      </c>
      <c r="O3619">
        <f t="shared" si="1135"/>
        <v>-1.2671134284851782E-2</v>
      </c>
      <c r="P3619">
        <f t="shared" si="1129"/>
        <v>-0.12608838919135618</v>
      </c>
      <c r="Q3619">
        <f t="shared" si="1136"/>
        <v>88.060426530861534</v>
      </c>
      <c r="R3619">
        <f t="shared" si="1140"/>
        <v>19.432701495227818</v>
      </c>
      <c r="S3619">
        <v>17.29</v>
      </c>
      <c r="T3619">
        <f t="shared" si="1130"/>
        <v>16.445129803765212</v>
      </c>
      <c r="U3619">
        <f>qten^((S3619-tbar)/10)*IF(S3619&gt;Ttorp,1,torpmult)</f>
        <v>1.1302631284454898</v>
      </c>
      <c r="V3619">
        <f>qtenq^((S3619-tbar)/10)*IF(S3619&gt;Ttorp,1,torpmult)</f>
        <v>1.5199248564015155</v>
      </c>
      <c r="W3619">
        <f t="shared" si="1131"/>
        <v>1.7509863889655926E-2</v>
      </c>
      <c r="X3619">
        <f t="shared" si="1132"/>
        <v>-6.6893242844166968E-3</v>
      </c>
      <c r="Y3619">
        <f t="shared" si="1142"/>
        <v>7.8009402950415196E-2</v>
      </c>
      <c r="Z3619">
        <f t="shared" si="1142"/>
        <v>0.18610659030355012</v>
      </c>
      <c r="AL3619">
        <v>12.084270833333337</v>
      </c>
    </row>
    <row r="3620" spans="4:38" x14ac:dyDescent="0.55000000000000004">
      <c r="D3620">
        <f t="shared" si="1137"/>
        <v>4.9856871580589166</v>
      </c>
      <c r="E3620">
        <f t="shared" si="1125"/>
        <v>5</v>
      </c>
      <c r="F3620" s="2">
        <f t="shared" si="1138"/>
        <v>41156</v>
      </c>
      <c r="G3620" s="1">
        <v>2012.7609589041097</v>
      </c>
      <c r="H3620" s="3">
        <v>222.65</v>
      </c>
      <c r="I3620" s="1">
        <f t="shared" si="1126"/>
        <v>222.65</v>
      </c>
      <c r="J3620" s="1">
        <f t="shared" si="1127"/>
        <v>1.1643583770521462E-2</v>
      </c>
      <c r="K3620">
        <f t="shared" si="1128"/>
        <v>0</v>
      </c>
      <c r="L3620">
        <f t="shared" si="1133"/>
        <v>0.24990652743436226</v>
      </c>
      <c r="M3620">
        <f t="shared" si="1139"/>
        <v>0.24990652743436226</v>
      </c>
      <c r="N3620">
        <f t="shared" si="1134"/>
        <v>2.7512630650952143</v>
      </c>
      <c r="O3620">
        <f t="shared" si="1135"/>
        <v>-8.9456940934828921E-3</v>
      </c>
      <c r="P3620">
        <f t="shared" si="1129"/>
        <v>-8.8947229660804455E-2</v>
      </c>
      <c r="Q3620">
        <f t="shared" si="1136"/>
        <v>87.936709297688608</v>
      </c>
      <c r="R3620">
        <f t="shared" si="1140"/>
        <v>19.42359681217123</v>
      </c>
      <c r="S3620">
        <v>17.61</v>
      </c>
      <c r="T3620">
        <f t="shared" si="1130"/>
        <v>16.414077429055496</v>
      </c>
      <c r="U3620">
        <f>qten^((S3620-tbar)/10)*IF(S3620&gt;Ttorp,1,torpmult)</f>
        <v>1.1450237121672309</v>
      </c>
      <c r="V3620">
        <f>qtenq^((S3620-tbar)/10)*IF(S3620&gt;Ttorp,1,torpmult)</f>
        <v>1.5888688001922093</v>
      </c>
      <c r="W3620">
        <f t="shared" si="1131"/>
        <v>3.9232833016461362E-2</v>
      </c>
      <c r="X3620">
        <f t="shared" si="1132"/>
        <v>-6.2855247439182593E-3</v>
      </c>
      <c r="Y3620">
        <f t="shared" si="1142"/>
        <v>9.5519266840071115E-2</v>
      </c>
      <c r="Z3620">
        <f t="shared" si="1142"/>
        <v>0.17941726601913341</v>
      </c>
      <c r="AL3620">
        <v>12.324687500000001</v>
      </c>
    </row>
    <row r="3621" spans="4:38" x14ac:dyDescent="0.55000000000000004">
      <c r="D3621">
        <f t="shared" si="1137"/>
        <v>4.987118442253025</v>
      </c>
      <c r="E3621">
        <f t="shared" si="1125"/>
        <v>5</v>
      </c>
      <c r="F3621" s="2">
        <f t="shared" si="1138"/>
        <v>41157</v>
      </c>
      <c r="G3621" s="1">
        <v>2012.763698630137</v>
      </c>
      <c r="H3621" s="3">
        <v>2906.25</v>
      </c>
      <c r="I3621" s="1">
        <f t="shared" si="1126"/>
        <v>2906.25</v>
      </c>
      <c r="J3621" s="1">
        <f t="shared" si="1127"/>
        <v>5.7099622808767884E-26</v>
      </c>
      <c r="K3621">
        <f t="shared" si="1128"/>
        <v>0</v>
      </c>
      <c r="L3621">
        <f t="shared" si="1133"/>
        <v>0.24966283639419568</v>
      </c>
      <c r="M3621">
        <f t="shared" si="1139"/>
        <v>0.24966283639419568</v>
      </c>
      <c r="N3621">
        <f t="shared" si="1134"/>
        <v>2.7503684956858661</v>
      </c>
      <c r="O3621">
        <f t="shared" si="1135"/>
        <v>-1.3028526169005517E-2</v>
      </c>
      <c r="P3621">
        <f t="shared" si="1129"/>
        <v>-0.12943945695576131</v>
      </c>
      <c r="Q3621">
        <f t="shared" si="1136"/>
        <v>87.816824998210123</v>
      </c>
      <c r="R3621">
        <f t="shared" si="1140"/>
        <v>19.414766054588398</v>
      </c>
      <c r="S3621">
        <v>17.489999999999998</v>
      </c>
      <c r="T3621">
        <f t="shared" si="1130"/>
        <v>16.382389717927246</v>
      </c>
      <c r="U3621">
        <f>qten^((S3621-tbar)/10)*IF(S3621&gt;Ttorp,1,torpmult)</f>
        <v>1.139466037830807</v>
      </c>
      <c r="V3621">
        <f>qtenq^((S3621-tbar)/10)*IF(S3621&gt;Ttorp,1,torpmult)</f>
        <v>1.5626557603446345</v>
      </c>
      <c r="W3621">
        <f t="shared" si="1131"/>
        <v>-1.0416489756914834E-2</v>
      </c>
      <c r="X3621">
        <f t="shared" si="1132"/>
        <v>-5.7121166351986434E-3</v>
      </c>
      <c r="Y3621">
        <f t="shared" si="1142"/>
        <v>0.13475209985653247</v>
      </c>
      <c r="Z3621">
        <f t="shared" si="1142"/>
        <v>0.17313174127521516</v>
      </c>
      <c r="AL3621">
        <v>12.362916666666662</v>
      </c>
    </row>
    <row r="3622" spans="4:38" x14ac:dyDescent="0.55000000000000004">
      <c r="D3622">
        <f t="shared" si="1137"/>
        <v>4.9884065980277228</v>
      </c>
      <c r="E3622">
        <f t="shared" si="1125"/>
        <v>5</v>
      </c>
      <c r="F3622" s="2">
        <f t="shared" si="1138"/>
        <v>41158</v>
      </c>
      <c r="G3622" s="1">
        <v>2012.7664383561644</v>
      </c>
      <c r="H3622" s="3">
        <v>1393.02</v>
      </c>
      <c r="I3622" s="1">
        <f t="shared" si="1126"/>
        <v>1393.02</v>
      </c>
      <c r="J3622" s="1">
        <f t="shared" si="1127"/>
        <v>7.95027253270924E-13</v>
      </c>
      <c r="K3622">
        <f t="shared" si="1128"/>
        <v>0</v>
      </c>
      <c r="L3622">
        <f t="shared" si="1133"/>
        <v>0.24930820774500181</v>
      </c>
      <c r="M3622">
        <f t="shared" si="1139"/>
        <v>0.24930820774500181</v>
      </c>
      <c r="N3622">
        <f t="shared" si="1134"/>
        <v>2.7490656430689655</v>
      </c>
      <c r="O3622">
        <f t="shared" si="1135"/>
        <v>-1.3011793601798161E-2</v>
      </c>
      <c r="P3622">
        <f t="shared" si="1129"/>
        <v>-0.12915082244953308</v>
      </c>
      <c r="Q3622">
        <f t="shared" si="1136"/>
        <v>87.692087322089037</v>
      </c>
      <c r="R3622">
        <f t="shared" si="1140"/>
        <v>19.405569258304407</v>
      </c>
      <c r="S3622">
        <v>17.47</v>
      </c>
      <c r="T3622">
        <f t="shared" si="1130"/>
        <v>16.350076060139848</v>
      </c>
      <c r="U3622">
        <f>qten^((S3622-tbar)/10)*IF(S3622&gt;Ttorp,1,torpmult)</f>
        <v>1.1385423849500098</v>
      </c>
      <c r="V3622">
        <f>qtenq^((S3622-tbar)/10)*IF(S3622&gt;Ttorp,1,torpmult)</f>
        <v>1.5583291593209996</v>
      </c>
      <c r="W3622">
        <f t="shared" si="1131"/>
        <v>-9.3847914752428294E-3</v>
      </c>
      <c r="X3622">
        <f t="shared" si="1132"/>
        <v>-5.6143414846428581E-3</v>
      </c>
      <c r="Y3622">
        <f t="shared" ref="Y3622:Z3637" si="1143">MAX(0.0000000001,Y3621+W3621)</f>
        <v>0.12433561009961763</v>
      </c>
      <c r="Z3622">
        <f t="shared" si="1143"/>
        <v>0.16741962464001653</v>
      </c>
      <c r="AL3622">
        <v>12.433229166666662</v>
      </c>
    </row>
    <row r="3623" spans="4:38" x14ac:dyDescent="0.55000000000000004">
      <c r="D3623">
        <f t="shared" si="1137"/>
        <v>4.9895659382249509</v>
      </c>
      <c r="E3623">
        <f t="shared" si="1125"/>
        <v>5</v>
      </c>
      <c r="F3623" s="2">
        <f t="shared" si="1138"/>
        <v>41159</v>
      </c>
      <c r="G3623" s="1">
        <v>2012.7691780821917</v>
      </c>
      <c r="H3623" s="3">
        <v>2662.77</v>
      </c>
      <c r="I3623" s="1">
        <f t="shared" si="1126"/>
        <v>2662.77</v>
      </c>
      <c r="J3623" s="1">
        <f t="shared" si="1127"/>
        <v>7.4382992840236705E-24</v>
      </c>
      <c r="K3623">
        <f t="shared" si="1128"/>
        <v>0</v>
      </c>
      <c r="L3623">
        <f t="shared" si="1133"/>
        <v>0.24895436987527705</v>
      </c>
      <c r="M3623">
        <f t="shared" si="1139"/>
        <v>0.24895436987527705</v>
      </c>
      <c r="N3623">
        <f t="shared" si="1134"/>
        <v>2.7477644637087857</v>
      </c>
      <c r="O3623">
        <f t="shared" si="1135"/>
        <v>-1.3138202010218869E-2</v>
      </c>
      <c r="P3623">
        <f t="shared" si="1129"/>
        <v>-0.13028146539988114</v>
      </c>
      <c r="Q3623">
        <f t="shared" si="1136"/>
        <v>87.567627796063036</v>
      </c>
      <c r="R3623">
        <f t="shared" si="1140"/>
        <v>19.39638427348763</v>
      </c>
      <c r="S3623">
        <v>17.72</v>
      </c>
      <c r="T3623">
        <f t="shared" si="1130"/>
        <v>16.317146030924174</v>
      </c>
      <c r="U3623">
        <f>qten^((S3623-tbar)/10)*IF(S3623&gt;Ttorp,1,torpmult)</f>
        <v>1.1501420566837164</v>
      </c>
      <c r="V3623">
        <f>qtenq^((S3623-tbar)/10)*IF(S3623&gt;Ttorp,1,torpmult)</f>
        <v>1.6132835184442524</v>
      </c>
      <c r="W3623">
        <f t="shared" si="1131"/>
        <v>-8.7163947068353547E-3</v>
      </c>
      <c r="X3623">
        <f t="shared" si="1132"/>
        <v>-5.5050295388790809E-3</v>
      </c>
      <c r="Y3623">
        <f t="shared" si="1143"/>
        <v>0.1149508186243748</v>
      </c>
      <c r="Z3623">
        <f t="shared" si="1143"/>
        <v>0.16180528315537368</v>
      </c>
      <c r="AL3623">
        <v>12.14750000000001</v>
      </c>
    </row>
    <row r="3624" spans="4:38" x14ac:dyDescent="0.55000000000000004">
      <c r="D3624">
        <f t="shared" si="1137"/>
        <v>4.990609344402456</v>
      </c>
      <c r="E3624">
        <f t="shared" si="1125"/>
        <v>5</v>
      </c>
      <c r="F3624" s="2">
        <f t="shared" si="1138"/>
        <v>41160</v>
      </c>
      <c r="G3624" s="1">
        <v>2012.7719178082191</v>
      </c>
      <c r="H3624" s="3">
        <v>1993.5</v>
      </c>
      <c r="I3624" s="1">
        <f t="shared" si="1126"/>
        <v>1993.5</v>
      </c>
      <c r="J3624" s="1">
        <f t="shared" si="1127"/>
        <v>4.8381464083440103E-18</v>
      </c>
      <c r="K3624">
        <f t="shared" si="1128"/>
        <v>0</v>
      </c>
      <c r="L3624">
        <f t="shared" si="1133"/>
        <v>0.24859743435363355</v>
      </c>
      <c r="M3624">
        <f t="shared" si="1139"/>
        <v>0.24859743435363355</v>
      </c>
      <c r="N3624">
        <f t="shared" si="1134"/>
        <v>2.7464506435077638</v>
      </c>
      <c r="O3624">
        <f t="shared" si="1135"/>
        <v>-1.3174606013390822E-2</v>
      </c>
      <c r="P3624">
        <f t="shared" si="1129"/>
        <v>-0.13051735178254509</v>
      </c>
      <c r="Q3624">
        <f t="shared" si="1136"/>
        <v>87.442078696755672</v>
      </c>
      <c r="R3624">
        <f t="shared" si="1140"/>
        <v>19.387110057366908</v>
      </c>
      <c r="S3624">
        <v>17.8</v>
      </c>
      <c r="T3624">
        <f t="shared" si="1130"/>
        <v>16.283609388154989</v>
      </c>
      <c r="U3624">
        <f>qten^((S3624-tbar)/10)*IF(S3624&gt;Ttorp,1,torpmult)</f>
        <v>1.1538788537573963</v>
      </c>
      <c r="V3624">
        <f>qtenq^((S3624-tbar)/10)*IF(S3624&gt;Ttorp,1,torpmult)</f>
        <v>1.6312749866780196</v>
      </c>
      <c r="W3624">
        <f t="shared" si="1131"/>
        <v>-7.9729783161414866E-3</v>
      </c>
      <c r="X3624">
        <f t="shared" si="1132"/>
        <v>-5.3885778398018768E-3</v>
      </c>
      <c r="Y3624">
        <f t="shared" si="1143"/>
        <v>0.10623442391753944</v>
      </c>
      <c r="Z3624">
        <f t="shared" si="1143"/>
        <v>0.15630025361649461</v>
      </c>
      <c r="AL3624">
        <v>12.018437499999997</v>
      </c>
    </row>
    <row r="3625" spans="4:38" x14ac:dyDescent="0.55000000000000004">
      <c r="D3625">
        <f t="shared" si="1137"/>
        <v>4.9915484099622107</v>
      </c>
      <c r="E3625">
        <f t="shared" si="1125"/>
        <v>5</v>
      </c>
      <c r="F3625" s="2">
        <f t="shared" si="1138"/>
        <v>41161</v>
      </c>
      <c r="G3625" s="1">
        <v>2012.7746575342467</v>
      </c>
      <c r="H3625" s="3">
        <v>1007.43</v>
      </c>
      <c r="I3625" s="1">
        <f t="shared" si="1126"/>
        <v>1007.43</v>
      </c>
      <c r="J3625" s="1">
        <f t="shared" si="1127"/>
        <v>1.7765367747610833E-9</v>
      </c>
      <c r="K3625">
        <f t="shared" si="1128"/>
        <v>0</v>
      </c>
      <c r="L3625">
        <f t="shared" si="1133"/>
        <v>0.24823985256792794</v>
      </c>
      <c r="M3625">
        <f t="shared" si="1139"/>
        <v>0.24823985256792794</v>
      </c>
      <c r="N3625">
        <f t="shared" si="1134"/>
        <v>2.7451331829064247</v>
      </c>
      <c r="O3625">
        <f t="shared" si="1135"/>
        <v>-1.3146935525507608E-2</v>
      </c>
      <c r="P3625">
        <f t="shared" si="1129"/>
        <v>-0.13011840449879361</v>
      </c>
      <c r="Q3625">
        <f t="shared" si="1136"/>
        <v>87.316302279442709</v>
      </c>
      <c r="R3625">
        <f t="shared" si="1140"/>
        <v>19.377810143773058</v>
      </c>
      <c r="S3625">
        <v>17.760000000000002</v>
      </c>
      <c r="T3625">
        <f t="shared" si="1130"/>
        <v>16.249476069466777</v>
      </c>
      <c r="U3625">
        <f>qten^((S3625-tbar)/10)*IF(S3625&gt;Ttorp,1,torpmult)</f>
        <v>1.1520089400800591</v>
      </c>
      <c r="V3625">
        <f>qtenq^((S3625-tbar)/10)*IF(S3625&gt;Ttorp,1,torpmult)</f>
        <v>1.6222543111540859</v>
      </c>
      <c r="W3625">
        <f t="shared" si="1131"/>
        <v>-6.3890653612546072E-3</v>
      </c>
      <c r="X3625">
        <f t="shared" si="1132"/>
        <v>-5.2653694612304494E-3</v>
      </c>
      <c r="Y3625">
        <f t="shared" si="1143"/>
        <v>9.8261445601397962E-2</v>
      </c>
      <c r="Z3625">
        <f t="shared" si="1143"/>
        <v>0.15091167577669273</v>
      </c>
      <c r="AL3625">
        <v>11.745833333333337</v>
      </c>
    </row>
    <row r="3626" spans="4:38" x14ac:dyDescent="0.55000000000000004">
      <c r="D3626">
        <f t="shared" si="1137"/>
        <v>4.9923935689659897</v>
      </c>
      <c r="E3626">
        <f t="shared" si="1125"/>
        <v>5</v>
      </c>
      <c r="F3626" s="2">
        <f t="shared" si="1138"/>
        <v>41162</v>
      </c>
      <c r="G3626" s="1">
        <v>2012.777397260274</v>
      </c>
      <c r="H3626" s="3">
        <v>1809.39</v>
      </c>
      <c r="I3626" s="1">
        <f t="shared" si="1126"/>
        <v>1809.39</v>
      </c>
      <c r="J3626" s="1">
        <f t="shared" si="1127"/>
        <v>1.9223751674903464E-16</v>
      </c>
      <c r="K3626">
        <f t="shared" si="1128"/>
        <v>0</v>
      </c>
      <c r="L3626">
        <f t="shared" si="1133"/>
        <v>0.24788336378847919</v>
      </c>
      <c r="M3626">
        <f t="shared" si="1139"/>
        <v>0.24788336378847919</v>
      </c>
      <c r="N3626">
        <f t="shared" si="1134"/>
        <v>2.743818489353874</v>
      </c>
      <c r="O3626">
        <f t="shared" si="1135"/>
        <v>-1.3269199956589262E-2</v>
      </c>
      <c r="P3626">
        <f t="shared" si="1129"/>
        <v>-0.13120210932125281</v>
      </c>
      <c r="Q3626">
        <f t="shared" si="1136"/>
        <v>87.190910312692807</v>
      </c>
      <c r="R3626">
        <f t="shared" si="1140"/>
        <v>19.368529762299094</v>
      </c>
      <c r="S3626">
        <v>18</v>
      </c>
      <c r="T3626">
        <f t="shared" si="1130"/>
        <v>16.214756189302221</v>
      </c>
      <c r="U3626">
        <f>qten^((S3626-tbar)/10)*IF(S3626&gt;Ttorp,1,torpmult)</f>
        <v>1.1632740487925275</v>
      </c>
      <c r="V3626">
        <f>qtenq^((S3626-tbar)/10)*IF(S3626&gt;Ttorp,1,torpmult)</f>
        <v>1.6771363688818623</v>
      </c>
      <c r="W3626">
        <f t="shared" si="1131"/>
        <v>-6.7568784293970223E-3</v>
      </c>
      <c r="X3626">
        <f t="shared" si="1132"/>
        <v>-5.13004686523039E-3</v>
      </c>
      <c r="Y3626">
        <f t="shared" si="1143"/>
        <v>9.1872380240143353E-2</v>
      </c>
      <c r="Z3626">
        <f t="shared" si="1143"/>
        <v>0.14564630631546227</v>
      </c>
      <c r="AL3626">
        <v>11.845416666666672</v>
      </c>
    </row>
    <row r="3627" spans="4:38" x14ac:dyDescent="0.55000000000000004">
      <c r="D3627">
        <f t="shared" si="1137"/>
        <v>4.993154212069391</v>
      </c>
      <c r="E3627">
        <f t="shared" si="1125"/>
        <v>5</v>
      </c>
      <c r="F3627" s="2">
        <f t="shared" si="1138"/>
        <v>41163</v>
      </c>
      <c r="G3627" s="1">
        <v>2012.7801369863014</v>
      </c>
      <c r="H3627" s="3">
        <v>1120.8399999999999</v>
      </c>
      <c r="I3627" s="1">
        <f t="shared" si="1126"/>
        <v>1120.8399999999999</v>
      </c>
      <c r="J3627" s="1">
        <f t="shared" si="1127"/>
        <v>1.8386855290518046E-10</v>
      </c>
      <c r="K3627">
        <f t="shared" si="1128"/>
        <v>0</v>
      </c>
      <c r="L3627">
        <f t="shared" si="1133"/>
        <v>0.24752390595472235</v>
      </c>
      <c r="M3627">
        <f t="shared" si="1139"/>
        <v>0.24752390595472235</v>
      </c>
      <c r="N3627">
        <f t="shared" si="1134"/>
        <v>2.742491569358215</v>
      </c>
      <c r="O3627">
        <f t="shared" si="1135"/>
        <v>-1.317697858575162E-2</v>
      </c>
      <c r="P3627">
        <f t="shared" si="1129"/>
        <v>-0.13016467056031061</v>
      </c>
      <c r="Q3627">
        <f t="shared" si="1136"/>
        <v>87.064474011098028</v>
      </c>
      <c r="R3627">
        <f t="shared" si="1140"/>
        <v>19.359163075133797</v>
      </c>
      <c r="S3627">
        <v>17.84</v>
      </c>
      <c r="T3627">
        <f t="shared" si="1130"/>
        <v>16.179460035907557</v>
      </c>
      <c r="U3627">
        <f>qten^((S3627-tbar)/10)*IF(S3627&gt;Ttorp,1,torpmult)</f>
        <v>1.1557518026344087</v>
      </c>
      <c r="V3627">
        <f>qtenq^((S3627-tbar)/10)*IF(S3627&gt;Ttorp,1,torpmult)</f>
        <v>1.6403458223934526</v>
      </c>
      <c r="W3627">
        <f t="shared" si="1131"/>
        <v>-5.6952308011617063E-3</v>
      </c>
      <c r="X3627">
        <f t="shared" si="1132"/>
        <v>-4.9987245573541485E-3</v>
      </c>
      <c r="Y3627">
        <f t="shared" si="1143"/>
        <v>8.5115501810746327E-2</v>
      </c>
      <c r="Z3627">
        <f t="shared" si="1143"/>
        <v>0.14051625945023188</v>
      </c>
      <c r="AL3627">
        <v>12.031041666666672</v>
      </c>
    </row>
    <row r="3628" spans="4:38" x14ac:dyDescent="0.55000000000000004">
      <c r="D3628">
        <f t="shared" si="1137"/>
        <v>4.9938387908624522</v>
      </c>
      <c r="E3628">
        <f t="shared" si="1125"/>
        <v>5</v>
      </c>
      <c r="F3628" s="2">
        <f t="shared" si="1138"/>
        <v>41164</v>
      </c>
      <c r="G3628" s="1">
        <v>2012.7828767123287</v>
      </c>
      <c r="H3628" s="3">
        <v>805.71</v>
      </c>
      <c r="I3628" s="1">
        <f t="shared" si="1126"/>
        <v>805.71</v>
      </c>
      <c r="J3628" s="1">
        <f t="shared" si="1127"/>
        <v>1.0039032488695803E-7</v>
      </c>
      <c r="K3628">
        <f t="shared" si="1128"/>
        <v>0</v>
      </c>
      <c r="L3628">
        <f t="shared" si="1133"/>
        <v>0.24716729041894067</v>
      </c>
      <c r="M3628">
        <f t="shared" si="1139"/>
        <v>0.24716729041894067</v>
      </c>
      <c r="N3628">
        <f t="shared" si="1134"/>
        <v>2.7411738714996399</v>
      </c>
      <c r="O3628">
        <f t="shared" si="1135"/>
        <v>-1.2984935930377972E-2</v>
      </c>
      <c r="P3628">
        <f t="shared" si="1129"/>
        <v>-0.12814527632698042</v>
      </c>
      <c r="Q3628">
        <f t="shared" si="1136"/>
        <v>86.939037463609523</v>
      </c>
      <c r="R3628">
        <f t="shared" si="1140"/>
        <v>19.349861486707653</v>
      </c>
      <c r="S3628">
        <v>17.489999999999998</v>
      </c>
      <c r="T3628">
        <f t="shared" si="1130"/>
        <v>16.143598068290963</v>
      </c>
      <c r="U3628">
        <f>qten^((S3628-tbar)/10)*IF(S3628&gt;Ttorp,1,torpmult)</f>
        <v>1.139466037830807</v>
      </c>
      <c r="V3628">
        <f>qtenq^((S3628-tbar)/10)*IF(S3628&gt;Ttorp,1,torpmult)</f>
        <v>1.5626557603446345</v>
      </c>
      <c r="W3628">
        <f t="shared" si="1131"/>
        <v>-3.2206840910530233E-3</v>
      </c>
      <c r="X3628">
        <f t="shared" si="1132"/>
        <v>-4.8610337496324645E-3</v>
      </c>
      <c r="Y3628">
        <f t="shared" si="1143"/>
        <v>7.9420271009584625E-2</v>
      </c>
      <c r="Z3628">
        <f t="shared" si="1143"/>
        <v>0.13551753489287774</v>
      </c>
      <c r="AL3628">
        <v>11.964166666666671</v>
      </c>
    </row>
    <row r="3629" spans="4:38" x14ac:dyDescent="0.55000000000000004">
      <c r="D3629">
        <f t="shared" si="1137"/>
        <v>4.9944549117762067</v>
      </c>
      <c r="E3629">
        <f t="shared" si="1125"/>
        <v>5</v>
      </c>
      <c r="F3629" s="2">
        <f t="shared" si="1138"/>
        <v>41165</v>
      </c>
      <c r="G3629" s="1">
        <v>2012.7856164383561</v>
      </c>
      <c r="H3629" s="3">
        <v>543.66</v>
      </c>
      <c r="I3629" s="1">
        <f t="shared" si="1126"/>
        <v>543.66</v>
      </c>
      <c r="J3629" s="1">
        <f t="shared" si="1127"/>
        <v>1.8959603003321439E-5</v>
      </c>
      <c r="K3629">
        <f t="shared" si="1128"/>
        <v>0</v>
      </c>
      <c r="L3629">
        <f t="shared" si="1133"/>
        <v>0.24681620747009964</v>
      </c>
      <c r="M3629">
        <f t="shared" si="1139"/>
        <v>0.24681620747009964</v>
      </c>
      <c r="N3629">
        <f t="shared" si="1134"/>
        <v>2.7398753779066021</v>
      </c>
      <c r="O3629">
        <f t="shared" si="1135"/>
        <v>-1.3104231355125506E-2</v>
      </c>
      <c r="P3629">
        <f t="shared" si="1129"/>
        <v>-0.12919949200945782</v>
      </c>
      <c r="Q3629">
        <f t="shared" si="1136"/>
        <v>86.815546670873303</v>
      </c>
      <c r="R3629">
        <f t="shared" si="1140"/>
        <v>19.340695439309826</v>
      </c>
      <c r="S3629">
        <v>17.739999999999998</v>
      </c>
      <c r="T3629">
        <f t="shared" si="1130"/>
        <v>16.107180913134993</v>
      </c>
      <c r="U3629">
        <f>qten^((S3629-tbar)/10)*IF(S3629&gt;Ttorp,1,torpmult)</f>
        <v>1.1510751199038693</v>
      </c>
      <c r="V3629">
        <f>qtenq^((S3629-tbar)/10)*IF(S3629&gt;Ttorp,1,torpmult)</f>
        <v>1.6177626967234779</v>
      </c>
      <c r="W3629">
        <f t="shared" si="1131"/>
        <v>3.9104083925808296E-3</v>
      </c>
      <c r="X3629">
        <f t="shared" si="1132"/>
        <v>-4.7085495321323428E-3</v>
      </c>
      <c r="Y3629">
        <f t="shared" si="1143"/>
        <v>7.6199586918531598E-2</v>
      </c>
      <c r="Z3629">
        <f t="shared" si="1143"/>
        <v>0.13065650114324528</v>
      </c>
      <c r="AL3629">
        <v>11.948020833333336</v>
      </c>
    </row>
    <row r="3630" spans="4:38" x14ac:dyDescent="0.55000000000000004">
      <c r="D3630">
        <f t="shared" si="1137"/>
        <v>4.9950094205985858</v>
      </c>
      <c r="E3630">
        <f t="shared" si="1125"/>
        <v>5</v>
      </c>
      <c r="F3630" s="2">
        <f t="shared" si="1138"/>
        <v>41166</v>
      </c>
      <c r="G3630" s="1">
        <v>2012.7883561643835</v>
      </c>
      <c r="H3630" s="3">
        <v>437.88</v>
      </c>
      <c r="I3630" s="1">
        <f t="shared" si="1126"/>
        <v>437.88</v>
      </c>
      <c r="J3630" s="1">
        <f t="shared" si="1127"/>
        <v>1.5726158383648188E-4</v>
      </c>
      <c r="K3630">
        <f t="shared" si="1128"/>
        <v>0</v>
      </c>
      <c r="L3630">
        <f t="shared" si="1133"/>
        <v>0.24646223625911481</v>
      </c>
      <c r="M3630">
        <f t="shared" si="1139"/>
        <v>0.24646223625911481</v>
      </c>
      <c r="N3630">
        <f t="shared" si="1134"/>
        <v>2.7385649547710895</v>
      </c>
      <c r="O3630">
        <f t="shared" si="1135"/>
        <v>-1.2721861536468815E-2</v>
      </c>
      <c r="P3630">
        <f t="shared" si="1129"/>
        <v>-0.12531133514072854</v>
      </c>
      <c r="Q3630">
        <f t="shared" si="1136"/>
        <v>86.690984140786171</v>
      </c>
      <c r="R3630">
        <f t="shared" si="1140"/>
        <v>19.331441032812034</v>
      </c>
      <c r="S3630">
        <v>17.11</v>
      </c>
      <c r="T3630">
        <f t="shared" si="1130"/>
        <v>16.070219361624901</v>
      </c>
      <c r="U3630">
        <f>qten^((S3630-tbar)/10)*IF(S3630&gt;Ttorp,1,torpmult)</f>
        <v>1.1220440770674316</v>
      </c>
      <c r="V3630">
        <f>qtenq^((S3630-tbar)/10)*IF(S3630&gt;Ttorp,1,torpmult)</f>
        <v>1.482467009802835</v>
      </c>
      <c r="W3630">
        <f t="shared" si="1131"/>
        <v>1.0217224299059942E-2</v>
      </c>
      <c r="X3630">
        <f t="shared" si="1132"/>
        <v>-4.5132541941679729E-3</v>
      </c>
      <c r="Y3630">
        <f t="shared" si="1143"/>
        <v>8.0109995311112431E-2</v>
      </c>
      <c r="Z3630">
        <f t="shared" si="1143"/>
        <v>0.12594795161111294</v>
      </c>
      <c r="AL3630">
        <v>11.625416666666666</v>
      </c>
    </row>
    <row r="3631" spans="4:38" x14ac:dyDescent="0.55000000000000004">
      <c r="D3631">
        <f t="shared" si="1137"/>
        <v>4.9955084785387269</v>
      </c>
      <c r="E3631">
        <f t="shared" si="1125"/>
        <v>5</v>
      </c>
      <c r="F3631" s="2">
        <f t="shared" si="1138"/>
        <v>41167</v>
      </c>
      <c r="G3631" s="1">
        <v>2012.791095890411</v>
      </c>
      <c r="H3631" s="3">
        <v>2331.84</v>
      </c>
      <c r="I3631" s="1">
        <f t="shared" si="1126"/>
        <v>2331.84</v>
      </c>
      <c r="J3631" s="1">
        <f t="shared" si="1127"/>
        <v>5.5705119005934153E-21</v>
      </c>
      <c r="K3631">
        <f t="shared" si="1128"/>
        <v>0</v>
      </c>
      <c r="L3631">
        <f t="shared" si="1133"/>
        <v>0.24611891753270185</v>
      </c>
      <c r="M3631">
        <f t="shared" si="1139"/>
        <v>0.24611891753270185</v>
      </c>
      <c r="N3631">
        <f t="shared" si="1134"/>
        <v>2.7372927686174426</v>
      </c>
      <c r="O3631">
        <f t="shared" si="1135"/>
        <v>-1.272687132564787E-2</v>
      </c>
      <c r="P3631">
        <f t="shared" si="1129"/>
        <v>-0.12524418773027954</v>
      </c>
      <c r="Q3631">
        <f t="shared" si="1136"/>
        <v>86.569798692093784</v>
      </c>
      <c r="R3631">
        <f t="shared" si="1140"/>
        <v>19.322429015997507</v>
      </c>
      <c r="S3631">
        <v>17.03</v>
      </c>
      <c r="T3631">
        <f t="shared" si="1130"/>
        <v>16.032724366262105</v>
      </c>
      <c r="U3631">
        <f>qten^((S3631-tbar)/10)*IF(S3631&gt;Ttorp,1,torpmult)</f>
        <v>1.1184103758256834</v>
      </c>
      <c r="V3631">
        <f>qtenq^((S3631-tbar)/10)*IF(S3631&gt;Ttorp,1,torpmult)</f>
        <v>1.4661167571892095</v>
      </c>
      <c r="W3631">
        <f t="shared" si="1131"/>
        <v>-6.3741602468158614E-3</v>
      </c>
      <c r="X3631">
        <f t="shared" si="1132"/>
        <v>-4.2870072504202876E-3</v>
      </c>
      <c r="Y3631">
        <f t="shared" si="1143"/>
        <v>9.0327219610172371E-2</v>
      </c>
      <c r="Z3631">
        <f t="shared" si="1143"/>
        <v>0.12143469741694497</v>
      </c>
      <c r="AL3631">
        <v>11.646666666666675</v>
      </c>
    </row>
    <row r="3632" spans="4:38" x14ac:dyDescent="0.55000000000000004">
      <c r="D3632">
        <f t="shared" si="1137"/>
        <v>4.9959576306848543</v>
      </c>
      <c r="E3632">
        <f t="shared" si="1125"/>
        <v>5</v>
      </c>
      <c r="F3632" s="2">
        <f t="shared" si="1138"/>
        <v>41168</v>
      </c>
      <c r="G3632" s="1">
        <v>2012.7938356164384</v>
      </c>
      <c r="H3632" s="3">
        <v>6118.33</v>
      </c>
      <c r="I3632" s="1">
        <f t="shared" si="1126"/>
        <v>6118.33</v>
      </c>
      <c r="J3632" s="1">
        <f t="shared" si="1127"/>
        <v>7.1921850130494273E-54</v>
      </c>
      <c r="K3632">
        <f t="shared" si="1128"/>
        <v>0</v>
      </c>
      <c r="L3632">
        <f t="shared" si="1133"/>
        <v>0.24577578277179699</v>
      </c>
      <c r="M3632">
        <f t="shared" si="1139"/>
        <v>0.24577578277179699</v>
      </c>
      <c r="N3632">
        <f t="shared" si="1134"/>
        <v>2.7360200814848779</v>
      </c>
      <c r="O3632">
        <f t="shared" si="1135"/>
        <v>-1.3097977496450142E-2</v>
      </c>
      <c r="P3632">
        <f t="shared" si="1129"/>
        <v>-0.12877460985083522</v>
      </c>
      <c r="Q3632">
        <f t="shared" si="1136"/>
        <v>86.449104567994823</v>
      </c>
      <c r="R3632">
        <f t="shared" si="1140"/>
        <v>19.313445173618454</v>
      </c>
      <c r="S3632">
        <v>17.75</v>
      </c>
      <c r="T3632">
        <f t="shared" si="1130"/>
        <v>15.994707037626821</v>
      </c>
      <c r="U3632">
        <f>qten^((S3632-tbar)/10)*IF(S3632&gt;Ttorp,1,torpmult)</f>
        <v>1.1515419353340908</v>
      </c>
      <c r="V3632">
        <f>qtenq^((S3632-tbar)/10)*IF(S3632&gt;Ttorp,1,torpmult)</f>
        <v>1.6200069472640919</v>
      </c>
      <c r="W3632">
        <f t="shared" si="1131"/>
        <v>-5.8787055446288851E-3</v>
      </c>
      <c r="X3632">
        <f t="shared" si="1132"/>
        <v>-4.1744924433458099E-3</v>
      </c>
      <c r="Y3632">
        <f t="shared" si="1143"/>
        <v>8.3953059363356508E-2</v>
      </c>
      <c r="Z3632">
        <f t="shared" si="1143"/>
        <v>0.11714769016652468</v>
      </c>
      <c r="AL3632">
        <v>11.907916666666663</v>
      </c>
    </row>
    <row r="3633" spans="4:38" x14ac:dyDescent="0.55000000000000004">
      <c r="D3633">
        <f t="shared" si="1137"/>
        <v>4.9963618676163692</v>
      </c>
      <c r="E3633">
        <f t="shared" si="1125"/>
        <v>5</v>
      </c>
      <c r="F3633" s="2">
        <f t="shared" si="1138"/>
        <v>41169</v>
      </c>
      <c r="G3633" s="1">
        <v>2012.7965753424658</v>
      </c>
      <c r="H3633" s="3">
        <v>6971.79</v>
      </c>
      <c r="I3633" s="1">
        <f t="shared" si="1126"/>
        <v>6971.79</v>
      </c>
      <c r="J3633" s="1">
        <f t="shared" si="1127"/>
        <v>2.778442927136897E-61</v>
      </c>
      <c r="K3633">
        <f t="shared" si="1128"/>
        <v>0</v>
      </c>
      <c r="L3633">
        <f t="shared" si="1133"/>
        <v>0.24542297562152071</v>
      </c>
      <c r="M3633">
        <f t="shared" si="1139"/>
        <v>0.24542297562152071</v>
      </c>
      <c r="N3633">
        <f t="shared" si="1134"/>
        <v>2.7347102837352328</v>
      </c>
      <c r="O3633">
        <f t="shared" si="1135"/>
        <v>-1.3022848942116916E-2</v>
      </c>
      <c r="P3633">
        <f t="shared" si="1129"/>
        <v>-0.12791373664560743</v>
      </c>
      <c r="Q3633">
        <f t="shared" si="1136"/>
        <v>86.325008280384225</v>
      </c>
      <c r="R3633">
        <f t="shared" si="1140"/>
        <v>19.304199369028982</v>
      </c>
      <c r="S3633">
        <v>17.62</v>
      </c>
      <c r="T3633">
        <f t="shared" si="1130"/>
        <v>15.9561786410781</v>
      </c>
      <c r="U3633">
        <f>qten^((S3633-tbar)/10)*IF(S3633&gt;Ttorp,1,torpmult)</f>
        <v>1.1454880734652613</v>
      </c>
      <c r="V3633">
        <f>qtenq^((S3633-tbar)/10)*IF(S3633&gt;Ttorp,1,torpmult)</f>
        <v>1.5910729675098376</v>
      </c>
      <c r="W3633">
        <f t="shared" si="1131"/>
        <v>-5.4246870080271415E-3</v>
      </c>
      <c r="X3633">
        <f t="shared" si="1132"/>
        <v>-4.0602718195513823E-3</v>
      </c>
      <c r="Y3633">
        <f t="shared" si="1143"/>
        <v>7.8074353818727626E-2</v>
      </c>
      <c r="Z3633">
        <f t="shared" si="1143"/>
        <v>0.11297319772317888</v>
      </c>
      <c r="AL3633">
        <v>12.39552083333335</v>
      </c>
    </row>
    <row r="3634" spans="4:38" x14ac:dyDescent="0.55000000000000004">
      <c r="D3634">
        <f t="shared" si="1137"/>
        <v>4.9967256808547322</v>
      </c>
      <c r="E3634">
        <f t="shared" si="1125"/>
        <v>5</v>
      </c>
      <c r="F3634" s="2">
        <f t="shared" si="1138"/>
        <v>41170</v>
      </c>
      <c r="G3634" s="1">
        <v>2012.7993150684931</v>
      </c>
      <c r="H3634" s="3">
        <v>2081.12</v>
      </c>
      <c r="I3634" s="1">
        <f t="shared" si="1126"/>
        <v>2081.12</v>
      </c>
      <c r="J3634" s="1">
        <f t="shared" si="1127"/>
        <v>8.3872841470183596E-19</v>
      </c>
      <c r="K3634">
        <f t="shared" si="1128"/>
        <v>0</v>
      </c>
      <c r="L3634">
        <f t="shared" si="1133"/>
        <v>0.24507252702797111</v>
      </c>
      <c r="M3634">
        <f t="shared" si="1139"/>
        <v>0.24507252702797111</v>
      </c>
      <c r="N3634">
        <f t="shared" si="1134"/>
        <v>2.7334079988410211</v>
      </c>
      <c r="O3634">
        <f t="shared" si="1135"/>
        <v>-1.2585680926395781E-2</v>
      </c>
      <c r="P3634">
        <f t="shared" si="1129"/>
        <v>-0.12350399980573439</v>
      </c>
      <c r="Q3634">
        <f t="shared" si="1136"/>
        <v>86.201741590851981</v>
      </c>
      <c r="R3634">
        <f t="shared" si="1140"/>
        <v>19.295006597354899</v>
      </c>
      <c r="S3634">
        <v>16.79</v>
      </c>
      <c r="T3634">
        <f t="shared" si="1130"/>
        <v>15.91715059340736</v>
      </c>
      <c r="U3634">
        <f>qten^((S3634-tbar)/10)*IF(S3634&gt;Ttorp,1,torpmult)</f>
        <v>1.1075797254884674</v>
      </c>
      <c r="V3634">
        <f>qtenq^((S3634-tbar)/10)*IF(S3634&gt;Ttorp,1,torpmult)</f>
        <v>1.4181400356794587</v>
      </c>
      <c r="W3634">
        <f t="shared" si="1131"/>
        <v>-5.0051252635066653E-3</v>
      </c>
      <c r="X3634">
        <f t="shared" si="1132"/>
        <v>-3.9450676716746933E-3</v>
      </c>
      <c r="Y3634">
        <f t="shared" si="1143"/>
        <v>7.2649666810700481E-2</v>
      </c>
      <c r="Z3634">
        <f t="shared" si="1143"/>
        <v>0.1089129259036275</v>
      </c>
      <c r="AL3634">
        <v>12.361979166666659</v>
      </c>
    </row>
    <row r="3635" spans="4:38" x14ac:dyDescent="0.55000000000000004">
      <c r="D3635">
        <f t="shared" si="1137"/>
        <v>4.997053112769259</v>
      </c>
      <c r="E3635">
        <f t="shared" si="1125"/>
        <v>5</v>
      </c>
      <c r="F3635" s="2">
        <f t="shared" si="1138"/>
        <v>41171</v>
      </c>
      <c r="G3635" s="1">
        <v>2012.8020547945205</v>
      </c>
      <c r="H3635" s="3">
        <v>1769.17</v>
      </c>
      <c r="I3635" s="1">
        <f t="shared" si="1126"/>
        <v>1769.17</v>
      </c>
      <c r="J3635" s="1">
        <f t="shared" si="1127"/>
        <v>4.2971907184640185E-16</v>
      </c>
      <c r="K3635">
        <f t="shared" si="1128"/>
        <v>0</v>
      </c>
      <c r="L3635">
        <f t="shared" si="1133"/>
        <v>0.24473415990521569</v>
      </c>
      <c r="M3635">
        <f t="shared" si="1139"/>
        <v>0.24473415990521569</v>
      </c>
      <c r="N3635">
        <f t="shared" si="1134"/>
        <v>2.7321494307483816</v>
      </c>
      <c r="O3635">
        <f t="shared" si="1135"/>
        <v>-1.2463061806964326E-2</v>
      </c>
      <c r="P3635">
        <f t="shared" si="1129"/>
        <v>-0.12218865582269274</v>
      </c>
      <c r="Q3635">
        <f t="shared" si="1136"/>
        <v>86.082724434452089</v>
      </c>
      <c r="R3635">
        <f t="shared" si="1140"/>
        <v>19.286122420656433</v>
      </c>
      <c r="S3635">
        <v>16.559999999999999</v>
      </c>
      <c r="T3635">
        <f t="shared" si="1130"/>
        <v>15.877634459463218</v>
      </c>
      <c r="U3635">
        <f>qten^((S3635-tbar)/10)*IF(S3635&gt;Ttorp,1,torpmult)</f>
        <v>1.0972987850066374</v>
      </c>
      <c r="V3635">
        <f>qtenq^((S3635-tbar)/10)*IF(S3635&gt;Ttorp,1,torpmult)</f>
        <v>1.3736362334296224</v>
      </c>
      <c r="W3635">
        <f t="shared" si="1131"/>
        <v>-4.6091491453332653E-3</v>
      </c>
      <c r="X3635">
        <f t="shared" si="1132"/>
        <v>-3.8294881916189653E-3</v>
      </c>
      <c r="Y3635">
        <f t="shared" si="1143"/>
        <v>6.7644541547193821E-2</v>
      </c>
      <c r="Z3635">
        <f t="shared" si="1143"/>
        <v>0.1049678582319528</v>
      </c>
      <c r="AL3635">
        <v>12.017395833333325</v>
      </c>
    </row>
    <row r="3636" spans="4:38" x14ac:dyDescent="0.55000000000000004">
      <c r="D3636">
        <f t="shared" si="1137"/>
        <v>4.9973478014923334</v>
      </c>
      <c r="E3636">
        <f t="shared" si="1125"/>
        <v>5</v>
      </c>
      <c r="F3636" s="2">
        <f t="shared" si="1138"/>
        <v>41172</v>
      </c>
      <c r="G3636" s="1">
        <v>2012.8047945205481</v>
      </c>
      <c r="H3636" s="3">
        <v>613.5</v>
      </c>
      <c r="I3636" s="1">
        <f t="shared" si="1126"/>
        <v>613.5</v>
      </c>
      <c r="J3636" s="1">
        <f t="shared" si="1127"/>
        <v>4.6903657193819372E-6</v>
      </c>
      <c r="K3636">
        <f t="shared" si="1128"/>
        <v>0</v>
      </c>
      <c r="L3636">
        <f t="shared" si="1133"/>
        <v>0.24439939646460557</v>
      </c>
      <c r="M3636">
        <f t="shared" si="1139"/>
        <v>0.24439939646460557</v>
      </c>
      <c r="N3636">
        <f t="shared" si="1134"/>
        <v>2.7309031245676851</v>
      </c>
      <c r="O3636">
        <f t="shared" si="1135"/>
        <v>-1.2425659784440768E-2</v>
      </c>
      <c r="P3636">
        <f t="shared" si="1129"/>
        <v>-0.12171098931836802</v>
      </c>
      <c r="Q3636">
        <f t="shared" si="1136"/>
        <v>85.964974836194415</v>
      </c>
      <c r="R3636">
        <f t="shared" si="1140"/>
        <v>19.277324800253975</v>
      </c>
      <c r="S3636">
        <v>16.5</v>
      </c>
      <c r="T3636">
        <f t="shared" si="1130"/>
        <v>15.83764194873309</v>
      </c>
      <c r="U3636">
        <f>qten^((S3636-tbar)/10)*IF(S3636&gt;Ttorp,1,torpmult)</f>
        <v>1.0946325313172325</v>
      </c>
      <c r="V3636">
        <f>qtenq^((S3636-tbar)/10)*IF(S3636&gt;Ttorp,1,torpmult)</f>
        <v>1.3622580346404882</v>
      </c>
      <c r="W3636">
        <f t="shared" si="1131"/>
        <v>2.3324848621058855E-3</v>
      </c>
      <c r="X3636">
        <f t="shared" si="1132"/>
        <v>-3.7140193658097486E-3</v>
      </c>
      <c r="Y3636">
        <f t="shared" si="1143"/>
        <v>6.3035392401860554E-2</v>
      </c>
      <c r="Z3636">
        <f t="shared" si="1143"/>
        <v>0.10113837004033384</v>
      </c>
      <c r="AL3636">
        <v>11.991249999999994</v>
      </c>
    </row>
    <row r="3637" spans="4:38" x14ac:dyDescent="0.55000000000000004">
      <c r="D3637">
        <f t="shared" si="1137"/>
        <v>4.9976130213431</v>
      </c>
      <c r="E3637">
        <f t="shared" si="1125"/>
        <v>5</v>
      </c>
      <c r="F3637" s="2">
        <f t="shared" si="1138"/>
        <v>41173</v>
      </c>
      <c r="G3637" s="1">
        <v>2012.8075342465754</v>
      </c>
      <c r="H3637" s="3">
        <v>492.04</v>
      </c>
      <c r="I3637" s="1">
        <f t="shared" si="1126"/>
        <v>492.04</v>
      </c>
      <c r="J3637" s="1">
        <f t="shared" si="1127"/>
        <v>5.323470631383992E-5</v>
      </c>
      <c r="K3637">
        <f t="shared" si="1128"/>
        <v>0</v>
      </c>
      <c r="L3637">
        <f t="shared" si="1133"/>
        <v>0.24406594169934975</v>
      </c>
      <c r="M3637">
        <f t="shared" si="1139"/>
        <v>0.24406594169934975</v>
      </c>
      <c r="N3637">
        <f t="shared" si="1134"/>
        <v>2.7296605585892411</v>
      </c>
      <c r="O3637">
        <f t="shared" si="1135"/>
        <v>-1.2400151813962701E-2</v>
      </c>
      <c r="P3637">
        <f t="shared" si="1129"/>
        <v>-0.12135071869757301</v>
      </c>
      <c r="Q3637">
        <f t="shared" si="1136"/>
        <v>85.847673940427427</v>
      </c>
      <c r="R3637">
        <f t="shared" si="1140"/>
        <v>19.268552713105382</v>
      </c>
      <c r="S3637">
        <v>16.489999999999998</v>
      </c>
      <c r="T3637">
        <f t="shared" si="1130"/>
        <v>15.797184911865315</v>
      </c>
      <c r="U3637">
        <f>qten^((S3637-tbar)/10)*IF(S3637&gt;Ttorp,1,torpmult)</f>
        <v>1.0941887859872865</v>
      </c>
      <c r="V3637">
        <f>qtenq^((S3637-tbar)/10)*IF(S3637&gt;Ttorp,1,torpmult)</f>
        <v>1.3603708524059548</v>
      </c>
      <c r="W3637">
        <f t="shared" si="1131"/>
        <v>7.7324216207433688E-3</v>
      </c>
      <c r="X3637">
        <f t="shared" si="1132"/>
        <v>-3.5658160311154404E-3</v>
      </c>
      <c r="Y3637">
        <f t="shared" si="1143"/>
        <v>6.5367877263966437E-2</v>
      </c>
      <c r="Z3637">
        <f t="shared" si="1143"/>
        <v>9.7424350674524096E-2</v>
      </c>
      <c r="AL3637">
        <v>11.778020833333331</v>
      </c>
    </row>
    <row r="3638" spans="4:38" x14ac:dyDescent="0.55000000000000004">
      <c r="D3638">
        <f t="shared" si="1137"/>
        <v>4.9978517192087901</v>
      </c>
      <c r="E3638">
        <f t="shared" si="1125"/>
        <v>5</v>
      </c>
      <c r="F3638" s="2">
        <f t="shared" si="1138"/>
        <v>41174</v>
      </c>
      <c r="G3638" s="1">
        <v>2012.8102739726028</v>
      </c>
      <c r="H3638" s="3">
        <v>646.98</v>
      </c>
      <c r="I3638" s="1">
        <f t="shared" si="1126"/>
        <v>646.98</v>
      </c>
      <c r="J3638" s="1">
        <f t="shared" si="1127"/>
        <v>2.4010606037459414E-6</v>
      </c>
      <c r="K3638">
        <f t="shared" si="1128"/>
        <v>0</v>
      </c>
      <c r="L3638">
        <f t="shared" si="1133"/>
        <v>0.24373347397689066</v>
      </c>
      <c r="M3638">
        <f t="shared" si="1139"/>
        <v>0.24373347397689066</v>
      </c>
      <c r="N3638">
        <f t="shared" si="1134"/>
        <v>2.7284205434078448</v>
      </c>
      <c r="O3638">
        <f t="shared" si="1135"/>
        <v>-1.2339760079735917E-2</v>
      </c>
      <c r="P3638">
        <f t="shared" si="1129"/>
        <v>-0.12065026237302462</v>
      </c>
      <c r="Q3638">
        <f t="shared" si="1136"/>
        <v>85.730600377460846</v>
      </c>
      <c r="R3638">
        <f t="shared" si="1140"/>
        <v>19.259789655434961</v>
      </c>
      <c r="S3638">
        <v>16.350000000000001</v>
      </c>
      <c r="T3638">
        <f t="shared" si="1130"/>
        <v>15.756275337144501</v>
      </c>
      <c r="U3638">
        <f>qten^((S3638-tbar)/10)*IF(S3638&gt;Ttorp,1,torpmult)</f>
        <v>1.0879952063399494</v>
      </c>
      <c r="V3638">
        <f>qtenq^((S3638-tbar)/10)*IF(S3638&gt;Ttorp,1,torpmult)</f>
        <v>1.3342231696777693</v>
      </c>
      <c r="W3638">
        <f t="shared" si="1131"/>
        <v>6.9816101677523407E-4</v>
      </c>
      <c r="X3638">
        <f t="shared" si="1132"/>
        <v>-3.3975648651000147E-3</v>
      </c>
      <c r="Y3638">
        <f t="shared" ref="Y3638:Z3653" si="1144">MAX(0.0000000001,Y3637+W3637)</f>
        <v>7.31002988847098E-2</v>
      </c>
      <c r="Z3638">
        <f t="shared" si="1144"/>
        <v>9.3858534643408653E-2</v>
      </c>
      <c r="AL3638">
        <v>11.862916666666671</v>
      </c>
    </row>
    <row r="3639" spans="4:38" x14ac:dyDescent="0.55000000000000004">
      <c r="D3639">
        <f t="shared" si="1137"/>
        <v>4.9980665472879116</v>
      </c>
      <c r="E3639">
        <f t="shared" si="1125"/>
        <v>5</v>
      </c>
      <c r="F3639" s="2">
        <f t="shared" si="1138"/>
        <v>41175</v>
      </c>
      <c r="G3639" s="1">
        <v>2012.8130136986301</v>
      </c>
      <c r="H3639" s="3">
        <v>455.9</v>
      </c>
      <c r="I3639" s="1">
        <f t="shared" si="1126"/>
        <v>455.9</v>
      </c>
      <c r="J3639" s="1">
        <f t="shared" si="1127"/>
        <v>1.0967380574577535E-4</v>
      </c>
      <c r="K3639">
        <f t="shared" si="1128"/>
        <v>0</v>
      </c>
      <c r="L3639">
        <f t="shared" si="1133"/>
        <v>0.24340292531285498</v>
      </c>
      <c r="M3639">
        <f t="shared" si="1139"/>
        <v>0.24340292531285498</v>
      </c>
      <c r="N3639">
        <f t="shared" si="1134"/>
        <v>2.7271865673998712</v>
      </c>
      <c r="O3639">
        <f t="shared" si="1135"/>
        <v>-1.2267405495318684E-2</v>
      </c>
      <c r="P3639">
        <f t="shared" si="1129"/>
        <v>-0.11983465113332416</v>
      </c>
      <c r="Q3639">
        <f t="shared" si="1136"/>
        <v>85.614327666840296</v>
      </c>
      <c r="R3639">
        <f t="shared" si="1140"/>
        <v>19.251078642494765</v>
      </c>
      <c r="S3639">
        <v>16.28</v>
      </c>
      <c r="T3639">
        <f t="shared" si="1130"/>
        <v>15.714925346969185</v>
      </c>
      <c r="U3639">
        <f>qten^((S3639-tbar)/10)*IF(S3639&gt;Ttorp,1,torpmult)</f>
        <v>1.0849115758183363</v>
      </c>
      <c r="V3639">
        <f>qtenq^((S3639-tbar)/10)*IF(S3639&gt;Ttorp,1,torpmult)</f>
        <v>1.3213384056582653</v>
      </c>
      <c r="W3639">
        <f t="shared" si="1131"/>
        <v>9.6353182500540455E-3</v>
      </c>
      <c r="X3639">
        <f t="shared" si="1132"/>
        <v>-3.2712930180889797E-3</v>
      </c>
      <c r="Y3639">
        <f t="shared" si="1144"/>
        <v>7.3798459901485036E-2</v>
      </c>
      <c r="Z3639">
        <f t="shared" si="1144"/>
        <v>9.0460969778308642E-2</v>
      </c>
      <c r="AL3639">
        <v>11.73666666666667</v>
      </c>
    </row>
    <row r="3640" spans="4:38" x14ac:dyDescent="0.55000000000000004">
      <c r="D3640">
        <f t="shared" si="1137"/>
        <v>4.9982598925591208</v>
      </c>
      <c r="E3640">
        <f t="shared" si="1125"/>
        <v>5</v>
      </c>
      <c r="F3640" s="2">
        <f t="shared" si="1138"/>
        <v>41176</v>
      </c>
      <c r="G3640" s="1">
        <v>2012.8157534246575</v>
      </c>
      <c r="H3640" s="3">
        <v>366.7</v>
      </c>
      <c r="I3640" s="1">
        <f t="shared" si="1126"/>
        <v>366.7</v>
      </c>
      <c r="J3640" s="1">
        <f t="shared" si="1127"/>
        <v>6.529565303800926E-4</v>
      </c>
      <c r="K3640">
        <f t="shared" si="1128"/>
        <v>0</v>
      </c>
      <c r="L3640">
        <f t="shared" si="1133"/>
        <v>0.24307461120016094</v>
      </c>
      <c r="M3640">
        <f t="shared" si="1139"/>
        <v>0.24307461120016094</v>
      </c>
      <c r="N3640">
        <f t="shared" si="1134"/>
        <v>2.7259598268503393</v>
      </c>
      <c r="O3640">
        <f t="shared" si="1135"/>
        <v>-1.1988024429889776E-2</v>
      </c>
      <c r="P3640">
        <f t="shared" si="1129"/>
        <v>-0.11700135252920502</v>
      </c>
      <c r="Q3640">
        <f t="shared" si="1136"/>
        <v>85.498584137292951</v>
      </c>
      <c r="R3640">
        <f t="shared" si="1140"/>
        <v>19.242399438463792</v>
      </c>
      <c r="S3640">
        <v>16.04</v>
      </c>
      <c r="T3640">
        <f t="shared" si="1130"/>
        <v>15.673147194229559</v>
      </c>
      <c r="U3640">
        <f>qten^((S3640-tbar)/10)*IF(S3640&gt;Ttorp,1,torpmult)</f>
        <v>1.0744053267898332</v>
      </c>
      <c r="V3640">
        <f>qtenq^((S3640-tbar)/10)*IF(S3640&gt;Ttorp,1,torpmult)</f>
        <v>1.2780993632030513</v>
      </c>
      <c r="W3640">
        <f t="shared" si="1131"/>
        <v>1.7205652237358988E-2</v>
      </c>
      <c r="X3640">
        <f t="shared" si="1132"/>
        <v>-3.1093097347171246E-3</v>
      </c>
      <c r="Y3640">
        <f t="shared" si="1144"/>
        <v>8.3433778151539087E-2</v>
      </c>
      <c r="Z3640">
        <f t="shared" si="1144"/>
        <v>8.7189676760219659E-2</v>
      </c>
      <c r="AL3640">
        <v>11.87833333333333</v>
      </c>
    </row>
    <row r="3641" spans="4:38" x14ac:dyDescent="0.55000000000000004">
      <c r="D3641">
        <f t="shared" si="1137"/>
        <v>4.9984339033032086</v>
      </c>
      <c r="E3641">
        <f t="shared" si="1125"/>
        <v>5</v>
      </c>
      <c r="F3641" s="2">
        <f t="shared" si="1138"/>
        <v>41177</v>
      </c>
      <c r="G3641" s="1">
        <v>2012.8184931506848</v>
      </c>
      <c r="H3641" s="3">
        <v>257.26</v>
      </c>
      <c r="I3641" s="1">
        <f t="shared" si="1126"/>
        <v>257.26</v>
      </c>
      <c r="J3641" s="1">
        <f t="shared" si="1127"/>
        <v>5.8273087856964634E-3</v>
      </c>
      <c r="K3641">
        <f t="shared" si="1128"/>
        <v>0</v>
      </c>
      <c r="L3641">
        <f t="shared" si="1133"/>
        <v>0.242754059549396</v>
      </c>
      <c r="M3641">
        <f t="shared" si="1139"/>
        <v>0.242754059549396</v>
      </c>
      <c r="N3641">
        <f t="shared" si="1134"/>
        <v>2.7247610244073504</v>
      </c>
      <c r="O3641">
        <f t="shared" si="1135"/>
        <v>-1.0501493363768155E-2</v>
      </c>
      <c r="P3641">
        <f t="shared" si="1129"/>
        <v>-0.10240846870501503</v>
      </c>
      <c r="Q3641">
        <f t="shared" si="1136"/>
        <v>85.384322940920526</v>
      </c>
      <c r="R3641">
        <f t="shared" si="1140"/>
        <v>19.233823702900011</v>
      </c>
      <c r="S3641">
        <v>16.05</v>
      </c>
      <c r="T3641">
        <f t="shared" si="1130"/>
        <v>15.630953258693928</v>
      </c>
      <c r="U3641">
        <f>qten^((S3641-tbar)/10)*IF(S3641&gt;Ttorp,1,torpmult)</f>
        <v>1.0748410489909175</v>
      </c>
      <c r="V3641">
        <f>qtenq^((S3641-tbar)/10)*IF(S3641&gt;Ttorp,1,torpmult)</f>
        <v>1.2798724138443081</v>
      </c>
      <c r="W3641">
        <f t="shared" si="1131"/>
        <v>3.2660164767768826E-2</v>
      </c>
      <c r="X3641">
        <f t="shared" si="1132"/>
        <v>-2.9232010683146259E-3</v>
      </c>
      <c r="Y3641">
        <f t="shared" si="1144"/>
        <v>0.10063943038889808</v>
      </c>
      <c r="Z3641">
        <f t="shared" si="1144"/>
        <v>8.4080367025502534E-2</v>
      </c>
      <c r="AL3641">
        <v>12.050729166666672</v>
      </c>
    </row>
    <row r="3642" spans="4:38" x14ac:dyDescent="0.55000000000000004">
      <c r="D3642">
        <f t="shared" si="1137"/>
        <v>4.9985905129728883</v>
      </c>
      <c r="E3642">
        <f t="shared" si="1125"/>
        <v>5</v>
      </c>
      <c r="F3642" s="2">
        <f t="shared" si="1138"/>
        <v>41178</v>
      </c>
      <c r="G3642" s="1">
        <v>2012.8212328767124</v>
      </c>
      <c r="H3642" s="3">
        <v>185.53</v>
      </c>
      <c r="I3642" s="1" t="str">
        <f t="shared" si="1126"/>
        <v/>
      </c>
      <c r="J3642" s="1">
        <f t="shared" si="1127"/>
        <v>2.4462841162762813E-2</v>
      </c>
      <c r="K3642">
        <f t="shared" si="1128"/>
        <v>0</v>
      </c>
      <c r="L3642">
        <f t="shared" si="1133"/>
        <v>0.24247348840225896</v>
      </c>
      <c r="M3642">
        <f t="shared" si="1139"/>
        <v>0.24247348840225896</v>
      </c>
      <c r="N3642">
        <f t="shared" si="1134"/>
        <v>2.7237108750709735</v>
      </c>
      <c r="O3642">
        <f t="shared" si="1135"/>
        <v>-5.1942352006806303E-3</v>
      </c>
      <c r="P3642">
        <f t="shared" si="1129"/>
        <v>-5.0623965499377407E-2</v>
      </c>
      <c r="Q3642">
        <f t="shared" si="1136"/>
        <v>85.272145727994257</v>
      </c>
      <c r="R3642">
        <f t="shared" si="1140"/>
        <v>19.22539693230809</v>
      </c>
      <c r="S3642">
        <v>15.95</v>
      </c>
      <c r="T3642">
        <f t="shared" si="1130"/>
        <v>15.588356043326964</v>
      </c>
      <c r="U3642">
        <f>qten^((S3642-tbar)/10)*IF(S3642&gt;Ttorp,1,torpmult)</f>
        <v>1.0704917669388083</v>
      </c>
      <c r="V3642">
        <f>qtenq^((S3642-tbar)/10)*IF(S3642&gt;Ttorp,1,torpmult)</f>
        <v>1.2622520321121156</v>
      </c>
      <c r="W3642">
        <f t="shared" si="1131"/>
        <v>4.7507165050108852E-2</v>
      </c>
      <c r="X3642">
        <f t="shared" si="1132"/>
        <v>-2.6837393352474263E-3</v>
      </c>
      <c r="Y3642">
        <f t="shared" si="1144"/>
        <v>0.13329959515666689</v>
      </c>
      <c r="Z3642">
        <f t="shared" si="1144"/>
        <v>8.1157165957187902E-2</v>
      </c>
      <c r="AL3642">
        <v>11.989895833333341</v>
      </c>
    </row>
    <row r="3643" spans="4:38" x14ac:dyDescent="0.55000000000000004">
      <c r="D3643">
        <f t="shared" si="1137"/>
        <v>4.9987314616755993</v>
      </c>
      <c r="E3643">
        <f t="shared" si="1125"/>
        <v>5</v>
      </c>
      <c r="F3643" s="2">
        <f t="shared" si="1138"/>
        <v>41179</v>
      </c>
      <c r="G3643" s="1">
        <v>2012.8239726027398</v>
      </c>
      <c r="H3643" s="3">
        <v>127.94</v>
      </c>
      <c r="I3643" s="1" t="str">
        <f t="shared" si="1126"/>
        <v/>
      </c>
      <c r="J3643" s="1">
        <f t="shared" si="1127"/>
        <v>7.7397561813515287E-2</v>
      </c>
      <c r="K3643">
        <f t="shared" si="1128"/>
        <v>0</v>
      </c>
      <c r="L3643">
        <f t="shared" si="1133"/>
        <v>0.24233479260637025</v>
      </c>
      <c r="M3643">
        <f t="shared" si="1139"/>
        <v>0.24233479260637025</v>
      </c>
      <c r="N3643">
        <f t="shared" si="1134"/>
        <v>2.7231914515509055</v>
      </c>
      <c r="O3643">
        <f t="shared" si="1135"/>
        <v>9.6578553094106567E-3</v>
      </c>
      <c r="P3643">
        <f t="shared" si="1129"/>
        <v>9.4142651177351752E-2</v>
      </c>
      <c r="Q3643">
        <f t="shared" si="1136"/>
        <v>85.167565311030131</v>
      </c>
      <c r="R3643">
        <f t="shared" si="1140"/>
        <v>19.217534175073649</v>
      </c>
      <c r="S3643">
        <v>15.9</v>
      </c>
      <c r="T3643">
        <f t="shared" si="1130"/>
        <v>15.545368170620906</v>
      </c>
      <c r="U3643">
        <f>qten^((S3643-tbar)/10)*IF(S3643&gt;Ttorp,1,torpmult)</f>
        <v>1.0683237300396053</v>
      </c>
      <c r="V3643">
        <f>qtenq^((S3643-tbar)/10)*IF(S3643&gt;Ttorp,1,torpmult)</f>
        <v>1.2535330204406907</v>
      </c>
      <c r="W3643">
        <f t="shared" si="1131"/>
        <v>6.3225185186516014E-2</v>
      </c>
      <c r="X3643">
        <f t="shared" si="1132"/>
        <v>-2.4011337113260846E-3</v>
      </c>
      <c r="Y3643">
        <f t="shared" si="1144"/>
        <v>0.18080676020677575</v>
      </c>
      <c r="Z3643">
        <f t="shared" si="1144"/>
        <v>7.847342662194047E-2</v>
      </c>
      <c r="AL3643">
        <v>11.879583333333336</v>
      </c>
    </row>
    <row r="3644" spans="4:38" x14ac:dyDescent="0.55000000000000004">
      <c r="D3644">
        <f t="shared" si="1137"/>
        <v>4.9988583155080395</v>
      </c>
      <c r="E3644">
        <f t="shared" si="1125"/>
        <v>5</v>
      </c>
      <c r="F3644" s="2">
        <f t="shared" si="1138"/>
        <v>41180</v>
      </c>
      <c r="G3644" s="1">
        <v>2012.8267123287671</v>
      </c>
      <c r="H3644" s="3">
        <v>84.42</v>
      </c>
      <c r="I3644" s="1" t="str">
        <f t="shared" si="1126"/>
        <v/>
      </c>
      <c r="J3644" s="1">
        <f t="shared" si="1127"/>
        <v>0.18481499154238448</v>
      </c>
      <c r="K3644">
        <f t="shared" si="1128"/>
        <v>0</v>
      </c>
      <c r="L3644">
        <f t="shared" si="1133"/>
        <v>0.24259271767808901</v>
      </c>
      <c r="M3644">
        <f t="shared" si="1139"/>
        <v>0.24259271767808901</v>
      </c>
      <c r="N3644">
        <f t="shared" si="1134"/>
        <v>2.7241572370818465</v>
      </c>
      <c r="O3644">
        <f t="shared" si="1135"/>
        <v>4.0323187232567115E-2</v>
      </c>
      <c r="P3644">
        <f t="shared" si="1129"/>
        <v>0.39378325775211936</v>
      </c>
      <c r="Q3644">
        <f t="shared" si="1136"/>
        <v>85.083060928867724</v>
      </c>
      <c r="R3644">
        <f t="shared" si="1140"/>
        <v>19.211176108090182</v>
      </c>
      <c r="S3644">
        <v>15.98</v>
      </c>
      <c r="T3644">
        <f t="shared" si="1130"/>
        <v>15.502002378801231</v>
      </c>
      <c r="U3644">
        <f>qten^((S3644-tbar)/10)*IF(S3644&gt;Ttorp,1,torpmult)</f>
        <v>1.0717947003992716</v>
      </c>
      <c r="V3644">
        <f>qtenq^((S3644-tbar)/10)*IF(S3644&gt;Ttorp,1,torpmult)</f>
        <v>1.2675125220344248</v>
      </c>
      <c r="W3644">
        <f t="shared" si="1131"/>
        <v>7.7418088591800271E-2</v>
      </c>
      <c r="X3644">
        <f t="shared" si="1132"/>
        <v>-2.0775600956902873E-3</v>
      </c>
      <c r="Y3644">
        <f t="shared" si="1144"/>
        <v>0.24403194539329176</v>
      </c>
      <c r="Z3644">
        <f t="shared" si="1144"/>
        <v>7.6072292910614389E-2</v>
      </c>
      <c r="AL3644">
        <v>11.70333333333334</v>
      </c>
    </row>
    <row r="3645" spans="4:38" x14ac:dyDescent="0.55000000000000004">
      <c r="D3645">
        <f t="shared" si="1137"/>
        <v>4.8048455460082744</v>
      </c>
      <c r="E3645">
        <f t="shared" si="1125"/>
        <v>3.0587306205103921</v>
      </c>
      <c r="F3645" s="2">
        <f t="shared" si="1138"/>
        <v>41181</v>
      </c>
      <c r="G3645" s="1">
        <v>2012.8294520547945</v>
      </c>
      <c r="H3645" s="3">
        <v>55.9</v>
      </c>
      <c r="I3645" s="1" t="str">
        <f t="shared" si="1126"/>
        <v/>
      </c>
      <c r="J3645" s="1">
        <f t="shared" si="1127"/>
        <v>0.3269330072071322</v>
      </c>
      <c r="K3645">
        <f t="shared" si="1128"/>
        <v>0</v>
      </c>
      <c r="L3645">
        <f t="shared" si="1133"/>
        <v>0.24367157591850577</v>
      </c>
      <c r="M3645">
        <f t="shared" si="1139"/>
        <v>0.24367157591850577</v>
      </c>
      <c r="N3645">
        <f t="shared" si="1134"/>
        <v>2.7281895558051033</v>
      </c>
      <c r="O3645">
        <f t="shared" si="1135"/>
        <v>8.1749986942236674E-2</v>
      </c>
      <c r="P3645">
        <f t="shared" si="1129"/>
        <v>0.80192333535836768</v>
      </c>
      <c r="Q3645">
        <f t="shared" si="1136"/>
        <v>85.039157979367459</v>
      </c>
      <c r="R3645">
        <f t="shared" si="1140"/>
        <v>19.207871210512469</v>
      </c>
      <c r="S3645">
        <v>16.079999999999998</v>
      </c>
      <c r="T3645">
        <f t="shared" si="1130"/>
        <v>15.458271518083324</v>
      </c>
      <c r="U3645">
        <f>qten^((S3645-tbar)/10)*IF(S3645&gt;Ttorp,1,torpmult)</f>
        <v>1.0761492761166751</v>
      </c>
      <c r="V3645">
        <f>qtenq^((S3645-tbar)/10)*IF(S3645&gt;Ttorp,1,torpmult)</f>
        <v>1.2852063374693727</v>
      </c>
      <c r="W3645">
        <f t="shared" si="1131"/>
        <v>8.6782281017985588E-2</v>
      </c>
      <c r="X3645">
        <f t="shared" si="1132"/>
        <v>-1.7229376249370558E-3</v>
      </c>
      <c r="Y3645">
        <f t="shared" si="1144"/>
        <v>0.32145003398509203</v>
      </c>
      <c r="Z3645">
        <f t="shared" si="1144"/>
        <v>7.3994732814924108E-2</v>
      </c>
      <c r="AL3645">
        <v>11.933958333333342</v>
      </c>
    </row>
    <row r="3646" spans="4:38" x14ac:dyDescent="0.55000000000000004">
      <c r="D3646">
        <f t="shared" si="1137"/>
        <v>4.535215884406206</v>
      </c>
      <c r="E3646">
        <f t="shared" si="1125"/>
        <v>2.1085489299875864</v>
      </c>
      <c r="F3646" s="2">
        <f t="shared" si="1138"/>
        <v>41182</v>
      </c>
      <c r="G3646" s="1">
        <v>2012.8321917808219</v>
      </c>
      <c r="H3646" s="3">
        <v>37.299999999999997</v>
      </c>
      <c r="I3646" s="1" t="str">
        <f t="shared" si="1126"/>
        <v/>
      </c>
      <c r="J3646" s="1">
        <f t="shared" si="1127"/>
        <v>0.47425980292801989</v>
      </c>
      <c r="K3646">
        <f t="shared" si="1128"/>
        <v>0</v>
      </c>
      <c r="L3646">
        <f t="shared" si="1133"/>
        <v>0.24586862615236432</v>
      </c>
      <c r="M3646">
        <f t="shared" si="1139"/>
        <v>0.24586862615236432</v>
      </c>
      <c r="N3646">
        <f t="shared" si="1134"/>
        <v>2.7363645544993269</v>
      </c>
      <c r="O3646">
        <f t="shared" si="1135"/>
        <v>0.12421067784437412</v>
      </c>
      <c r="P3646">
        <f t="shared" si="1129"/>
        <v>1.2276430036714283</v>
      </c>
      <c r="Q3646">
        <f t="shared" si="1136"/>
        <v>85.050186609020514</v>
      </c>
      <c r="R3646">
        <f t="shared" si="1140"/>
        <v>19.208701523457261</v>
      </c>
      <c r="S3646">
        <v>16.100000000000001</v>
      </c>
      <c r="T3646">
        <f t="shared" si="1130"/>
        <v>15.414188546874245</v>
      </c>
      <c r="U3646">
        <f>qten^((S3646-tbar)/10)*IF(S3646&gt;Ttorp,1,torpmult)</f>
        <v>1.0770223120195914</v>
      </c>
      <c r="V3646">
        <f>qtenq^((S3646-tbar)/10)*IF(S3646&gt;Ttorp,1,torpmult)</f>
        <v>1.2887746304850158</v>
      </c>
      <c r="W3646">
        <f t="shared" si="1131"/>
        <v>9.1759715855300794E-2</v>
      </c>
      <c r="X3646">
        <f t="shared" si="1132"/>
        <v>-1.3566803300879733E-3</v>
      </c>
      <c r="Y3646">
        <f t="shared" si="1144"/>
        <v>0.40823231500307761</v>
      </c>
      <c r="Z3646">
        <f t="shared" si="1144"/>
        <v>7.2271795189987054E-2</v>
      </c>
      <c r="AL3646">
        <v>11.889999999999999</v>
      </c>
    </row>
    <row r="3647" spans="4:38" x14ac:dyDescent="0.55000000000000004">
      <c r="D3647">
        <f t="shared" si="1137"/>
        <v>4.2466653759947599</v>
      </c>
      <c r="E3647">
        <f t="shared" si="1125"/>
        <v>1.6497108002917398</v>
      </c>
      <c r="F3647" s="2">
        <f t="shared" si="1138"/>
        <v>41183</v>
      </c>
      <c r="G3647" s="1">
        <v>2012.8360730593606</v>
      </c>
      <c r="H3647" s="3">
        <v>25.03</v>
      </c>
      <c r="I3647" s="1" t="str">
        <f t="shared" si="1126"/>
        <v/>
      </c>
      <c r="J3647" s="1">
        <f t="shared" si="1127"/>
        <v>0.60616685047049279</v>
      </c>
      <c r="K3647">
        <f t="shared" si="1128"/>
        <v>0</v>
      </c>
      <c r="L3647">
        <f t="shared" si="1133"/>
        <v>0.24923203164187507</v>
      </c>
      <c r="M3647">
        <f t="shared" si="1139"/>
        <v>0.24923203164187507</v>
      </c>
      <c r="N3647">
        <f t="shared" si="1134"/>
        <v>2.7487856222837643</v>
      </c>
      <c r="O3647">
        <f t="shared" si="1135"/>
        <v>0.16305391475218922</v>
      </c>
      <c r="P3647">
        <f t="shared" si="1129"/>
        <v>1.6284782427210152</v>
      </c>
      <c r="Q3647">
        <f t="shared" si="1136"/>
        <v>85.118005637009844</v>
      </c>
      <c r="R3647">
        <f t="shared" si="1140"/>
        <v>19.213805840526508</v>
      </c>
      <c r="S3647">
        <v>16.149999999999999</v>
      </c>
      <c r="T3647">
        <f t="shared" si="1130"/>
        <v>15.35116041332522</v>
      </c>
      <c r="U3647">
        <f>qten^((S3647-tbar)/10)*IF(S3647&gt;Ttorp,1,torpmult)</f>
        <v>1.0792080016640933</v>
      </c>
      <c r="V3647">
        <f>qtenq^((S3647-tbar)/10)*IF(S3647&gt;Ttorp,1,torpmult)</f>
        <v>1.2977387669391831</v>
      </c>
      <c r="W3647">
        <f t="shared" si="1131"/>
        <v>9.3421561041844056E-2</v>
      </c>
      <c r="X3647">
        <f t="shared" si="1132"/>
        <v>-9.9284099493344535E-4</v>
      </c>
      <c r="Y3647">
        <f t="shared" si="1144"/>
        <v>0.4999920308583784</v>
      </c>
      <c r="Z3647">
        <f t="shared" si="1144"/>
        <v>7.0915114859899084E-2</v>
      </c>
      <c r="AL3647">
        <v>11.85322916666667</v>
      </c>
    </row>
    <row r="3648" spans="4:38" x14ac:dyDescent="0.55000000000000004">
      <c r="D3648">
        <f t="shared" si="1137"/>
        <v>4.0187953356560602</v>
      </c>
      <c r="E3648">
        <f t="shared" si="1125"/>
        <v>1.9679649726077595</v>
      </c>
      <c r="F3648" s="2">
        <f t="shared" si="1138"/>
        <v>41184</v>
      </c>
      <c r="G3648" s="1">
        <v>2012.838812785388</v>
      </c>
      <c r="H3648" s="3">
        <v>33.85</v>
      </c>
      <c r="I3648" s="1" t="str">
        <f t="shared" si="1126"/>
        <v/>
      </c>
      <c r="J3648" s="1">
        <f t="shared" si="1127"/>
        <v>0.50813912540063932</v>
      </c>
      <c r="K3648">
        <f t="shared" si="1128"/>
        <v>0</v>
      </c>
      <c r="L3648">
        <f t="shared" si="1133"/>
        <v>0.25369361586850797</v>
      </c>
      <c r="M3648">
        <f t="shared" si="1139"/>
        <v>0.25369361586850797</v>
      </c>
      <c r="N3648">
        <f t="shared" si="1134"/>
        <v>2.7650910137589833</v>
      </c>
      <c r="O3648">
        <f t="shared" si="1135"/>
        <v>0.13222270597546437</v>
      </c>
      <c r="P3648">
        <f t="shared" si="1129"/>
        <v>1.3347359157311753</v>
      </c>
      <c r="Q3648">
        <f t="shared" si="1136"/>
        <v>85.237866184299804</v>
      </c>
      <c r="R3648">
        <f t="shared" si="1140"/>
        <v>19.22282037322298</v>
      </c>
      <c r="S3648">
        <v>16.02</v>
      </c>
      <c r="T3648">
        <f t="shared" si="1130"/>
        <v>15.306280632634703</v>
      </c>
      <c r="U3648">
        <f>qten^((S3648-tbar)/10)*IF(S3648&gt;Ttorp,1,torpmult)</f>
        <v>1.0735344122190729</v>
      </c>
      <c r="V3648">
        <f>qtenq^((S3648-tbar)/10)*IF(S3648&gt;Ttorp,1,torpmult)</f>
        <v>1.274560627319262</v>
      </c>
      <c r="W3648">
        <f t="shared" si="1131"/>
        <v>8.2106740393214347E-2</v>
      </c>
      <c r="X3648">
        <f t="shared" si="1132"/>
        <v>-6.3926391482052895E-4</v>
      </c>
      <c r="Y3648">
        <f t="shared" si="1144"/>
        <v>0.59341359190022247</v>
      </c>
      <c r="Z3648">
        <f t="shared" si="1144"/>
        <v>6.9922273864965634E-2</v>
      </c>
      <c r="AL3648">
        <v>11.778333333333341</v>
      </c>
    </row>
    <row r="3649" spans="4:38" x14ac:dyDescent="0.55000000000000004">
      <c r="D3649">
        <f t="shared" si="1137"/>
        <v>3.7702117243816002</v>
      </c>
      <c r="E3649">
        <f t="shared" si="1125"/>
        <v>1.5329592229114604</v>
      </c>
      <c r="F3649" s="2">
        <f t="shared" si="1138"/>
        <v>41185</v>
      </c>
      <c r="G3649" s="1">
        <v>2012.8415525114156</v>
      </c>
      <c r="H3649" s="3">
        <v>21.36</v>
      </c>
      <c r="I3649" s="1" t="str">
        <f t="shared" si="1126"/>
        <v/>
      </c>
      <c r="J3649" s="1">
        <f t="shared" si="1127"/>
        <v>0.65233307256585604</v>
      </c>
      <c r="K3649">
        <f t="shared" si="1128"/>
        <v>0</v>
      </c>
      <c r="L3649">
        <f t="shared" si="1133"/>
        <v>0.25735042659653856</v>
      </c>
      <c r="M3649">
        <f t="shared" si="1139"/>
        <v>0.25735042659653856</v>
      </c>
      <c r="N3649">
        <f t="shared" si="1134"/>
        <v>2.7783132843565297</v>
      </c>
      <c r="O3649">
        <f t="shared" si="1135"/>
        <v>0.17216988711530323</v>
      </c>
      <c r="P3649">
        <f t="shared" si="1129"/>
        <v>1.7571284074110958</v>
      </c>
      <c r="Q3649">
        <f t="shared" si="1136"/>
        <v>85.316938549587576</v>
      </c>
      <c r="R3649">
        <f t="shared" si="1140"/>
        <v>19.228762662209508</v>
      </c>
      <c r="S3649">
        <v>15.99</v>
      </c>
      <c r="T3649">
        <f t="shared" si="1130"/>
        <v>15.26109377961842</v>
      </c>
      <c r="U3649">
        <f>qten^((S3649-tbar)/10)*IF(S3649&gt;Ttorp,1,torpmult)</f>
        <v>1.0722293638678189</v>
      </c>
      <c r="V3649">
        <f>qtenq^((S3649-tbar)/10)*IF(S3649&gt;Ttorp,1,torpmult)</f>
        <v>1.269270886019805</v>
      </c>
      <c r="W3649">
        <f t="shared" si="1131"/>
        <v>8.4651557228347135E-2</v>
      </c>
      <c r="X3649">
        <f t="shared" si="1132"/>
        <v>-3.3761213900760549E-4</v>
      </c>
      <c r="Y3649">
        <f t="shared" si="1144"/>
        <v>0.67552033229343678</v>
      </c>
      <c r="Z3649">
        <f t="shared" si="1144"/>
        <v>6.9283009950145108E-2</v>
      </c>
      <c r="AL3649">
        <v>12.032291666666664</v>
      </c>
    </row>
    <row r="3650" spans="4:38" x14ac:dyDescent="0.55000000000000004">
      <c r="D3650">
        <f t="shared" si="1137"/>
        <v>3.5404756551458889</v>
      </c>
      <c r="E3650">
        <f t="shared" si="1125"/>
        <v>1.4728510320244834</v>
      </c>
      <c r="F3650" s="2">
        <f t="shared" si="1138"/>
        <v>41186</v>
      </c>
      <c r="G3650" s="1">
        <v>2012.8442922374429</v>
      </c>
      <c r="H3650" s="3">
        <v>19.36</v>
      </c>
      <c r="I3650" s="1" t="str">
        <f t="shared" si="1126"/>
        <v/>
      </c>
      <c r="J3650" s="1">
        <f t="shared" si="1127"/>
        <v>0.67895529028856794</v>
      </c>
      <c r="K3650">
        <f t="shared" si="1128"/>
        <v>0</v>
      </c>
      <c r="L3650">
        <f t="shared" si="1133"/>
        <v>0.26216447702780182</v>
      </c>
      <c r="M3650">
        <f t="shared" si="1139"/>
        <v>0.26216447702780182</v>
      </c>
      <c r="N3650">
        <f t="shared" si="1134"/>
        <v>2.79553027306806</v>
      </c>
      <c r="O3650">
        <f t="shared" si="1135"/>
        <v>0.17777420935690014</v>
      </c>
      <c r="P3650">
        <f t="shared" si="1129"/>
        <v>1.837178574024056</v>
      </c>
      <c r="Q3650">
        <f t="shared" si="1136"/>
        <v>85.449974948613203</v>
      </c>
      <c r="R3650">
        <f t="shared" si="1140"/>
        <v>19.23875206912442</v>
      </c>
      <c r="S3650">
        <v>15.92</v>
      </c>
      <c r="T3650">
        <f t="shared" si="1130"/>
        <v>15.215613244135225</v>
      </c>
      <c r="U3650">
        <f>qten^((S3650-tbar)/10)*IF(S3650&gt;Ttorp,1,torpmult)</f>
        <v>1.0691904173969833</v>
      </c>
      <c r="V3650">
        <f>qtenq^((S3650-tbar)/10)*IF(S3650&gt;Ttorp,1,torpmult)</f>
        <v>1.2570133745218284</v>
      </c>
      <c r="W3650">
        <f t="shared" si="1131"/>
        <v>8.0567955734430569E-2</v>
      </c>
      <c r="X3650">
        <f t="shared" si="1132"/>
        <v>-3.2477539393479908E-5</v>
      </c>
      <c r="Y3650">
        <f t="shared" si="1144"/>
        <v>0.76017188952178394</v>
      </c>
      <c r="Z3650">
        <f t="shared" si="1144"/>
        <v>6.8945397811137496E-2</v>
      </c>
      <c r="AL3650">
        <v>11.876041666666673</v>
      </c>
    </row>
    <row r="3651" spans="4:38" x14ac:dyDescent="0.55000000000000004">
      <c r="D3651">
        <f t="shared" si="1137"/>
        <v>3.3868791614201852</v>
      </c>
      <c r="E3651">
        <f t="shared" si="1125"/>
        <v>2.0045107178888526</v>
      </c>
      <c r="F3651" s="2">
        <f t="shared" si="1138"/>
        <v>41187</v>
      </c>
      <c r="G3651" s="1">
        <v>2012.8470319634703</v>
      </c>
      <c r="H3651" s="3">
        <v>34.770000000000003</v>
      </c>
      <c r="I3651" s="1" t="str">
        <f t="shared" si="1126"/>
        <v/>
      </c>
      <c r="J3651" s="1">
        <f t="shared" si="1127"/>
        <v>0.49887485812657484</v>
      </c>
      <c r="K3651">
        <f t="shared" si="1128"/>
        <v>0</v>
      </c>
      <c r="L3651">
        <f t="shared" si="1133"/>
        <v>0.2671978429840321</v>
      </c>
      <c r="M3651">
        <f t="shared" si="1139"/>
        <v>0.2671978429840321</v>
      </c>
      <c r="N3651">
        <f t="shared" si="1134"/>
        <v>2.81330769400375</v>
      </c>
      <c r="O3651">
        <f t="shared" si="1135"/>
        <v>0.12324579145577275</v>
      </c>
      <c r="P3651">
        <f t="shared" si="1129"/>
        <v>1.2873691736899404</v>
      </c>
      <c r="Q3651">
        <f t="shared" si="1136"/>
        <v>85.591021739333328</v>
      </c>
      <c r="R3651">
        <f t="shared" si="1140"/>
        <v>19.24933164144387</v>
      </c>
      <c r="S3651">
        <v>15.69</v>
      </c>
      <c r="T3651">
        <f t="shared" si="1130"/>
        <v>15.169852503039815</v>
      </c>
      <c r="U3651">
        <f>qten^((S3651-tbar)/10)*IF(S3651&gt;Ttorp,1,torpmult)</f>
        <v>1.0592658198334504</v>
      </c>
      <c r="V3651">
        <f>qtenq^((S3651-tbar)/10)*IF(S3651&gt;Ttorp,1,torpmult)</f>
        <v>1.2175660186629862</v>
      </c>
      <c r="W3651">
        <f t="shared" si="1131"/>
        <v>6.5865956964155592E-2</v>
      </c>
      <c r="X3651">
        <f t="shared" si="1132"/>
        <v>2.5625076125207523E-4</v>
      </c>
      <c r="Y3651">
        <f t="shared" si="1144"/>
        <v>0.84073984525621448</v>
      </c>
      <c r="Z3651">
        <f t="shared" si="1144"/>
        <v>6.8912920271744019E-2</v>
      </c>
      <c r="AL3651">
        <v>12.066562500000009</v>
      </c>
    </row>
    <row r="3652" spans="4:38" x14ac:dyDescent="0.55000000000000004">
      <c r="D3652">
        <f t="shared" si="1137"/>
        <v>3.2155216260349375</v>
      </c>
      <c r="E3652">
        <f t="shared" ref="E3652:E3715" si="1145">MIN(1/J3652,ftmax)</f>
        <v>1.6733038075677082</v>
      </c>
      <c r="F3652" s="2">
        <f t="shared" si="1138"/>
        <v>41188</v>
      </c>
      <c r="G3652" s="1">
        <v>2012.8497716894976</v>
      </c>
      <c r="H3652" s="3">
        <v>25.74</v>
      </c>
      <c r="I3652" s="1" t="str">
        <f t="shared" ref="I3652:I3715" si="1146">IF(H3652&gt;cutoff,H3652,"")</f>
        <v/>
      </c>
      <c r="J3652" s="1">
        <f t="shared" ref="J3652:J3715" si="1147">MIN(1,EXP(-H3652/turbh))</f>
        <v>0.59762010668796983</v>
      </c>
      <c r="K3652">
        <f t="shared" ref="K3652:K3715" si="1148">IF(INT((G3652-INT(G3652))*365)=spawnday,1,0)</f>
        <v>0</v>
      </c>
      <c r="L3652">
        <f t="shared" si="1133"/>
        <v>0.2707248818160593</v>
      </c>
      <c r="M3652">
        <f t="shared" si="1139"/>
        <v>0.2707248818160593</v>
      </c>
      <c r="N3652">
        <f t="shared" si="1134"/>
        <v>2.8256322731493273</v>
      </c>
      <c r="O3652">
        <f t="shared" si="1135"/>
        <v>0.14836462825585262</v>
      </c>
      <c r="P3652">
        <f t="shared" ref="P3652:P3715" si="1149">(V3652*J3652*hh*L3652^(2/3)-U3652*mm*L3652)</f>
        <v>1.564715425360176</v>
      </c>
      <c r="Q3652">
        <f t="shared" si="1136"/>
        <v>85.65964333221406</v>
      </c>
      <c r="R3652">
        <f t="shared" si="1140"/>
        <v>19.254474575514966</v>
      </c>
      <c r="S3652">
        <v>15.62</v>
      </c>
      <c r="T3652">
        <f t="shared" ref="T3652:T3715" si="1150">tbar+tamp*SIN(2*PI()*G3652+tshift)</f>
        <v>15.123825116222495</v>
      </c>
      <c r="U3652">
        <f>qten^((S3652-tbar)/10)*IF(S3652&gt;Ttorp,1,torpmult)</f>
        <v>1.05626361505028</v>
      </c>
      <c r="V3652">
        <f>qtenq^((S3652-tbar)/10)*IF(S3652&gt;Ttorp,1,torpmult)</f>
        <v>1.2058078276907602</v>
      </c>
      <c r="W3652">
        <f t="shared" ref="W3652:W3715" si="1151">GA*MIN(1,EXP(-H3652/turbA))-mA*Y3652-aB*Y3652*Z3652</f>
        <v>6.7154091807410721E-2</v>
      </c>
      <c r="X3652">
        <f t="shared" ref="X3652:X3715" si="1152">eB*aB*Y3652*Z3652-zB*Z3652</f>
        <v>4.9411009193110148E-4</v>
      </c>
      <c r="Y3652">
        <f t="shared" si="1144"/>
        <v>0.90660580222037002</v>
      </c>
      <c r="Z3652">
        <f t="shared" si="1144"/>
        <v>6.9169171032996093E-2</v>
      </c>
      <c r="AL3652">
        <v>12.272708333333329</v>
      </c>
    </row>
    <row r="3653" spans="4:38" x14ac:dyDescent="0.55000000000000004">
      <c r="D3653">
        <f t="shared" si="1137"/>
        <v>3.156710839127689</v>
      </c>
      <c r="E3653">
        <f t="shared" si="1145"/>
        <v>2.6274137569624521</v>
      </c>
      <c r="F3653" s="2">
        <f t="shared" si="1138"/>
        <v>41189</v>
      </c>
      <c r="G3653" s="1">
        <v>2012.852511415525</v>
      </c>
      <c r="H3653" s="3">
        <v>48.3</v>
      </c>
      <c r="I3653" s="1" t="str">
        <f t="shared" si="1146"/>
        <v/>
      </c>
      <c r="J3653" s="1">
        <f t="shared" si="1147"/>
        <v>0.38060240696771647</v>
      </c>
      <c r="K3653">
        <f t="shared" si="1148"/>
        <v>0</v>
      </c>
      <c r="L3653">
        <f t="shared" ref="L3653:L3716" si="1153">IF(K3653=1,wrec,L3652+P3652/365)</f>
        <v>0.27501177339238858</v>
      </c>
      <c r="M3653">
        <f t="shared" si="1139"/>
        <v>0.27501177339238858</v>
      </c>
      <c r="N3653">
        <f t="shared" ref="N3653:N3716" si="1154">(L3653/0.012)^(1/3)</f>
        <v>2.8404687359749126</v>
      </c>
      <c r="O3653">
        <f t="shared" ref="O3653:O3716" si="1155">MAX(-0.05,10*(N3654-N3653))</f>
        <v>8.7833786933004809E-2</v>
      </c>
      <c r="P3653">
        <f t="shared" si="1149"/>
        <v>0.93406961668587762</v>
      </c>
      <c r="Q3653">
        <f t="shared" ref="Q3653:Q3716" si="1156">Q3652+(J3652*V3652*hh*Q3652^(2/3)-U3652*mm*Q3652)/365</f>
        <v>85.76246193260431</v>
      </c>
      <c r="R3653">
        <f t="shared" si="1140"/>
        <v>19.262175310199471</v>
      </c>
      <c r="S3653">
        <v>15.45</v>
      </c>
      <c r="T3653">
        <f t="shared" si="1150"/>
        <v>15.077544722601058</v>
      </c>
      <c r="U3653">
        <f>qten^((S3653-tbar)/10)*IF(S3653&gt;Ttorp,1,torpmult)</f>
        <v>1.0490079234863152</v>
      </c>
      <c r="V3653">
        <f>qtenq^((S3653-tbar)/10)*IF(S3653&gt;Ttorp,1,torpmult)</f>
        <v>1.1777227895949816</v>
      </c>
      <c r="W3653">
        <f t="shared" si="1151"/>
        <v>4.9475961053773027E-2</v>
      </c>
      <c r="X3653">
        <f t="shared" si="1152"/>
        <v>7.409048357864159E-4</v>
      </c>
      <c r="Y3653">
        <f t="shared" si="1144"/>
        <v>0.97375989402778074</v>
      </c>
      <c r="Z3653">
        <f t="shared" si="1144"/>
        <v>6.9663281124927201E-2</v>
      </c>
      <c r="AL3653">
        <v>12.219895833333341</v>
      </c>
    </row>
    <row r="3654" spans="4:38" x14ac:dyDescent="0.55000000000000004">
      <c r="D3654">
        <f t="shared" ref="D3654:D3717" si="1157">0.9*D3653+0.1*E3654</f>
        <v>3.0446831065366</v>
      </c>
      <c r="E3654">
        <f t="shared" si="1145"/>
        <v>2.0364335132167986</v>
      </c>
      <c r="F3654" s="2">
        <f t="shared" ref="F3654:F3717" si="1158">F3653+1</f>
        <v>41190</v>
      </c>
      <c r="G3654" s="1">
        <v>2012.8552511415523</v>
      </c>
      <c r="H3654" s="3">
        <v>35.56</v>
      </c>
      <c r="I3654" s="1" t="str">
        <f t="shared" si="1146"/>
        <v/>
      </c>
      <c r="J3654" s="1">
        <f t="shared" si="1147"/>
        <v>0.49105457826628301</v>
      </c>
      <c r="K3654">
        <f t="shared" si="1148"/>
        <v>0</v>
      </c>
      <c r="L3654">
        <f t="shared" si="1153"/>
        <v>0.27757086823262384</v>
      </c>
      <c r="M3654">
        <f t="shared" ref="M3654:M3717" si="1159">IF(K3655=1,"",L3654)</f>
        <v>0.27757086823262384</v>
      </c>
      <c r="N3654">
        <f t="shared" si="1154"/>
        <v>2.849252114668213</v>
      </c>
      <c r="O3654">
        <f t="shared" si="1155"/>
        <v>0.11537158020896054</v>
      </c>
      <c r="P3654">
        <f t="shared" si="1149"/>
        <v>1.235700772434043</v>
      </c>
      <c r="Q3654">
        <f t="shared" si="1156"/>
        <v>85.784534902930631</v>
      </c>
      <c r="R3654">
        <f t="shared" ref="R3654:R3717" si="1160">(Q3654/0.012)^(1/3)</f>
        <v>19.263827691842042</v>
      </c>
      <c r="S3654">
        <v>15.37</v>
      </c>
      <c r="T3654">
        <f t="shared" si="1150"/>
        <v>15.031025036050096</v>
      </c>
      <c r="U3654">
        <f>qten^((S3654-tbar)/10)*IF(S3654&gt;Ttorp,1,torpmult)</f>
        <v>1.0456107473217757</v>
      </c>
      <c r="V3654">
        <f>qtenq^((S3654-tbar)/10)*IF(S3654&gt;Ttorp,1,torpmult)</f>
        <v>1.1647335864684558</v>
      </c>
      <c r="W3654">
        <f t="shared" si="1151"/>
        <v>5.3561923966118266E-2</v>
      </c>
      <c r="X3654">
        <f t="shared" si="1152"/>
        <v>9.2991710755869475E-4</v>
      </c>
      <c r="Y3654">
        <f t="shared" ref="Y3654:Z3669" si="1161">MAX(0.0000000001,Y3653+W3653)</f>
        <v>1.0232358550815537</v>
      </c>
      <c r="Z3654">
        <f t="shared" si="1161"/>
        <v>7.0404185960713614E-2</v>
      </c>
      <c r="AL3654">
        <v>12.097395833333325</v>
      </c>
    </row>
    <row r="3655" spans="4:38" x14ac:dyDescent="0.55000000000000004">
      <c r="D3655">
        <f t="shared" si="1157"/>
        <v>2.8968579298430215</v>
      </c>
      <c r="E3655">
        <f t="shared" si="1145"/>
        <v>1.5664313396008158</v>
      </c>
      <c r="F3655" s="2">
        <f t="shared" si="1158"/>
        <v>41191</v>
      </c>
      <c r="G3655" s="1">
        <v>2012.8579908675799</v>
      </c>
      <c r="H3655" s="3">
        <v>22.44</v>
      </c>
      <c r="I3655" s="1" t="str">
        <f t="shared" si="1146"/>
        <v/>
      </c>
      <c r="J3655" s="1">
        <f t="shared" si="1147"/>
        <v>0.63839376467968056</v>
      </c>
      <c r="K3655">
        <f t="shared" si="1148"/>
        <v>0</v>
      </c>
      <c r="L3655">
        <f t="shared" si="1153"/>
        <v>0.28095634980093626</v>
      </c>
      <c r="M3655">
        <f t="shared" si="1159"/>
        <v>0.28095634980093626</v>
      </c>
      <c r="N3655">
        <f t="shared" si="1154"/>
        <v>2.8607892726891091</v>
      </c>
      <c r="O3655">
        <f t="shared" si="1155"/>
        <v>0.15187855412088336</v>
      </c>
      <c r="P3655">
        <f t="shared" si="1149"/>
        <v>1.6419773968442013</v>
      </c>
      <c r="Q3655">
        <f t="shared" si="1156"/>
        <v>85.844013361488379</v>
      </c>
      <c r="R3655">
        <f t="shared" si="1160"/>
        <v>19.268278836297139</v>
      </c>
      <c r="S3655">
        <v>15.3</v>
      </c>
      <c r="T3655">
        <f t="shared" si="1150"/>
        <v>14.984279841351755</v>
      </c>
      <c r="U3655">
        <f>qten^((S3655-tbar)/10)*IF(S3655&gt;Ttorp,1,torpmult)</f>
        <v>1.0426472441782144</v>
      </c>
      <c r="V3655">
        <f>qtenq^((S3655-tbar)/10)*IF(S3655&gt;Ttorp,1,torpmult)</f>
        <v>1.1534856050600226</v>
      </c>
      <c r="W3655">
        <f t="shared" si="1151"/>
        <v>5.8074415883095684E-2</v>
      </c>
      <c r="X3655">
        <f t="shared" si="1152"/>
        <v>1.1408808724913222E-3</v>
      </c>
      <c r="Y3655">
        <f t="shared" si="1161"/>
        <v>1.0767977790476719</v>
      </c>
      <c r="Z3655">
        <f t="shared" si="1161"/>
        <v>7.1334103068272314E-2</v>
      </c>
      <c r="AL3655">
        <v>11.984479166666661</v>
      </c>
    </row>
    <row r="3656" spans="4:38" x14ac:dyDescent="0.55000000000000004">
      <c r="D3656">
        <f t="shared" si="1157"/>
        <v>2.7373068522306512</v>
      </c>
      <c r="E3656">
        <f t="shared" si="1145"/>
        <v>1.3013471537193193</v>
      </c>
      <c r="F3656" s="2">
        <f t="shared" si="1158"/>
        <v>41192</v>
      </c>
      <c r="G3656" s="1">
        <v>2012.8607305936073</v>
      </c>
      <c r="H3656" s="3">
        <v>13.17</v>
      </c>
      <c r="I3656" s="1" t="str">
        <f t="shared" si="1146"/>
        <v/>
      </c>
      <c r="J3656" s="1">
        <f t="shared" si="1147"/>
        <v>0.7684344620433885</v>
      </c>
      <c r="K3656">
        <f t="shared" si="1148"/>
        <v>0</v>
      </c>
      <c r="L3656">
        <f t="shared" si="1153"/>
        <v>0.28545491801146833</v>
      </c>
      <c r="M3656">
        <f t="shared" si="1159"/>
        <v>0.28545491801146833</v>
      </c>
      <c r="N3656">
        <f t="shared" si="1154"/>
        <v>2.8759771281011974</v>
      </c>
      <c r="O3656">
        <f t="shared" si="1155"/>
        <v>0.1880132508763932</v>
      </c>
      <c r="P3656">
        <f t="shared" si="1149"/>
        <v>2.0567936831679039</v>
      </c>
      <c r="Q3656">
        <f t="shared" si="1156"/>
        <v>85.953078619256004</v>
      </c>
      <c r="R3656">
        <f t="shared" si="1160"/>
        <v>19.276435531814474</v>
      </c>
      <c r="S3656">
        <v>15.41</v>
      </c>
      <c r="T3656">
        <f t="shared" si="1150"/>
        <v>14.937322990120979</v>
      </c>
      <c r="U3656">
        <f>qten^((S3656-tbar)/10)*IF(S3656&gt;Ttorp,1,torpmult)</f>
        <v>1.0473079579679467</v>
      </c>
      <c r="V3656">
        <f>qtenq^((S3656-tbar)/10)*IF(S3656&gt;Ttorp,1,torpmult)</f>
        <v>1.17121018121881</v>
      </c>
      <c r="W3656">
        <f t="shared" si="1151"/>
        <v>6.0213361663254666E-2</v>
      </c>
      <c r="X3656">
        <f t="shared" si="1152"/>
        <v>1.3779925356956365E-3</v>
      </c>
      <c r="Y3656">
        <f t="shared" si="1161"/>
        <v>1.1348721949307676</v>
      </c>
      <c r="Z3656">
        <f t="shared" si="1161"/>
        <v>7.247498394076364E-2</v>
      </c>
      <c r="AL3656">
        <v>12.160104166666668</v>
      </c>
    </row>
    <row r="3657" spans="4:38" x14ac:dyDescent="0.55000000000000004">
      <c r="D3657">
        <f t="shared" si="1157"/>
        <v>2.5909301129527678</v>
      </c>
      <c r="E3657">
        <f t="shared" si="1145"/>
        <v>1.273539459451817</v>
      </c>
      <c r="F3657" s="2">
        <f t="shared" si="1158"/>
        <v>41193</v>
      </c>
      <c r="G3657" s="1">
        <v>2012.8634703196346</v>
      </c>
      <c r="H3657" s="3">
        <v>12.09</v>
      </c>
      <c r="I3657" s="1" t="str">
        <f t="shared" si="1146"/>
        <v/>
      </c>
      <c r="J3657" s="1">
        <f t="shared" si="1147"/>
        <v>0.78521320448951026</v>
      </c>
      <c r="K3657">
        <f t="shared" si="1148"/>
        <v>0</v>
      </c>
      <c r="L3657">
        <f t="shared" si="1153"/>
        <v>0.29108996919822971</v>
      </c>
      <c r="M3657">
        <f t="shared" si="1159"/>
        <v>0.29108996919822971</v>
      </c>
      <c r="N3657">
        <f t="shared" si="1154"/>
        <v>2.8947784531888368</v>
      </c>
      <c r="O3657">
        <f t="shared" si="1155"/>
        <v>0.18655520084857713</v>
      </c>
      <c r="P3657">
        <f t="shared" si="1149"/>
        <v>2.067422372122234</v>
      </c>
      <c r="Q3657">
        <f t="shared" si="1156"/>
        <v>86.110756426148512</v>
      </c>
      <c r="R3657">
        <f t="shared" si="1160"/>
        <v>19.288215638756725</v>
      </c>
      <c r="S3657">
        <v>15.2</v>
      </c>
      <c r="T3657">
        <f t="shared" si="1150"/>
        <v>14.890168396691188</v>
      </c>
      <c r="U3657">
        <f>qten^((S3657-tbar)/10)*IF(S3657&gt;Ttorp,1,torpmult)</f>
        <v>1.0384282324926795</v>
      </c>
      <c r="V3657">
        <f>qtenq^((S3657-tbar)/10)*IF(S3657&gt;Ttorp,1,torpmult)</f>
        <v>1.1376052278725046</v>
      </c>
      <c r="W3657">
        <f t="shared" si="1151"/>
        <v>5.6853231101311727E-2</v>
      </c>
      <c r="X3657">
        <f t="shared" si="1152"/>
        <v>1.635433466863347E-3</v>
      </c>
      <c r="Y3657">
        <f t="shared" si="1161"/>
        <v>1.1950855565940224</v>
      </c>
      <c r="Z3657">
        <f t="shared" si="1161"/>
        <v>7.3852976476459276E-2</v>
      </c>
      <c r="AL3657">
        <v>12.124687499999991</v>
      </c>
    </row>
    <row r="3658" spans="4:38" x14ac:dyDescent="0.55000000000000004">
      <c r="D3658">
        <f t="shared" si="1157"/>
        <v>2.4629383858169174</v>
      </c>
      <c r="E3658">
        <f t="shared" si="1145"/>
        <v>1.3110128415942641</v>
      </c>
      <c r="F3658" s="2">
        <f t="shared" si="1158"/>
        <v>41194</v>
      </c>
      <c r="G3658" s="1">
        <v>2012.866210045662</v>
      </c>
      <c r="H3658" s="3">
        <v>13.54</v>
      </c>
      <c r="I3658" s="1" t="str">
        <f t="shared" si="1146"/>
        <v/>
      </c>
      <c r="J3658" s="1">
        <f t="shared" si="1147"/>
        <v>0.76276903495769321</v>
      </c>
      <c r="K3658">
        <f t="shared" si="1148"/>
        <v>0</v>
      </c>
      <c r="L3658">
        <f t="shared" si="1153"/>
        <v>0.2967541400807564</v>
      </c>
      <c r="M3658">
        <f t="shared" si="1159"/>
        <v>0.2967541400807564</v>
      </c>
      <c r="N3658">
        <f t="shared" si="1154"/>
        <v>2.9134339732736945</v>
      </c>
      <c r="O3658">
        <f t="shared" si="1155"/>
        <v>0.17041598135628</v>
      </c>
      <c r="P3658">
        <f t="shared" si="1149"/>
        <v>1.911850350028159</v>
      </c>
      <c r="Q3658">
        <f t="shared" si="1156"/>
        <v>86.267489167297626</v>
      </c>
      <c r="R3658">
        <f t="shared" si="1160"/>
        <v>19.299910897069672</v>
      </c>
      <c r="S3658">
        <v>14.79</v>
      </c>
      <c r="T3658">
        <f t="shared" si="1150"/>
        <v>14.842830033981146</v>
      </c>
      <c r="U3658">
        <f>qten^((S3658-tbar)/10)*IF(S3658&gt;Ttorp,1,torpmult)</f>
        <v>1.0213080274696762</v>
      </c>
      <c r="V3658">
        <f>qtenq^((S3658-tbar)/10)*IF(S3658&gt;Ttorp,1,torpmult)</f>
        <v>1.0747491728555012</v>
      </c>
      <c r="W3658">
        <f t="shared" si="1151"/>
        <v>5.1959350643438776E-2</v>
      </c>
      <c r="X3658">
        <f t="shared" si="1152"/>
        <v>1.8948207606006647E-3</v>
      </c>
      <c r="Y3658">
        <f t="shared" si="1161"/>
        <v>1.2519387876953341</v>
      </c>
      <c r="Z3658">
        <f t="shared" si="1161"/>
        <v>7.5488409943322621E-2</v>
      </c>
      <c r="AL3658">
        <v>11.940312500000005</v>
      </c>
    </row>
    <row r="3659" spans="4:38" x14ac:dyDescent="0.55000000000000004">
      <c r="D3659">
        <f t="shared" si="1157"/>
        <v>2.4730013374620152</v>
      </c>
      <c r="E3659">
        <f t="shared" si="1145"/>
        <v>2.5635679022678972</v>
      </c>
      <c r="F3659" s="2">
        <f t="shared" si="1158"/>
        <v>41195</v>
      </c>
      <c r="G3659" s="1">
        <v>2012.8689497716894</v>
      </c>
      <c r="H3659" s="3">
        <v>47.07</v>
      </c>
      <c r="I3659" s="1" t="str">
        <f t="shared" si="1146"/>
        <v/>
      </c>
      <c r="J3659" s="1">
        <f t="shared" si="1147"/>
        <v>0.39008133902571318</v>
      </c>
      <c r="K3659">
        <f t="shared" si="1148"/>
        <v>0</v>
      </c>
      <c r="L3659">
        <f t="shared" si="1153"/>
        <v>0.30199208624521712</v>
      </c>
      <c r="M3659">
        <f t="shared" si="1159"/>
        <v>0.30199208624521712</v>
      </c>
      <c r="N3659">
        <f t="shared" si="1154"/>
        <v>2.9304755714093225</v>
      </c>
      <c r="O3659">
        <f t="shared" si="1155"/>
        <v>7.8143053621304581E-2</v>
      </c>
      <c r="P3659">
        <f t="shared" si="1149"/>
        <v>0.88413689577641807</v>
      </c>
      <c r="Q3659">
        <f t="shared" si="1156"/>
        <v>86.404097209432933</v>
      </c>
      <c r="R3659">
        <f t="shared" si="1160"/>
        <v>19.310092919711789</v>
      </c>
      <c r="S3659">
        <v>14.53</v>
      </c>
      <c r="T3659">
        <f t="shared" si="1150"/>
        <v>14.79532192936434</v>
      </c>
      <c r="U3659">
        <f>qten^((S3659-tbar)/10)*IF(S3659&gt;Ttorp,1,torpmult)</f>
        <v>1.0105978564541269</v>
      </c>
      <c r="V3659">
        <f>qtenq^((S3659-tbar)/10)*IF(S3659&gt;Ttorp,1,torpmult)</f>
        <v>1.0367011010197207</v>
      </c>
      <c r="W3659">
        <f t="shared" si="1151"/>
        <v>2.777657492056583E-2</v>
      </c>
      <c r="X3659">
        <f t="shared" si="1152"/>
        <v>2.151462995424307E-3</v>
      </c>
      <c r="Y3659">
        <f t="shared" si="1161"/>
        <v>1.3038981383387729</v>
      </c>
      <c r="Z3659">
        <f t="shared" si="1161"/>
        <v>7.7383230703923292E-2</v>
      </c>
      <c r="AL3659">
        <v>12.131458333333333</v>
      </c>
    </row>
    <row r="3660" spans="4:38" x14ac:dyDescent="0.55000000000000004">
      <c r="D3660">
        <f t="shared" si="1157"/>
        <v>2.352116208826784</v>
      </c>
      <c r="E3660">
        <f t="shared" si="1145"/>
        <v>1.2641500511097004</v>
      </c>
      <c r="F3660" s="2">
        <f t="shared" si="1158"/>
        <v>41196</v>
      </c>
      <c r="G3660" s="1">
        <v>2012.8716894977167</v>
      </c>
      <c r="H3660" s="3">
        <v>11.72</v>
      </c>
      <c r="I3660" s="1" t="str">
        <f t="shared" si="1146"/>
        <v/>
      </c>
      <c r="J3660" s="1">
        <f t="shared" si="1147"/>
        <v>0.79104533446973058</v>
      </c>
      <c r="K3660">
        <f t="shared" si="1148"/>
        <v>0</v>
      </c>
      <c r="L3660">
        <f t="shared" si="1153"/>
        <v>0.30441437911035801</v>
      </c>
      <c r="M3660">
        <f t="shared" si="1159"/>
        <v>0.30441437911035801</v>
      </c>
      <c r="N3660">
        <f t="shared" si="1154"/>
        <v>2.9382898767714529</v>
      </c>
      <c r="O3660">
        <f t="shared" si="1155"/>
        <v>0.17026727330542002</v>
      </c>
      <c r="P3660">
        <f t="shared" si="1149"/>
        <v>1.9428086669047624</v>
      </c>
      <c r="Q3660">
        <f t="shared" si="1156"/>
        <v>86.416942161752772</v>
      </c>
      <c r="R3660">
        <f t="shared" si="1160"/>
        <v>19.311049760651372</v>
      </c>
      <c r="S3660">
        <v>14.52</v>
      </c>
      <c r="T3660">
        <f t="shared" si="1150"/>
        <v>14.747658160527513</v>
      </c>
      <c r="U3660">
        <f>qten^((S3660-tbar)/10)*IF(S3660&gt;Ttorp,1,torpmult)</f>
        <v>1.0101881773459105</v>
      </c>
      <c r="V3660">
        <f>qtenq^((S3660-tbar)/10)*IF(S3660&gt;Ttorp,1,torpmult)</f>
        <v>1.0352649238413776</v>
      </c>
      <c r="W3660">
        <f t="shared" si="1151"/>
        <v>4.7321690752089259E-2</v>
      </c>
      <c r="X3660">
        <f t="shared" si="1152"/>
        <v>2.3261579541909942E-3</v>
      </c>
      <c r="Y3660">
        <f t="shared" si="1161"/>
        <v>1.3316747132593387</v>
      </c>
      <c r="Z3660">
        <f t="shared" si="1161"/>
        <v>7.9534693699347597E-2</v>
      </c>
      <c r="AL3660">
        <v>12.048020833333332</v>
      </c>
    </row>
    <row r="3661" spans="4:38" x14ac:dyDescent="0.55000000000000004">
      <c r="D3661">
        <f t="shared" si="1157"/>
        <v>2.2413628214768218</v>
      </c>
      <c r="E3661">
        <f t="shared" si="1145"/>
        <v>1.2445823353271595</v>
      </c>
      <c r="F3661" s="2">
        <f t="shared" si="1158"/>
        <v>41197</v>
      </c>
      <c r="G3661" s="1">
        <v>2012.8744292237443</v>
      </c>
      <c r="H3661" s="3">
        <v>10.94</v>
      </c>
      <c r="I3661" s="1" t="str">
        <f t="shared" si="1146"/>
        <v/>
      </c>
      <c r="J3661" s="1">
        <f t="shared" si="1147"/>
        <v>0.80348239856476278</v>
      </c>
      <c r="K3661">
        <f t="shared" si="1148"/>
        <v>0</v>
      </c>
      <c r="L3661">
        <f t="shared" si="1153"/>
        <v>0.30973714258132995</v>
      </c>
      <c r="M3661">
        <f t="shared" si="1159"/>
        <v>0.30973714258132995</v>
      </c>
      <c r="N3661">
        <f t="shared" si="1154"/>
        <v>2.9553166041019949</v>
      </c>
      <c r="O3661">
        <f t="shared" si="1155"/>
        <v>0.17230542629488532</v>
      </c>
      <c r="P3661">
        <f t="shared" si="1149"/>
        <v>1.9889871514623179</v>
      </c>
      <c r="Q3661">
        <f t="shared" si="1156"/>
        <v>86.554588381061137</v>
      </c>
      <c r="R3661">
        <f t="shared" si="1160"/>
        <v>19.321297299647966</v>
      </c>
      <c r="S3661">
        <v>14.49</v>
      </c>
      <c r="T3661">
        <f t="shared" si="1150"/>
        <v>14.699852851263969</v>
      </c>
      <c r="U3661">
        <f>qten^((S3661-tbar)/10)*IF(S3661&gt;Ttorp,1,torpmult)</f>
        <v>1.0089601362134641</v>
      </c>
      <c r="V3661">
        <f>qtenq^((S3661-tbar)/10)*IF(S3661&gt;Ttorp,1,torpmult)</f>
        <v>1.0309683187947889</v>
      </c>
      <c r="W3661">
        <f t="shared" si="1151"/>
        <v>4.4346280115632575E-2</v>
      </c>
      <c r="X3661">
        <f t="shared" si="1152"/>
        <v>2.5956285769546763E-3</v>
      </c>
      <c r="Y3661">
        <f t="shared" si="1161"/>
        <v>1.378996404011428</v>
      </c>
      <c r="Z3661">
        <f t="shared" si="1161"/>
        <v>8.1860851653538597E-2</v>
      </c>
      <c r="AL3661">
        <v>12.06447916666666</v>
      </c>
    </row>
    <row r="3662" spans="4:38" x14ac:dyDescent="0.55000000000000004">
      <c r="D3662">
        <f t="shared" si="1157"/>
        <v>2.1411631444674399</v>
      </c>
      <c r="E3662">
        <f t="shared" si="1145"/>
        <v>1.2393660513830034</v>
      </c>
      <c r="F3662" s="2">
        <f t="shared" si="1158"/>
        <v>41198</v>
      </c>
      <c r="G3662" s="1">
        <v>2012.8771689497717</v>
      </c>
      <c r="H3662" s="3">
        <v>10.73</v>
      </c>
      <c r="I3662" s="1" t="str">
        <f t="shared" si="1146"/>
        <v/>
      </c>
      <c r="J3662" s="1">
        <f t="shared" si="1147"/>
        <v>0.80686412128531693</v>
      </c>
      <c r="K3662">
        <f t="shared" si="1148"/>
        <v>0</v>
      </c>
      <c r="L3662">
        <f t="shared" si="1153"/>
        <v>0.31518642244834999</v>
      </c>
      <c r="M3662">
        <f t="shared" si="1159"/>
        <v>0.31518642244834999</v>
      </c>
      <c r="N3662">
        <f t="shared" si="1154"/>
        <v>2.9725471467314835</v>
      </c>
      <c r="O3662">
        <f t="shared" si="1155"/>
        <v>0.17201299198518427</v>
      </c>
      <c r="P3662">
        <f t="shared" si="1149"/>
        <v>2.0087451228123063</v>
      </c>
      <c r="Q3662">
        <f t="shared" si="1156"/>
        <v>86.695294501893329</v>
      </c>
      <c r="R3662">
        <f t="shared" si="1160"/>
        <v>19.33176142026419</v>
      </c>
      <c r="S3662">
        <v>14.45</v>
      </c>
      <c r="T3662">
        <f t="shared" si="1150"/>
        <v>14.651920167328669</v>
      </c>
      <c r="U3662">
        <f>qten^((S3662-tbar)/10)*IF(S3662&gt;Ttorp,1,torpmult)</f>
        <v>1.0073250699736678</v>
      </c>
      <c r="V3662">
        <f>qtenq^((S3662-tbar)/10)*IF(S3662&gt;Ttorp,1,torpmult)</f>
        <v>1.0252672378885939</v>
      </c>
      <c r="W3662">
        <f t="shared" si="1151"/>
        <v>4.1105523084618775E-2</v>
      </c>
      <c r="X3662">
        <f t="shared" si="1152"/>
        <v>2.8726874804663751E-3</v>
      </c>
      <c r="Y3662">
        <f t="shared" si="1161"/>
        <v>1.4233426841270607</v>
      </c>
      <c r="Z3662">
        <f t="shared" si="1161"/>
        <v>8.4456480230493278E-2</v>
      </c>
      <c r="AL3662">
        <v>12.11062499999999</v>
      </c>
    </row>
    <row r="3663" spans="4:38" x14ac:dyDescent="0.55000000000000004">
      <c r="D3663">
        <f t="shared" si="1157"/>
        <v>2.0516046699774955</v>
      </c>
      <c r="E3663">
        <f t="shared" si="1145"/>
        <v>1.2455783995679941</v>
      </c>
      <c r="F3663" s="2">
        <f t="shared" si="1158"/>
        <v>41199</v>
      </c>
      <c r="G3663" s="1">
        <v>2012.879908675799</v>
      </c>
      <c r="H3663" s="3">
        <v>10.98</v>
      </c>
      <c r="I3663" s="1" t="str">
        <f t="shared" si="1146"/>
        <v/>
      </c>
      <c r="J3663" s="1">
        <f t="shared" si="1147"/>
        <v>0.80283986969172838</v>
      </c>
      <c r="K3663">
        <f t="shared" si="1148"/>
        <v>0</v>
      </c>
      <c r="L3663">
        <f t="shared" si="1153"/>
        <v>0.32068983374372617</v>
      </c>
      <c r="M3663">
        <f t="shared" si="1159"/>
        <v>0.32068983374372617</v>
      </c>
      <c r="N3663">
        <f t="shared" si="1154"/>
        <v>2.9897484459300019</v>
      </c>
      <c r="O3663">
        <f t="shared" si="1155"/>
        <v>0.1654217482223963</v>
      </c>
      <c r="P3663">
        <f t="shared" si="1149"/>
        <v>1.9537005086921253</v>
      </c>
      <c r="Q3663">
        <f t="shared" si="1156"/>
        <v>86.835934901742121</v>
      </c>
      <c r="R3663">
        <f t="shared" si="1160"/>
        <v>19.342209345189012</v>
      </c>
      <c r="S3663">
        <v>14.22</v>
      </c>
      <c r="T3663">
        <f t="shared" si="1150"/>
        <v>14.603874312200205</v>
      </c>
      <c r="U3663">
        <f>qten^((S3663-tbar)/10)*IF(S3663&gt;Ttorp,1,torpmult)</f>
        <v>0.99797472809585197</v>
      </c>
      <c r="V3663">
        <f>qtenq^((S3663-tbar)/10)*IF(S3663&gt;Ttorp,1,torpmult)</f>
        <v>0.99309249543703604</v>
      </c>
      <c r="W3663">
        <f t="shared" si="1151"/>
        <v>3.7686656649924127E-2</v>
      </c>
      <c r="X3663">
        <f t="shared" si="1152"/>
        <v>3.1570635323249674E-3</v>
      </c>
      <c r="Y3663">
        <f t="shared" si="1161"/>
        <v>1.4644482072116793</v>
      </c>
      <c r="Z3663">
        <f t="shared" si="1161"/>
        <v>8.7329167710959651E-2</v>
      </c>
      <c r="AL3663">
        <v>12.21177083333334</v>
      </c>
    </row>
    <row r="3664" spans="4:38" x14ac:dyDescent="0.55000000000000004">
      <c r="D3664">
        <f t="shared" si="1157"/>
        <v>1.9830596722826939</v>
      </c>
      <c r="E3664">
        <f t="shared" si="1145"/>
        <v>1.3661546930294799</v>
      </c>
      <c r="F3664" s="2">
        <f t="shared" si="1158"/>
        <v>41200</v>
      </c>
      <c r="G3664" s="1">
        <v>2012.8826484018264</v>
      </c>
      <c r="H3664" s="3">
        <v>15.6</v>
      </c>
      <c r="I3664" s="1" t="str">
        <f t="shared" si="1146"/>
        <v/>
      </c>
      <c r="J3664" s="1">
        <f t="shared" si="1147"/>
        <v>0.73198152822831264</v>
      </c>
      <c r="K3664">
        <f t="shared" si="1148"/>
        <v>0</v>
      </c>
      <c r="L3664">
        <f t="shared" si="1153"/>
        <v>0.32604243787712928</v>
      </c>
      <c r="M3664">
        <f t="shared" si="1159"/>
        <v>0.32604243787712928</v>
      </c>
      <c r="N3664">
        <f t="shared" si="1154"/>
        <v>3.0062906207522415</v>
      </c>
      <c r="O3664">
        <f t="shared" si="1155"/>
        <v>0.14952920259647229</v>
      </c>
      <c r="P3664">
        <f t="shared" si="1149"/>
        <v>1.784603100109365</v>
      </c>
      <c r="Q3664">
        <f t="shared" si="1156"/>
        <v>86.968635593874481</v>
      </c>
      <c r="R3664">
        <f t="shared" si="1160"/>
        <v>19.352057104680608</v>
      </c>
      <c r="S3664">
        <v>14.21</v>
      </c>
      <c r="T3664">
        <f t="shared" si="1150"/>
        <v>14.555729522912518</v>
      </c>
      <c r="U3664">
        <f>qten^((S3664-tbar)/10)*IF(S3664&gt;Ttorp,1,torpmult)</f>
        <v>0.99757016618824668</v>
      </c>
      <c r="V3664">
        <f>qtenq^((S3664-tbar)/10)*IF(S3664&gt;Ttorp,1,torpmult)</f>
        <v>0.99171673073829336</v>
      </c>
      <c r="W3664">
        <f t="shared" si="1151"/>
        <v>3.1504664489559457E-2</v>
      </c>
      <c r="X3664">
        <f t="shared" si="1152"/>
        <v>3.4485219280676227E-3</v>
      </c>
      <c r="Y3664">
        <f t="shared" si="1161"/>
        <v>1.5021348638616034</v>
      </c>
      <c r="Z3664">
        <f t="shared" si="1161"/>
        <v>9.0486231243284615E-2</v>
      </c>
      <c r="AL3664">
        <v>11.865312500000009</v>
      </c>
    </row>
    <row r="3665" spans="4:38" x14ac:dyDescent="0.55000000000000004">
      <c r="D3665">
        <f t="shared" si="1157"/>
        <v>2.2847537050544244</v>
      </c>
      <c r="E3665">
        <f t="shared" si="1145"/>
        <v>5</v>
      </c>
      <c r="F3665" s="2">
        <f t="shared" si="1158"/>
        <v>41201</v>
      </c>
      <c r="G3665" s="1">
        <v>2012.8853881278537</v>
      </c>
      <c r="H3665" s="3">
        <v>354.78</v>
      </c>
      <c r="I3665" s="1">
        <f t="shared" si="1146"/>
        <v>354.78</v>
      </c>
      <c r="J3665" s="1">
        <f t="shared" si="1147"/>
        <v>8.287433836711188E-4</v>
      </c>
      <c r="K3665">
        <f t="shared" si="1148"/>
        <v>0</v>
      </c>
      <c r="L3665">
        <f t="shared" si="1153"/>
        <v>0.33093176143907277</v>
      </c>
      <c r="M3665">
        <f t="shared" si="1159"/>
        <v>0.33093176143907277</v>
      </c>
      <c r="N3665">
        <f t="shared" si="1154"/>
        <v>3.0212435410118887</v>
      </c>
      <c r="O3665">
        <f t="shared" si="1155"/>
        <v>-1.2181204594923223E-2</v>
      </c>
      <c r="P3665">
        <f t="shared" si="1149"/>
        <v>-0.14604340835441548</v>
      </c>
      <c r="Q3665">
        <f t="shared" si="1156"/>
        <v>87.079887592039881</v>
      </c>
      <c r="R3665">
        <f t="shared" si="1160"/>
        <v>19.360305433228298</v>
      </c>
      <c r="S3665">
        <v>13.87</v>
      </c>
      <c r="T3665">
        <f t="shared" si="1150"/>
        <v>14.507500065800652</v>
      </c>
      <c r="U3665">
        <f>qten^((S3665-tbar)/10)*IF(S3665&gt;Ttorp,1,torpmult)</f>
        <v>0.98391220908038446</v>
      </c>
      <c r="V3665">
        <f>qtenq^((S3665-tbar)/10)*IF(S3665&gt;Ttorp,1,torpmult)</f>
        <v>0.94605764672559578</v>
      </c>
      <c r="W3665">
        <f t="shared" si="1151"/>
        <v>-7.8644583589696254E-2</v>
      </c>
      <c r="X3665">
        <f t="shared" si="1152"/>
        <v>3.7338365017196783E-3</v>
      </c>
      <c r="Y3665">
        <f t="shared" si="1161"/>
        <v>1.5336395283511628</v>
      </c>
      <c r="Z3665">
        <f t="shared" si="1161"/>
        <v>9.3934753171352234E-2</v>
      </c>
      <c r="AL3665">
        <v>11.903020833333338</v>
      </c>
    </row>
    <row r="3666" spans="4:38" x14ac:dyDescent="0.55000000000000004">
      <c r="D3666">
        <f t="shared" si="1157"/>
        <v>2.5562783345489821</v>
      </c>
      <c r="E3666">
        <f t="shared" si="1145"/>
        <v>5</v>
      </c>
      <c r="F3666" s="2">
        <f t="shared" si="1158"/>
        <v>41202</v>
      </c>
      <c r="G3666" s="1">
        <v>2012.8881278538813</v>
      </c>
      <c r="H3666" s="3">
        <v>256.64</v>
      </c>
      <c r="I3666" s="1">
        <f t="shared" si="1146"/>
        <v>256.64</v>
      </c>
      <c r="J3666" s="1">
        <f t="shared" si="1147"/>
        <v>5.9000172756410278E-3</v>
      </c>
      <c r="K3666">
        <f t="shared" si="1148"/>
        <v>0</v>
      </c>
      <c r="L3666">
        <f t="shared" si="1153"/>
        <v>0.3305316425120744</v>
      </c>
      <c r="M3666">
        <f t="shared" si="1159"/>
        <v>0.3305316425120744</v>
      </c>
      <c r="N3666">
        <f t="shared" si="1154"/>
        <v>3.0200254205523964</v>
      </c>
      <c r="O3666">
        <f t="shared" si="1155"/>
        <v>-1.1060530426227899E-2</v>
      </c>
      <c r="P3666">
        <f t="shared" si="1149"/>
        <v>-0.13250536159591753</v>
      </c>
      <c r="Q3666">
        <f t="shared" si="1156"/>
        <v>86.973319477412574</v>
      </c>
      <c r="R3666">
        <f t="shared" si="1160"/>
        <v>19.352404514042142</v>
      </c>
      <c r="S3666">
        <v>13.75</v>
      </c>
      <c r="T3666">
        <f t="shared" si="1150"/>
        <v>14.45920023228852</v>
      </c>
      <c r="U3666">
        <f>qten^((S3666-tbar)/10)*IF(S3666&gt;Ttorp,1,torpmult)</f>
        <v>0.97913653188209293</v>
      </c>
      <c r="V3666">
        <f>qtenq^((S3666-tbar)/10)*IF(S3666&gt;Ttorp,1,torpmult)</f>
        <v>0.93044965770301535</v>
      </c>
      <c r="W3666">
        <f t="shared" si="1151"/>
        <v>-5.8803071369442871E-2</v>
      </c>
      <c r="X3666">
        <f t="shared" si="1152"/>
        <v>3.4828362333648088E-3</v>
      </c>
      <c r="Y3666">
        <f t="shared" si="1161"/>
        <v>1.4549949447614665</v>
      </c>
      <c r="Z3666">
        <f t="shared" si="1161"/>
        <v>9.7668589673071918E-2</v>
      </c>
      <c r="AL3666">
        <v>11.999479166666672</v>
      </c>
    </row>
    <row r="3667" spans="4:38" x14ac:dyDescent="0.55000000000000004">
      <c r="D3667">
        <f t="shared" si="1157"/>
        <v>2.8006505010940841</v>
      </c>
      <c r="E3667">
        <f t="shared" si="1145"/>
        <v>5</v>
      </c>
      <c r="F3667" s="2">
        <f t="shared" si="1158"/>
        <v>41203</v>
      </c>
      <c r="G3667" s="1">
        <v>2012.8908675799087</v>
      </c>
      <c r="H3667" s="3">
        <v>108.19</v>
      </c>
      <c r="I3667" s="1" t="str">
        <f t="shared" si="1146"/>
        <v/>
      </c>
      <c r="J3667" s="1">
        <f t="shared" si="1147"/>
        <v>0.11488771717180628</v>
      </c>
      <c r="K3667">
        <f t="shared" si="1148"/>
        <v>0</v>
      </c>
      <c r="L3667">
        <f t="shared" si="1153"/>
        <v>0.33016861412414039</v>
      </c>
      <c r="M3667">
        <f t="shared" si="1159"/>
        <v>0.33016861412414039</v>
      </c>
      <c r="N3667">
        <f t="shared" si="1154"/>
        <v>3.0189193675097736</v>
      </c>
      <c r="O3667">
        <f t="shared" si="1155"/>
        <v>1.1818606988782676E-2</v>
      </c>
      <c r="P3667">
        <f t="shared" si="1149"/>
        <v>0.14159068797895866</v>
      </c>
      <c r="Q3667">
        <f t="shared" si="1156"/>
        <v>86.86882193093345</v>
      </c>
      <c r="R3667">
        <f t="shared" si="1160"/>
        <v>19.34465083640438</v>
      </c>
      <c r="S3667">
        <v>13.8</v>
      </c>
      <c r="T3667">
        <f t="shared" si="1150"/>
        <v>14.410844334664278</v>
      </c>
      <c r="U3667">
        <f>qten^((S3667-tbar)/10)*IF(S3667&gt;Ttorp,1,torpmult)</f>
        <v>0.98112357389079141</v>
      </c>
      <c r="V3667">
        <f>qtenq^((S3667-tbar)/10)*IF(S3667&gt;Ttorp,1,torpmult)</f>
        <v>0.93692144687242562</v>
      </c>
      <c r="W3667">
        <f t="shared" si="1151"/>
        <v>-1.2104357199815459E-2</v>
      </c>
      <c r="X3667">
        <f t="shared" si="1152"/>
        <v>3.2977365030368135E-3</v>
      </c>
      <c r="Y3667">
        <f t="shared" si="1161"/>
        <v>1.3961918733920236</v>
      </c>
      <c r="Z3667">
        <f t="shared" si="1161"/>
        <v>0.10115142590643672</v>
      </c>
      <c r="AL3667">
        <v>11.952812500000006</v>
      </c>
    </row>
    <row r="3668" spans="4:38" x14ac:dyDescent="0.55000000000000004">
      <c r="D3668">
        <f t="shared" si="1157"/>
        <v>2.7778153377212202</v>
      </c>
      <c r="E3668">
        <f t="shared" si="1145"/>
        <v>2.5722988673654457</v>
      </c>
      <c r="F3668" s="2">
        <f t="shared" si="1158"/>
        <v>41204</v>
      </c>
      <c r="G3668" s="1">
        <v>2012.893607305936</v>
      </c>
      <c r="H3668" s="3">
        <v>47.24</v>
      </c>
      <c r="I3668" s="1" t="str">
        <f t="shared" si="1146"/>
        <v/>
      </c>
      <c r="J3668" s="1">
        <f t="shared" si="1147"/>
        <v>0.38875731459004303</v>
      </c>
      <c r="K3668">
        <f t="shared" si="1148"/>
        <v>0</v>
      </c>
      <c r="L3668">
        <f t="shared" si="1153"/>
        <v>0.33055653381723343</v>
      </c>
      <c r="M3668">
        <f t="shared" si="1159"/>
        <v>0.33055653381723343</v>
      </c>
      <c r="N3668">
        <f t="shared" si="1154"/>
        <v>3.0201012282086519</v>
      </c>
      <c r="O3668">
        <f t="shared" si="1155"/>
        <v>7.1812613839927764E-2</v>
      </c>
      <c r="P3668">
        <f t="shared" si="1149"/>
        <v>0.86272297754769411</v>
      </c>
      <c r="Q3668">
        <f t="shared" si="1156"/>
        <v>86.795085944206207</v>
      </c>
      <c r="R3668">
        <f t="shared" si="1160"/>
        <v>19.339175912027098</v>
      </c>
      <c r="S3668">
        <v>14.04</v>
      </c>
      <c r="T3668">
        <f t="shared" si="1150"/>
        <v>14.362446701829118</v>
      </c>
      <c r="U3668">
        <f>qten^((S3668-tbar)/10)*IF(S3668&gt;Ttorp,1,torpmult)</f>
        <v>0.99071765197101647</v>
      </c>
      <c r="V3668">
        <f>qtenq^((S3668-tbar)/10)*IF(S3668&gt;Ttorp,1,torpmult)</f>
        <v>0.96861818922662757</v>
      </c>
      <c r="W3668">
        <f t="shared" si="1151"/>
        <v>1.7610486884051091E-2</v>
      </c>
      <c r="X3668">
        <f t="shared" si="1152"/>
        <v>3.3395061555406679E-3</v>
      </c>
      <c r="Y3668">
        <f t="shared" si="1161"/>
        <v>1.3840875161922082</v>
      </c>
      <c r="Z3668">
        <f t="shared" si="1161"/>
        <v>0.10444916240947354</v>
      </c>
      <c r="AL3668">
        <v>12.044375000000008</v>
      </c>
    </row>
    <row r="3669" spans="4:38" x14ac:dyDescent="0.55000000000000004">
      <c r="D3669">
        <f t="shared" si="1157"/>
        <v>2.6830125832454117</v>
      </c>
      <c r="E3669">
        <f t="shared" si="1145"/>
        <v>1.8297877929631361</v>
      </c>
      <c r="F3669" s="2">
        <f t="shared" si="1158"/>
        <v>41205</v>
      </c>
      <c r="G3669" s="1">
        <v>2012.8963470319634</v>
      </c>
      <c r="H3669" s="3">
        <v>30.21</v>
      </c>
      <c r="I3669" s="1" t="str">
        <f t="shared" si="1146"/>
        <v/>
      </c>
      <c r="J3669" s="1">
        <f t="shared" si="1147"/>
        <v>0.54651146097144532</v>
      </c>
      <c r="K3669">
        <f t="shared" si="1148"/>
        <v>0</v>
      </c>
      <c r="L3669">
        <f t="shared" si="1153"/>
        <v>0.33292015841325451</v>
      </c>
      <c r="M3669">
        <f t="shared" si="1159"/>
        <v>0.33292015841325451</v>
      </c>
      <c r="N3669">
        <f t="shared" si="1154"/>
        <v>3.0272824895926447</v>
      </c>
      <c r="O3669">
        <f t="shared" si="1155"/>
        <v>0.10711280938446865</v>
      </c>
      <c r="P3669">
        <f t="shared" si="1149"/>
        <v>1.2944295218887232</v>
      </c>
      <c r="Q3669">
        <f t="shared" si="1156"/>
        <v>86.80155288590457</v>
      </c>
      <c r="R3669">
        <f t="shared" si="1160"/>
        <v>19.339656208869389</v>
      </c>
      <c r="S3669">
        <v>14.12</v>
      </c>
      <c r="T3669">
        <f t="shared" si="1150"/>
        <v>14.314021675041042</v>
      </c>
      <c r="U3669">
        <f>qten^((S3669-tbar)/10)*IF(S3669&gt;Ttorp,1,torpmult)</f>
        <v>0.993936481159302</v>
      </c>
      <c r="V3669">
        <f>qtenq^((S3669-tbar)/10)*IF(S3669&gt;Ttorp,1,torpmult)</f>
        <v>0.97942029758692672</v>
      </c>
      <c r="W3669">
        <f t="shared" si="1151"/>
        <v>2.5774221021506859E-2</v>
      </c>
      <c r="X3669">
        <f t="shared" si="1152"/>
        <v>3.5449856544545492E-3</v>
      </c>
      <c r="Y3669">
        <f t="shared" si="1161"/>
        <v>1.4016980030762594</v>
      </c>
      <c r="Z3669">
        <f t="shared" si="1161"/>
        <v>0.10778866856501421</v>
      </c>
      <c r="AL3669">
        <v>12.210312500000002</v>
      </c>
    </row>
    <row r="3670" spans="4:38" x14ac:dyDescent="0.55000000000000004">
      <c r="D3670">
        <f t="shared" si="1157"/>
        <v>2.5573864489861564</v>
      </c>
      <c r="E3670">
        <f t="shared" si="1145"/>
        <v>1.4267512406528591</v>
      </c>
      <c r="F3670" s="2">
        <f t="shared" si="1158"/>
        <v>41206</v>
      </c>
      <c r="G3670" s="1">
        <v>2012.8990867579907</v>
      </c>
      <c r="H3670" s="3">
        <v>17.77</v>
      </c>
      <c r="I3670" s="1" t="str">
        <f t="shared" si="1146"/>
        <v/>
      </c>
      <c r="J3670" s="1">
        <f t="shared" si="1147"/>
        <v>0.70089302991768598</v>
      </c>
      <c r="K3670">
        <f t="shared" si="1148"/>
        <v>0</v>
      </c>
      <c r="L3670">
        <f t="shared" si="1153"/>
        <v>0.33646654066500442</v>
      </c>
      <c r="M3670">
        <f t="shared" si="1159"/>
        <v>0.33646654066500442</v>
      </c>
      <c r="N3670">
        <f t="shared" si="1154"/>
        <v>3.0379937705310915</v>
      </c>
      <c r="O3670">
        <f t="shared" si="1155"/>
        <v>0.13542383573600603</v>
      </c>
      <c r="P3670">
        <f t="shared" si="1149"/>
        <v>1.6496763121942555</v>
      </c>
      <c r="Q3670">
        <f t="shared" si="1156"/>
        <v>86.855575339583012</v>
      </c>
      <c r="R3670">
        <f t="shared" si="1160"/>
        <v>19.343667500438563</v>
      </c>
      <c r="S3670">
        <v>13.86</v>
      </c>
      <c r="T3670">
        <f t="shared" si="1150"/>
        <v>14.265583603675472</v>
      </c>
      <c r="U3670">
        <f>qten^((S3670-tbar)/10)*IF(S3670&gt;Ttorp,1,torpmult)</f>
        <v>0.98351334787777545</v>
      </c>
      <c r="V3670">
        <f>qtenq^((S3670-tbar)/10)*IF(S3670&gt;Ttorp,1,torpmult)</f>
        <v>0.94474704099720608</v>
      </c>
      <c r="W3670">
        <f t="shared" si="1151"/>
        <v>3.1186472101614831E-2</v>
      </c>
      <c r="X3670">
        <f t="shared" si="1152"/>
        <v>3.8107901795122797E-3</v>
      </c>
      <c r="Y3670">
        <f t="shared" ref="Y3670:Z3685" si="1162">MAX(0.0000000001,Y3669+W3669)</f>
        <v>1.4274722240977662</v>
      </c>
      <c r="Z3670">
        <f t="shared" si="1162"/>
        <v>0.11133365421946875</v>
      </c>
      <c r="AL3670">
        <v>12.107395833333335</v>
      </c>
    </row>
    <row r="3671" spans="4:38" x14ac:dyDescent="0.55000000000000004">
      <c r="D3671">
        <f t="shared" si="1157"/>
        <v>2.4318606237176303</v>
      </c>
      <c r="E3671">
        <f t="shared" si="1145"/>
        <v>1.3021281963008942</v>
      </c>
      <c r="F3671" s="2">
        <f t="shared" si="1158"/>
        <v>41207</v>
      </c>
      <c r="G3671" s="1">
        <v>2012.9018264840181</v>
      </c>
      <c r="H3671" s="3">
        <v>13.2</v>
      </c>
      <c r="I3671" s="1" t="str">
        <f t="shared" si="1146"/>
        <v/>
      </c>
      <c r="J3671" s="1">
        <f t="shared" si="1147"/>
        <v>0.76797353965670612</v>
      </c>
      <c r="K3671">
        <f t="shared" si="1148"/>
        <v>0</v>
      </c>
      <c r="L3671">
        <f t="shared" si="1153"/>
        <v>0.34098620179430378</v>
      </c>
      <c r="M3671">
        <f t="shared" si="1159"/>
        <v>0.34098620179430378</v>
      </c>
      <c r="N3671">
        <f t="shared" si="1154"/>
        <v>3.0515361541046921</v>
      </c>
      <c r="O3671">
        <f t="shared" si="1155"/>
        <v>0.14492966555640141</v>
      </c>
      <c r="P3671">
        <f t="shared" si="1149"/>
        <v>1.7817661354267849</v>
      </c>
      <c r="Q3671">
        <f t="shared" si="1156"/>
        <v>86.94904809038232</v>
      </c>
      <c r="R3671">
        <f t="shared" si="1160"/>
        <v>19.350604140460057</v>
      </c>
      <c r="S3671">
        <v>13.65</v>
      </c>
      <c r="T3671">
        <f t="shared" si="1150"/>
        <v>14.217146840988562</v>
      </c>
      <c r="U3671">
        <f>qten^((S3671-tbar)/10)*IF(S3671&gt;Ttorp,1,torpmult)</f>
        <v>0.97517451261545163</v>
      </c>
      <c r="V3671">
        <f>qtenq^((S3671-tbar)/10)*IF(S3671&gt;Ttorp,1,torpmult)</f>
        <v>0.91763988231136528</v>
      </c>
      <c r="W3671">
        <f t="shared" si="1151"/>
        <v>3.1309815335563665E-2</v>
      </c>
      <c r="X3671">
        <f t="shared" si="1152"/>
        <v>4.1279573714049882E-3</v>
      </c>
      <c r="Y3671">
        <f t="shared" si="1162"/>
        <v>1.458658696199381</v>
      </c>
      <c r="Z3671">
        <f t="shared" si="1162"/>
        <v>0.11514444439898103</v>
      </c>
      <c r="AL3671">
        <v>12.040520833333337</v>
      </c>
    </row>
    <row r="3672" spans="4:38" x14ac:dyDescent="0.55000000000000004">
      <c r="D3672">
        <f t="shared" si="1157"/>
        <v>2.3179532157051854</v>
      </c>
      <c r="E3672">
        <f t="shared" si="1145"/>
        <v>1.2927865435931802</v>
      </c>
      <c r="F3672" s="2">
        <f t="shared" si="1158"/>
        <v>41208</v>
      </c>
      <c r="G3672" s="1">
        <v>2012.9045662100457</v>
      </c>
      <c r="H3672" s="3">
        <v>12.84</v>
      </c>
      <c r="I3672" s="1" t="str">
        <f t="shared" si="1146"/>
        <v/>
      </c>
      <c r="J3672" s="1">
        <f t="shared" si="1147"/>
        <v>0.77352290287659764</v>
      </c>
      <c r="K3672">
        <f t="shared" si="1148"/>
        <v>0</v>
      </c>
      <c r="L3672">
        <f t="shared" si="1153"/>
        <v>0.34586775285026755</v>
      </c>
      <c r="M3672">
        <f t="shared" si="1159"/>
        <v>0.34586775285026755</v>
      </c>
      <c r="N3672">
        <f t="shared" si="1154"/>
        <v>3.0660291206603323</v>
      </c>
      <c r="O3672">
        <f t="shared" si="1155"/>
        <v>0.13973223902996601</v>
      </c>
      <c r="P3672">
        <f t="shared" si="1149"/>
        <v>1.7338930227322735</v>
      </c>
      <c r="Q3672">
        <f t="shared" si="1156"/>
        <v>87.056313865917446</v>
      </c>
      <c r="R3672">
        <f t="shared" si="1160"/>
        <v>19.358558241690183</v>
      </c>
      <c r="S3672">
        <v>13.35</v>
      </c>
      <c r="T3672">
        <f t="shared" si="1150"/>
        <v>14.168725739828215</v>
      </c>
      <c r="U3672">
        <f>qten^((S3672-tbar)/10)*IF(S3672&gt;Ttorp,1,torpmult)</f>
        <v>0.96338438807541638</v>
      </c>
      <c r="V3672">
        <f>qtenq^((S3672-tbar)/10)*IF(S3672&gt;Ttorp,1,torpmult)</f>
        <v>0.88025901356315084</v>
      </c>
      <c r="W3672">
        <f t="shared" si="1151"/>
        <v>2.8565713789581719E-2</v>
      </c>
      <c r="X3672">
        <f t="shared" si="1152"/>
        <v>4.4701343217015983E-3</v>
      </c>
      <c r="Y3672">
        <f t="shared" si="1162"/>
        <v>1.4899685115349448</v>
      </c>
      <c r="Z3672">
        <f t="shared" si="1162"/>
        <v>0.11927240177038602</v>
      </c>
      <c r="AL3672">
        <v>12.230416666666665</v>
      </c>
    </row>
    <row r="3673" spans="4:38" x14ac:dyDescent="0.55000000000000004">
      <c r="D3673">
        <f t="shared" si="1157"/>
        <v>2.2151266517483674</v>
      </c>
      <c r="E3673">
        <f t="shared" si="1145"/>
        <v>1.2896875761370084</v>
      </c>
      <c r="F3673" s="2">
        <f t="shared" si="1158"/>
        <v>41209</v>
      </c>
      <c r="G3673" s="1">
        <v>2012.907305936073</v>
      </c>
      <c r="H3673" s="3">
        <v>12.72</v>
      </c>
      <c r="I3673" s="1" t="str">
        <f t="shared" si="1146"/>
        <v/>
      </c>
      <c r="J3673" s="1">
        <f t="shared" si="1147"/>
        <v>0.77538158737272833</v>
      </c>
      <c r="K3673">
        <f t="shared" si="1148"/>
        <v>0</v>
      </c>
      <c r="L3673">
        <f t="shared" si="1153"/>
        <v>0.35061814469336966</v>
      </c>
      <c r="M3673">
        <f t="shared" si="1159"/>
        <v>0.35061814469336966</v>
      </c>
      <c r="N3673">
        <f t="shared" si="1154"/>
        <v>3.0800023445633289</v>
      </c>
      <c r="O3673">
        <f t="shared" si="1155"/>
        <v>0.13244718376764553</v>
      </c>
      <c r="P3673">
        <f t="shared" si="1149"/>
        <v>1.658083568033224</v>
      </c>
      <c r="Q3673">
        <f t="shared" si="1156"/>
        <v>87.15769885843585</v>
      </c>
      <c r="R3673">
        <f t="shared" si="1160"/>
        <v>19.366070260008925</v>
      </c>
      <c r="S3673">
        <v>12.97</v>
      </c>
      <c r="T3673">
        <f t="shared" si="1150"/>
        <v>14.120334648421951</v>
      </c>
      <c r="U3673">
        <f>qten^((S3673-tbar)/10)*IF(S3673&gt;Ttorp,1,torpmult)</f>
        <v>0.94865464234201113</v>
      </c>
      <c r="V3673">
        <f>qtenq^((S3673-tbar)/10)*IF(S3673&gt;Ttorp,1,torpmult)</f>
        <v>0.83508791942836957</v>
      </c>
      <c r="W3673">
        <f t="shared" si="1151"/>
        <v>2.5755109516373643E-2</v>
      </c>
      <c r="X3673">
        <f t="shared" si="1152"/>
        <v>4.8214769178996026E-3</v>
      </c>
      <c r="Y3673">
        <f t="shared" si="1162"/>
        <v>1.5185342253245264</v>
      </c>
      <c r="Z3673">
        <f t="shared" si="1162"/>
        <v>0.12374253609208762</v>
      </c>
      <c r="AL3673">
        <v>12.645104166666661</v>
      </c>
    </row>
    <row r="3674" spans="4:38" x14ac:dyDescent="0.55000000000000004">
      <c r="D3674">
        <f t="shared" si="1157"/>
        <v>2.1207389016056712</v>
      </c>
      <c r="E3674">
        <f t="shared" si="1145"/>
        <v>1.2712491503214045</v>
      </c>
      <c r="F3674" s="2">
        <f t="shared" si="1158"/>
        <v>41210</v>
      </c>
      <c r="G3674" s="1">
        <v>2012.9100456621004</v>
      </c>
      <c r="H3674" s="3">
        <v>12</v>
      </c>
      <c r="I3674" s="1" t="str">
        <f t="shared" si="1146"/>
        <v/>
      </c>
      <c r="J3674" s="1">
        <f t="shared" si="1147"/>
        <v>0.78662786106655347</v>
      </c>
      <c r="K3674">
        <f t="shared" si="1148"/>
        <v>0</v>
      </c>
      <c r="L3674">
        <f t="shared" si="1153"/>
        <v>0.35516083940031001</v>
      </c>
      <c r="M3674">
        <f t="shared" si="1159"/>
        <v>0.35516083940031001</v>
      </c>
      <c r="N3674">
        <f t="shared" si="1154"/>
        <v>3.0932470629400934</v>
      </c>
      <c r="O3674">
        <f t="shared" si="1155"/>
        <v>0.1286831599248961</v>
      </c>
      <c r="P3674">
        <f t="shared" si="1149"/>
        <v>1.6246199058739683</v>
      </c>
      <c r="Q3674">
        <f t="shared" si="1156"/>
        <v>87.250616293194298</v>
      </c>
      <c r="R3674">
        <f t="shared" si="1160"/>
        <v>19.372949768908725</v>
      </c>
      <c r="S3674">
        <v>12.67</v>
      </c>
      <c r="T3674">
        <f t="shared" si="1150"/>
        <v>14.07198790608429</v>
      </c>
      <c r="U3674">
        <f>qten^((S3674-tbar)/10)*IF(S3674&gt;Ttorp,1,torpmult)</f>
        <v>0.93718515023162274</v>
      </c>
      <c r="V3674">
        <f>qtenq^((S3674-tbar)/10)*IF(S3674&gt;Ttorp,1,torpmult)</f>
        <v>0.80106987758962211</v>
      </c>
      <c r="W3674">
        <f t="shared" si="1151"/>
        <v>2.3442682989958618E-2</v>
      </c>
      <c r="X3674">
        <f t="shared" si="1152"/>
        <v>5.1815212546553503E-3</v>
      </c>
      <c r="Y3674">
        <f t="shared" si="1162"/>
        <v>1.5442893348409001</v>
      </c>
      <c r="Z3674">
        <f t="shared" si="1162"/>
        <v>0.12856401300998721</v>
      </c>
      <c r="AL3674">
        <v>12.652291666666663</v>
      </c>
    </row>
    <row r="3675" spans="4:38" x14ac:dyDescent="0.55000000000000004">
      <c r="D3675">
        <f t="shared" si="1157"/>
        <v>2.0320574934694982</v>
      </c>
      <c r="E3675">
        <f t="shared" si="1145"/>
        <v>1.2339248202439408</v>
      </c>
      <c r="F3675" s="2">
        <f t="shared" si="1158"/>
        <v>41211</v>
      </c>
      <c r="G3675" s="1">
        <v>2012.9127853881278</v>
      </c>
      <c r="H3675" s="3">
        <v>10.51</v>
      </c>
      <c r="I3675" s="1" t="str">
        <f t="shared" si="1146"/>
        <v/>
      </c>
      <c r="J3675" s="1">
        <f t="shared" si="1147"/>
        <v>0.81042214533159729</v>
      </c>
      <c r="K3675">
        <f t="shared" si="1148"/>
        <v>0</v>
      </c>
      <c r="L3675">
        <f t="shared" si="1153"/>
        <v>0.35961185284106062</v>
      </c>
      <c r="M3675">
        <f t="shared" si="1159"/>
        <v>0.35961185284106062</v>
      </c>
      <c r="N3675">
        <f t="shared" si="1154"/>
        <v>3.106115378932583</v>
      </c>
      <c r="O3675">
        <f t="shared" si="1155"/>
        <v>0.12788942602535158</v>
      </c>
      <c r="P3675">
        <f t="shared" si="1149"/>
        <v>1.6279913143993296</v>
      </c>
      <c r="Q3675">
        <f t="shared" si="1156"/>
        <v>87.339549970221029</v>
      </c>
      <c r="R3675">
        <f t="shared" si="1160"/>
        <v>19.379529751497618</v>
      </c>
      <c r="S3675">
        <v>12.41</v>
      </c>
      <c r="T3675">
        <f t="shared" si="1150"/>
        <v>14.023699839008614</v>
      </c>
      <c r="U3675">
        <f>qten^((S3675-tbar)/10)*IF(S3675&gt;Ttorp,1,torpmult)</f>
        <v>0.92735715225036541</v>
      </c>
      <c r="V3675">
        <f>qtenq^((S3675-tbar)/10)*IF(S3675&gt;Ttorp,1,torpmult)</f>
        <v>0.77271054964798735</v>
      </c>
      <c r="W3675">
        <f t="shared" si="1151"/>
        <v>2.1711393410997367E-2</v>
      </c>
      <c r="X3675">
        <f t="shared" si="1152"/>
        <v>5.5533907574601641E-3</v>
      </c>
      <c r="Y3675">
        <f t="shared" si="1162"/>
        <v>1.5677320178308587</v>
      </c>
      <c r="Z3675">
        <f t="shared" si="1162"/>
        <v>0.13374553426464256</v>
      </c>
      <c r="AL3675">
        <v>12.542916666666663</v>
      </c>
    </row>
    <row r="3676" spans="4:38" x14ac:dyDescent="0.55000000000000004">
      <c r="D3676">
        <f t="shared" si="1157"/>
        <v>1.9484299005163355</v>
      </c>
      <c r="E3676">
        <f t="shared" si="1145"/>
        <v>1.1957815639378704</v>
      </c>
      <c r="F3676" s="2">
        <f t="shared" si="1158"/>
        <v>41212</v>
      </c>
      <c r="G3676" s="1">
        <v>2012.9155251141551</v>
      </c>
      <c r="H3676" s="3">
        <v>8.94</v>
      </c>
      <c r="I3676" s="1" t="str">
        <f t="shared" si="1146"/>
        <v/>
      </c>
      <c r="J3676" s="1">
        <f t="shared" si="1147"/>
        <v>0.83627313730014774</v>
      </c>
      <c r="K3676">
        <f t="shared" si="1148"/>
        <v>0</v>
      </c>
      <c r="L3676">
        <f t="shared" si="1153"/>
        <v>0.36407210301749715</v>
      </c>
      <c r="M3676">
        <f t="shared" si="1159"/>
        <v>0.36407210301749715</v>
      </c>
      <c r="N3676">
        <f t="shared" si="1154"/>
        <v>3.1189043215351182</v>
      </c>
      <c r="O3676">
        <f t="shared" si="1155"/>
        <v>0.12128036306748857</v>
      </c>
      <c r="P3676">
        <f t="shared" si="1149"/>
        <v>1.5562438282832418</v>
      </c>
      <c r="Q3676">
        <f t="shared" si="1156"/>
        <v>87.42839065516354</v>
      </c>
      <c r="R3676">
        <f t="shared" si="1160"/>
        <v>19.386098395624938</v>
      </c>
      <c r="S3676">
        <v>11.82</v>
      </c>
      <c r="T3676">
        <f t="shared" si="1150"/>
        <v>13.975484755986226</v>
      </c>
      <c r="U3676">
        <f>qten^((S3676-tbar)/10)*IF(S3676&gt;Ttorp,1,torpmult)</f>
        <v>0.90543575720993319</v>
      </c>
      <c r="V3676">
        <f>qtenq^((S3676-tbar)/10)*IF(S3676&gt;Ttorp,1,torpmult)</f>
        <v>0.71202509779853596</v>
      </c>
      <c r="W3676">
        <f t="shared" si="1151"/>
        <v>2.0059665713433029E-2</v>
      </c>
      <c r="X3676">
        <f t="shared" si="1152"/>
        <v>5.9412464447275264E-3</v>
      </c>
      <c r="Y3676">
        <f t="shared" si="1162"/>
        <v>1.5894434112418561</v>
      </c>
      <c r="Z3676">
        <f t="shared" si="1162"/>
        <v>0.13929892502210273</v>
      </c>
      <c r="AL3676">
        <v>12.555833333333338</v>
      </c>
    </row>
    <row r="3677" spans="4:38" x14ac:dyDescent="0.55000000000000004">
      <c r="D3677">
        <f t="shared" si="1157"/>
        <v>1.867903326859407</v>
      </c>
      <c r="E3677">
        <f t="shared" si="1145"/>
        <v>1.1431641639470498</v>
      </c>
      <c r="F3677" s="2">
        <f t="shared" si="1158"/>
        <v>41213</v>
      </c>
      <c r="G3677" s="1">
        <v>2012.9182648401825</v>
      </c>
      <c r="H3677" s="3">
        <v>6.69</v>
      </c>
      <c r="I3677" s="1" t="str">
        <f t="shared" si="1146"/>
        <v/>
      </c>
      <c r="J3677" s="1">
        <f t="shared" si="1147"/>
        <v>0.8747650001092222</v>
      </c>
      <c r="K3677">
        <f t="shared" si="1148"/>
        <v>0</v>
      </c>
      <c r="L3677">
        <f t="shared" si="1153"/>
        <v>0.36833578473882111</v>
      </c>
      <c r="M3677">
        <f t="shared" si="1159"/>
        <v>0.36833578473882111</v>
      </c>
      <c r="N3677">
        <f t="shared" si="1154"/>
        <v>3.1310323578418671</v>
      </c>
      <c r="O3677">
        <f t="shared" si="1155"/>
        <v>0.12978927354731606</v>
      </c>
      <c r="P3677">
        <f t="shared" si="1149"/>
        <v>1.6788360881362661</v>
      </c>
      <c r="Q3677">
        <f t="shared" si="1156"/>
        <v>87.510312487894353</v>
      </c>
      <c r="R3677">
        <f t="shared" si="1160"/>
        <v>19.392151535865533</v>
      </c>
      <c r="S3677">
        <v>11.95</v>
      </c>
      <c r="T3677">
        <f t="shared" si="1150"/>
        <v>13.92735694418171</v>
      </c>
      <c r="U3677">
        <f>qten^((S3677-tbar)/10)*IF(S3677&gt;Ttorp,1,torpmult)</f>
        <v>0.91022095151463334</v>
      </c>
      <c r="V3677">
        <f>qtenq^((S3677-tbar)/10)*IF(S3677&gt;Ttorp,1,torpmult)</f>
        <v>0.72497341643942592</v>
      </c>
      <c r="W3677">
        <f t="shared" si="1151"/>
        <v>1.8892037673763216E-2</v>
      </c>
      <c r="X3677">
        <f t="shared" si="1152"/>
        <v>6.3461472907423979E-3</v>
      </c>
      <c r="Y3677">
        <f t="shared" si="1162"/>
        <v>1.6095030769552892</v>
      </c>
      <c r="Z3677">
        <f t="shared" si="1162"/>
        <v>0.14524017146683024</v>
      </c>
      <c r="AL3677">
        <v>12.446145833333333</v>
      </c>
    </row>
    <row r="3678" spans="4:38" x14ac:dyDescent="0.55000000000000004">
      <c r="D3678">
        <f t="shared" si="1157"/>
        <v>1.7955437841618318</v>
      </c>
      <c r="E3678">
        <f t="shared" si="1145"/>
        <v>1.144307899883654</v>
      </c>
      <c r="F3678" s="2">
        <f t="shared" si="1158"/>
        <v>41214</v>
      </c>
      <c r="G3678" s="1">
        <v>2012.9194063926941</v>
      </c>
      <c r="H3678" s="3">
        <v>6.74</v>
      </c>
      <c r="I3678" s="1" t="str">
        <f t="shared" si="1146"/>
        <v/>
      </c>
      <c r="J3678" s="1">
        <f t="shared" si="1147"/>
        <v>0.87389067234585527</v>
      </c>
      <c r="K3678">
        <f t="shared" si="1148"/>
        <v>0</v>
      </c>
      <c r="L3678">
        <f t="shared" si="1153"/>
        <v>0.37293533566522186</v>
      </c>
      <c r="M3678">
        <f t="shared" si="1159"/>
        <v>0.37293533566522186</v>
      </c>
      <c r="N3678">
        <f t="shared" si="1154"/>
        <v>3.1440112851965987</v>
      </c>
      <c r="O3678">
        <f t="shared" si="1155"/>
        <v>0.12789813264766803</v>
      </c>
      <c r="P3678">
        <f t="shared" si="1149"/>
        <v>1.6679893375121546</v>
      </c>
      <c r="Q3678">
        <f t="shared" si="1156"/>
        <v>87.603488143153328</v>
      </c>
      <c r="R3678">
        <f t="shared" si="1160"/>
        <v>19.399031622223088</v>
      </c>
      <c r="S3678">
        <v>11.86</v>
      </c>
      <c r="T3678">
        <f t="shared" si="1150"/>
        <v>13.90733283803031</v>
      </c>
      <c r="U3678">
        <f>qten^((S3678-tbar)/10)*IF(S3678&gt;Ttorp,1,torpmult)</f>
        <v>0.90690543912597754</v>
      </c>
      <c r="V3678">
        <f>qtenq^((S3678-tbar)/10)*IF(S3678&gt;Ttorp,1,torpmult)</f>
        <v>0.71598437060057174</v>
      </c>
      <c r="W3678">
        <f t="shared" si="1151"/>
        <v>1.6122364135135819E-2</v>
      </c>
      <c r="X3678">
        <f t="shared" si="1152"/>
        <v>6.7723531369876392E-3</v>
      </c>
      <c r="Y3678">
        <f t="shared" si="1162"/>
        <v>1.6283951146290523</v>
      </c>
      <c r="Z3678">
        <f t="shared" si="1162"/>
        <v>0.15158631875757264</v>
      </c>
      <c r="AL3678">
        <v>12.492708333333333</v>
      </c>
    </row>
    <row r="3679" spans="4:38" x14ac:dyDescent="0.55000000000000004">
      <c r="D3679">
        <f t="shared" si="1157"/>
        <v>1.7302372528633572</v>
      </c>
      <c r="E3679">
        <f t="shared" si="1145"/>
        <v>1.1424784711770835</v>
      </c>
      <c r="F3679" s="2">
        <f t="shared" si="1158"/>
        <v>41215</v>
      </c>
      <c r="G3679" s="1">
        <v>2012.9221461187215</v>
      </c>
      <c r="H3679" s="3">
        <v>6.66</v>
      </c>
      <c r="I3679" s="1" t="str">
        <f t="shared" si="1146"/>
        <v/>
      </c>
      <c r="J3679" s="1">
        <f t="shared" si="1147"/>
        <v>0.87529001659848393</v>
      </c>
      <c r="K3679">
        <f t="shared" si="1148"/>
        <v>0</v>
      </c>
      <c r="L3679">
        <f t="shared" si="1153"/>
        <v>0.37750516946662505</v>
      </c>
      <c r="M3679">
        <f t="shared" si="1159"/>
        <v>0.37750516946662505</v>
      </c>
      <c r="N3679">
        <f t="shared" si="1154"/>
        <v>3.1568010984613655</v>
      </c>
      <c r="O3679">
        <f t="shared" si="1155"/>
        <v>0.13035519335377721</v>
      </c>
      <c r="P3679">
        <f t="shared" si="1149"/>
        <v>1.7139977944694984</v>
      </c>
      <c r="Q3679">
        <f t="shared" si="1156"/>
        <v>87.69447846071597</v>
      </c>
      <c r="R3679">
        <f t="shared" si="1160"/>
        <v>19.405745636758859</v>
      </c>
      <c r="S3679">
        <v>11.98</v>
      </c>
      <c r="T3679">
        <f t="shared" si="1150"/>
        <v>13.859353066040143</v>
      </c>
      <c r="U3679">
        <f>qten^((S3679-tbar)/10)*IF(S3679&gt;Ttorp,1,torpmult)</f>
        <v>0.91132881368674001</v>
      </c>
      <c r="V3679">
        <f>qtenq^((S3679-tbar)/10)*IF(S3679&gt;Ttorp,1,torpmult)</f>
        <v>0.72799477449954331</v>
      </c>
      <c r="W3679">
        <f t="shared" si="1151"/>
        <v>1.3528379740650319E-2</v>
      </c>
      <c r="X3679">
        <f t="shared" si="1152"/>
        <v>7.2076805241309437E-3</v>
      </c>
      <c r="Y3679">
        <f t="shared" si="1162"/>
        <v>1.6445174787641881</v>
      </c>
      <c r="Z3679">
        <f t="shared" si="1162"/>
        <v>0.15835867189456029</v>
      </c>
      <c r="AL3679">
        <v>12.517708333333333</v>
      </c>
    </row>
    <row r="3680" spans="4:38" x14ac:dyDescent="0.55000000000000004">
      <c r="D3680">
        <f t="shared" si="1157"/>
        <v>1.6714842265492629</v>
      </c>
      <c r="E3680">
        <f t="shared" si="1145"/>
        <v>1.1427069897224118</v>
      </c>
      <c r="F3680" s="2">
        <f t="shared" si="1158"/>
        <v>41216</v>
      </c>
      <c r="G3680" s="1">
        <v>2012.924885844749</v>
      </c>
      <c r="H3680" s="3">
        <v>6.67</v>
      </c>
      <c r="I3680" s="1" t="str">
        <f t="shared" si="1146"/>
        <v/>
      </c>
      <c r="J3680" s="1">
        <f t="shared" si="1147"/>
        <v>0.8751149760997976</v>
      </c>
      <c r="K3680">
        <f t="shared" si="1148"/>
        <v>0</v>
      </c>
      <c r="L3680">
        <f t="shared" si="1153"/>
        <v>0.38220105383503461</v>
      </c>
      <c r="M3680">
        <f t="shared" si="1159"/>
        <v>0.38220105383503461</v>
      </c>
      <c r="N3680">
        <f t="shared" si="1154"/>
        <v>3.1698366177967432</v>
      </c>
      <c r="O3680">
        <f t="shared" si="1155"/>
        <v>0.1357497762170512</v>
      </c>
      <c r="P3680">
        <f t="shared" si="1149"/>
        <v>1.799976367451283</v>
      </c>
      <c r="Q3680">
        <f t="shared" si="1156"/>
        <v>87.788513395831075</v>
      </c>
      <c r="R3680">
        <f t="shared" si="1160"/>
        <v>19.412679430084321</v>
      </c>
      <c r="S3680">
        <v>12.26</v>
      </c>
      <c r="T3680">
        <f t="shared" si="1150"/>
        <v>13.811494977599008</v>
      </c>
      <c r="U3680">
        <f>qten^((S3680-tbar)/10)*IF(S3680&gt;Ttorp,1,torpmult)</f>
        <v>0.92173410468563921</v>
      </c>
      <c r="V3680">
        <f>qtenq^((S3680-tbar)/10)*IF(S3680&gt;Ttorp,1,torpmult)</f>
        <v>0.7568083964847897</v>
      </c>
      <c r="W3680">
        <f t="shared" si="1151"/>
        <v>1.0948133989244505E-2</v>
      </c>
      <c r="X3680">
        <f t="shared" si="1152"/>
        <v>7.6522093599016537E-3</v>
      </c>
      <c r="Y3680">
        <f t="shared" si="1162"/>
        <v>1.6580458585048383</v>
      </c>
      <c r="Z3680">
        <f t="shared" si="1162"/>
        <v>0.16556635241869125</v>
      </c>
      <c r="AL3680">
        <v>12.628958333333335</v>
      </c>
    </row>
    <row r="3681" spans="4:38" x14ac:dyDescent="0.55000000000000004">
      <c r="D3681">
        <f t="shared" si="1157"/>
        <v>1.6257697165439735</v>
      </c>
      <c r="E3681">
        <f t="shared" si="1145"/>
        <v>1.2143391264963688</v>
      </c>
      <c r="F3681" s="2">
        <f t="shared" si="1158"/>
        <v>41217</v>
      </c>
      <c r="G3681" s="1">
        <v>2012.9276255707764</v>
      </c>
      <c r="H3681" s="3">
        <v>9.7100000000000009</v>
      </c>
      <c r="I3681" s="1" t="str">
        <f t="shared" si="1146"/>
        <v/>
      </c>
      <c r="J3681" s="1">
        <f t="shared" si="1147"/>
        <v>0.82349318915978309</v>
      </c>
      <c r="K3681">
        <f t="shared" si="1148"/>
        <v>0</v>
      </c>
      <c r="L3681">
        <f t="shared" si="1153"/>
        <v>0.38713249593764087</v>
      </c>
      <c r="M3681">
        <f t="shared" si="1159"/>
        <v>0.38713249593764087</v>
      </c>
      <c r="N3681">
        <f t="shared" si="1154"/>
        <v>3.1834115954184483</v>
      </c>
      <c r="O3681">
        <f t="shared" si="1155"/>
        <v>0.12985270390323045</v>
      </c>
      <c r="P3681">
        <f t="shared" si="1149"/>
        <v>1.7362099925164065</v>
      </c>
      <c r="Q3681">
        <f t="shared" si="1156"/>
        <v>87.889071334047244</v>
      </c>
      <c r="R3681">
        <f t="shared" si="1160"/>
        <v>19.420088729505288</v>
      </c>
      <c r="S3681">
        <v>12.41</v>
      </c>
      <c r="T3681">
        <f t="shared" si="1150"/>
        <v>13.76377275409641</v>
      </c>
      <c r="U3681">
        <f>qten^((S3681-tbar)/10)*IF(S3681&gt;Ttorp,1,torpmult)</f>
        <v>0.92735715225036541</v>
      </c>
      <c r="V3681">
        <f>qtenq^((S3681-tbar)/10)*IF(S3681&gt;Ttorp,1,torpmult)</f>
        <v>0.77271054964798735</v>
      </c>
      <c r="W3681">
        <f t="shared" si="1151"/>
        <v>6.3782969225482308E-3</v>
      </c>
      <c r="X3681">
        <f t="shared" si="1152"/>
        <v>8.1044959566969939E-3</v>
      </c>
      <c r="Y3681">
        <f t="shared" si="1162"/>
        <v>1.6689939924940829</v>
      </c>
      <c r="Z3681">
        <f t="shared" si="1162"/>
        <v>0.17321856177859291</v>
      </c>
      <c r="AL3681">
        <v>12.792083333333332</v>
      </c>
    </row>
    <row r="3682" spans="4:38" x14ac:dyDescent="0.55000000000000004">
      <c r="D3682">
        <f t="shared" si="1157"/>
        <v>1.5839726817347377</v>
      </c>
      <c r="E3682">
        <f t="shared" si="1145"/>
        <v>1.2077993684516137</v>
      </c>
      <c r="F3682" s="2">
        <f t="shared" si="1158"/>
        <v>41218</v>
      </c>
      <c r="G3682" s="1">
        <v>2012.9303652968038</v>
      </c>
      <c r="H3682" s="3">
        <v>9.44</v>
      </c>
      <c r="I3682" s="1" t="str">
        <f t="shared" si="1146"/>
        <v/>
      </c>
      <c r="J3682" s="1">
        <f t="shared" si="1147"/>
        <v>0.82795208055290648</v>
      </c>
      <c r="K3682">
        <f t="shared" si="1148"/>
        <v>0</v>
      </c>
      <c r="L3682">
        <f t="shared" si="1153"/>
        <v>0.3918892356431653</v>
      </c>
      <c r="M3682">
        <f t="shared" si="1159"/>
        <v>0.3918892356431653</v>
      </c>
      <c r="N3682">
        <f t="shared" si="1154"/>
        <v>3.1963968658087714</v>
      </c>
      <c r="O3682">
        <f t="shared" si="1155"/>
        <v>0.1307637432377895</v>
      </c>
      <c r="P3682">
        <f t="shared" si="1149"/>
        <v>1.7627047607324635</v>
      </c>
      <c r="Q3682">
        <f t="shared" si="1156"/>
        <v>87.981146242715781</v>
      </c>
      <c r="R3682">
        <f t="shared" si="1160"/>
        <v>19.426868028345261</v>
      </c>
      <c r="S3682">
        <v>12.42</v>
      </c>
      <c r="T3682">
        <f t="shared" si="1150"/>
        <v>13.716200536647017</v>
      </c>
      <c r="U3682">
        <f>qten^((S3682-tbar)/10)*IF(S3682&gt;Ttorp,1,torpmult)</f>
        <v>0.9277332394583252</v>
      </c>
      <c r="V3682">
        <f>qtenq^((S3682-tbar)/10)*IF(S3682&gt;Ttorp,1,torpmult)</f>
        <v>0.77378249677119493</v>
      </c>
      <c r="W3682">
        <f t="shared" si="1151"/>
        <v>4.302957004179063E-3</v>
      </c>
      <c r="X3682">
        <f t="shared" si="1152"/>
        <v>8.543826261412233E-3</v>
      </c>
      <c r="Y3682">
        <f t="shared" si="1162"/>
        <v>1.6753722894166312</v>
      </c>
      <c r="Z3682">
        <f t="shared" si="1162"/>
        <v>0.18132305773528989</v>
      </c>
      <c r="AL3682">
        <v>12.881770833333333</v>
      </c>
    </row>
    <row r="3683" spans="4:38" x14ac:dyDescent="0.55000000000000004">
      <c r="D3683">
        <f t="shared" si="1157"/>
        <v>1.5472281040946956</v>
      </c>
      <c r="E3683">
        <f t="shared" si="1145"/>
        <v>1.2165269053343164</v>
      </c>
      <c r="F3683" s="2">
        <f t="shared" si="1158"/>
        <v>41219</v>
      </c>
      <c r="G3683" s="1">
        <v>2012.9331050228311</v>
      </c>
      <c r="H3683" s="3">
        <v>9.8000000000000007</v>
      </c>
      <c r="I3683" s="1" t="str">
        <f t="shared" si="1146"/>
        <v/>
      </c>
      <c r="J3683" s="1">
        <f t="shared" si="1147"/>
        <v>0.82201223467818652</v>
      </c>
      <c r="K3683">
        <f t="shared" si="1148"/>
        <v>0</v>
      </c>
      <c r="L3683">
        <f t="shared" si="1153"/>
        <v>0.39671856375476111</v>
      </c>
      <c r="M3683">
        <f t="shared" si="1159"/>
        <v>0.39671856375476111</v>
      </c>
      <c r="N3683">
        <f t="shared" si="1154"/>
        <v>3.2094732401325503</v>
      </c>
      <c r="O3683">
        <f t="shared" si="1155"/>
        <v>0.12988510208971071</v>
      </c>
      <c r="P3683">
        <f t="shared" si="1149"/>
        <v>1.7651377242374002</v>
      </c>
      <c r="Q3683">
        <f t="shared" si="1156"/>
        <v>88.074528443352165</v>
      </c>
      <c r="R3683">
        <f t="shared" si="1160"/>
        <v>19.433738751272578</v>
      </c>
      <c r="S3683">
        <v>12.43</v>
      </c>
      <c r="T3683">
        <f t="shared" si="1150"/>
        <v>13.668792421935608</v>
      </c>
      <c r="U3683">
        <f>qten^((S3683-tbar)/10)*IF(S3683&gt;Ttorp,1,torpmult)</f>
        <v>0.92810947918744435</v>
      </c>
      <c r="V3683">
        <f>qtenq^((S3683-tbar)/10)*IF(S3683&gt;Ttorp,1,torpmult)</f>
        <v>0.77485593095917149</v>
      </c>
      <c r="W3683">
        <f t="shared" si="1151"/>
        <v>1.8562849381717622E-3</v>
      </c>
      <c r="X3683">
        <f t="shared" si="1152"/>
        <v>8.9888893086761436E-3</v>
      </c>
      <c r="Y3683">
        <f t="shared" si="1162"/>
        <v>1.6796752464208102</v>
      </c>
      <c r="Z3683">
        <f t="shared" si="1162"/>
        <v>0.18986688399670212</v>
      </c>
      <c r="AL3683">
        <v>12.833854166666663</v>
      </c>
    </row>
    <row r="3684" spans="4:38" x14ac:dyDescent="0.55000000000000004">
      <c r="D3684">
        <f t="shared" si="1157"/>
        <v>1.515601988838984</v>
      </c>
      <c r="E3684">
        <f t="shared" si="1145"/>
        <v>1.2309669515375798</v>
      </c>
      <c r="F3684" s="2">
        <f t="shared" si="1158"/>
        <v>41220</v>
      </c>
      <c r="G3684" s="1">
        <v>2012.9358447488585</v>
      </c>
      <c r="H3684" s="3">
        <v>10.39</v>
      </c>
      <c r="I3684" s="1" t="str">
        <f t="shared" si="1146"/>
        <v/>
      </c>
      <c r="J3684" s="1">
        <f t="shared" si="1147"/>
        <v>0.81236949436450512</v>
      </c>
      <c r="K3684">
        <f t="shared" si="1148"/>
        <v>0</v>
      </c>
      <c r="L3684">
        <f t="shared" si="1153"/>
        <v>0.40155455751979507</v>
      </c>
      <c r="M3684">
        <f t="shared" si="1159"/>
        <v>0.40155455751979507</v>
      </c>
      <c r="N3684">
        <f t="shared" si="1154"/>
        <v>3.2224617503415214</v>
      </c>
      <c r="O3684">
        <f t="shared" si="1155"/>
        <v>0.12742164214996521</v>
      </c>
      <c r="P3684">
        <f t="shared" si="1149"/>
        <v>1.7455417792707979</v>
      </c>
      <c r="Q3684">
        <f t="shared" si="1156"/>
        <v>88.166767443806236</v>
      </c>
      <c r="R3684">
        <f t="shared" si="1160"/>
        <v>19.440520595634531</v>
      </c>
      <c r="S3684">
        <v>12.39</v>
      </c>
      <c r="T3684">
        <f t="shared" si="1150"/>
        <v>13.621562458004684</v>
      </c>
      <c r="U3684">
        <f>qten^((S3684-tbar)/10)*IF(S3684&gt;Ttorp,1,torpmult)</f>
        <v>0.92660543515063098</v>
      </c>
      <c r="V3684">
        <f>qtenq^((S3684-tbar)/10)*IF(S3684&gt;Ttorp,1,torpmult)</f>
        <v>0.77057110835840792</v>
      </c>
      <c r="W3684">
        <f t="shared" si="1151"/>
        <v>-6.5491113128837014E-4</v>
      </c>
      <c r="X3684">
        <f t="shared" si="1152"/>
        <v>9.4336462240847685E-3</v>
      </c>
      <c r="Y3684">
        <f t="shared" si="1162"/>
        <v>1.681531531358982</v>
      </c>
      <c r="Z3684">
        <f t="shared" si="1162"/>
        <v>0.19885577330537826</v>
      </c>
      <c r="AL3684">
        <v>12.446458333333331</v>
      </c>
    </row>
    <row r="3685" spans="4:38" x14ac:dyDescent="0.55000000000000004">
      <c r="D3685">
        <f t="shared" si="1157"/>
        <v>1.4839552343709514</v>
      </c>
      <c r="E3685">
        <f t="shared" si="1145"/>
        <v>1.1991344441586573</v>
      </c>
      <c r="F3685" s="2">
        <f t="shared" si="1158"/>
        <v>41221</v>
      </c>
      <c r="G3685" s="1">
        <v>2012.9385844748858</v>
      </c>
      <c r="H3685" s="3">
        <v>9.08</v>
      </c>
      <c r="I3685" s="1" t="str">
        <f t="shared" si="1146"/>
        <v/>
      </c>
      <c r="J3685" s="1">
        <f t="shared" si="1147"/>
        <v>0.83393484764890147</v>
      </c>
      <c r="K3685">
        <f t="shared" si="1148"/>
        <v>0</v>
      </c>
      <c r="L3685">
        <f t="shared" si="1153"/>
        <v>0.40633686376437261</v>
      </c>
      <c r="M3685">
        <f t="shared" si="1159"/>
        <v>0.40633686376437261</v>
      </c>
      <c r="N3685">
        <f t="shared" si="1154"/>
        <v>3.2352039145565179</v>
      </c>
      <c r="O3685">
        <f t="shared" si="1155"/>
        <v>0.13049262990405985</v>
      </c>
      <c r="P3685">
        <f t="shared" si="1149"/>
        <v>1.8019188404208524</v>
      </c>
      <c r="Q3685">
        <f t="shared" si="1156"/>
        <v>88.255859907525107</v>
      </c>
      <c r="R3685">
        <f t="shared" si="1160"/>
        <v>19.447066602544886</v>
      </c>
      <c r="S3685">
        <v>12.36</v>
      </c>
      <c r="T3685">
        <f t="shared" si="1150"/>
        <v>13.574524640106903</v>
      </c>
      <c r="U3685">
        <f>qten^((S3685-tbar)/10)*IF(S3685&gt;Ttorp,1,torpmult)</f>
        <v>0.92547900186480192</v>
      </c>
      <c r="V3685">
        <f>qtenq^((S3685-tbar)/10)*IF(S3685&gt;Ttorp,1,torpmult)</f>
        <v>0.76737304800044337</v>
      </c>
      <c r="W3685">
        <f t="shared" si="1151"/>
        <v>-1.7766320680704523E-3</v>
      </c>
      <c r="X3685">
        <f t="shared" si="1152"/>
        <v>9.8740816262708267E-3</v>
      </c>
      <c r="Y3685">
        <f t="shared" si="1162"/>
        <v>1.6808766202276937</v>
      </c>
      <c r="Z3685">
        <f t="shared" si="1162"/>
        <v>0.20828941952946303</v>
      </c>
      <c r="AL3685">
        <v>12.727916666666671</v>
      </c>
    </row>
    <row r="3686" spans="4:38" x14ac:dyDescent="0.55000000000000004">
      <c r="D3686">
        <f t="shared" si="1157"/>
        <v>1.4571151182333433</v>
      </c>
      <c r="E3686">
        <f t="shared" si="1145"/>
        <v>1.2155540729948691</v>
      </c>
      <c r="F3686" s="2">
        <f t="shared" si="1158"/>
        <v>41222</v>
      </c>
      <c r="G3686" s="1">
        <v>2012.9413242009134</v>
      </c>
      <c r="H3686" s="3">
        <v>9.76</v>
      </c>
      <c r="I3686" s="1" t="str">
        <f t="shared" si="1146"/>
        <v/>
      </c>
      <c r="J3686" s="1">
        <f t="shared" si="1147"/>
        <v>0.82267010758000325</v>
      </c>
      <c r="K3686">
        <f t="shared" si="1148"/>
        <v>0</v>
      </c>
      <c r="L3686">
        <f t="shared" si="1153"/>
        <v>0.41127362771073112</v>
      </c>
      <c r="M3686">
        <f t="shared" si="1159"/>
        <v>0.41127362771073112</v>
      </c>
      <c r="N3686">
        <f t="shared" si="1154"/>
        <v>3.2482531775469239</v>
      </c>
      <c r="O3686">
        <f t="shared" si="1155"/>
        <v>0.13004797220812936</v>
      </c>
      <c r="P3686">
        <f t="shared" si="1149"/>
        <v>1.81024054263846</v>
      </c>
      <c r="Q3686">
        <f t="shared" si="1156"/>
        <v>88.349359943996305</v>
      </c>
      <c r="R3686">
        <f t="shared" si="1160"/>
        <v>19.45393171685042</v>
      </c>
      <c r="S3686">
        <v>12.44</v>
      </c>
      <c r="T3686">
        <f t="shared" si="1150"/>
        <v>13.52769290656787</v>
      </c>
      <c r="U3686">
        <f>qten^((S3686-tbar)/10)*IF(S3686&gt;Ttorp,1,torpmult)</f>
        <v>0.92848587149957751</v>
      </c>
      <c r="V3686">
        <f>qtenq^((S3686-tbar)/10)*IF(S3686&gt;Ttorp,1,torpmult)</f>
        <v>0.77593085427485597</v>
      </c>
      <c r="W3686">
        <f t="shared" si="1151"/>
        <v>-4.2475924303167073E-3</v>
      </c>
      <c r="X3686">
        <f t="shared" si="1152"/>
        <v>1.0322013228558288E-2</v>
      </c>
      <c r="Y3686">
        <f t="shared" ref="Y3686:Z3701" si="1163">MAX(0.0000000001,Y3685+W3685)</f>
        <v>1.6790999881596231</v>
      </c>
      <c r="Z3686">
        <f t="shared" si="1163"/>
        <v>0.21816350115573385</v>
      </c>
      <c r="AL3686">
        <v>12.306770833333333</v>
      </c>
    </row>
    <row r="3687" spans="4:38" x14ac:dyDescent="0.55000000000000004">
      <c r="D3687">
        <f t="shared" si="1157"/>
        <v>1.4378438970504699</v>
      </c>
      <c r="E3687">
        <f t="shared" si="1145"/>
        <v>1.264402906404609</v>
      </c>
      <c r="F3687" s="2">
        <f t="shared" si="1158"/>
        <v>41223</v>
      </c>
      <c r="G3687" s="1">
        <v>2012.9440639269408</v>
      </c>
      <c r="H3687" s="3">
        <v>11.73</v>
      </c>
      <c r="I3687" s="1" t="str">
        <f t="shared" si="1146"/>
        <v/>
      </c>
      <c r="J3687" s="1">
        <f t="shared" si="1147"/>
        <v>0.79088714122268866</v>
      </c>
      <c r="K3687">
        <f t="shared" si="1148"/>
        <v>0</v>
      </c>
      <c r="L3687">
        <f t="shared" si="1153"/>
        <v>0.41623319084124744</v>
      </c>
      <c r="M3687">
        <f t="shared" si="1159"/>
        <v>0.41623319084124744</v>
      </c>
      <c r="N3687">
        <f t="shared" si="1154"/>
        <v>3.2612579747677368</v>
      </c>
      <c r="O3687">
        <f t="shared" si="1155"/>
        <v>0.11910306179959029</v>
      </c>
      <c r="P3687">
        <f t="shared" si="1149"/>
        <v>1.6706047162795272</v>
      </c>
      <c r="Q3687">
        <f t="shared" si="1156"/>
        <v>88.442068965505925</v>
      </c>
      <c r="R3687">
        <f t="shared" si="1160"/>
        <v>19.460733971338541</v>
      </c>
      <c r="S3687">
        <v>12.14</v>
      </c>
      <c r="T3687">
        <f t="shared" si="1150"/>
        <v>13.481081134645857</v>
      </c>
      <c r="U3687">
        <f>qten^((S3687-tbar)/10)*IF(S3687&gt;Ttorp,1,torpmult)</f>
        <v>0.9172602253028953</v>
      </c>
      <c r="V3687">
        <f>qtenq^((S3687-tbar)/10)*IF(S3687&gt;Ttorp,1,torpmult)</f>
        <v>0.74432262758326995</v>
      </c>
      <c r="W3687">
        <f t="shared" si="1151"/>
        <v>-7.4687408005233782E-3</v>
      </c>
      <c r="X3687">
        <f t="shared" si="1152"/>
        <v>1.0759914004738996E-2</v>
      </c>
      <c r="Y3687">
        <f t="shared" si="1163"/>
        <v>1.6748523957293064</v>
      </c>
      <c r="Z3687">
        <f t="shared" si="1163"/>
        <v>0.22848551438429215</v>
      </c>
      <c r="AL3687">
        <v>12.389479166666669</v>
      </c>
    </row>
    <row r="3688" spans="4:38" x14ac:dyDescent="0.55000000000000004">
      <c r="D3688">
        <f t="shared" si="1157"/>
        <v>1.4203229054326667</v>
      </c>
      <c r="E3688">
        <f t="shared" si="1145"/>
        <v>1.2626339808724396</v>
      </c>
      <c r="F3688" s="2">
        <f t="shared" si="1158"/>
        <v>41224</v>
      </c>
      <c r="G3688" s="1">
        <v>2012.9468036529681</v>
      </c>
      <c r="H3688" s="3">
        <v>11.66</v>
      </c>
      <c r="I3688" s="1" t="str">
        <f t="shared" si="1146"/>
        <v/>
      </c>
      <c r="J3688" s="1">
        <f t="shared" si="1147"/>
        <v>0.79199515865162451</v>
      </c>
      <c r="K3688">
        <f t="shared" si="1148"/>
        <v>0</v>
      </c>
      <c r="L3688">
        <f t="shared" si="1153"/>
        <v>0.42081019006393106</v>
      </c>
      <c r="M3688">
        <f t="shared" si="1159"/>
        <v>0.42081019006393106</v>
      </c>
      <c r="N3688">
        <f t="shared" si="1154"/>
        <v>3.2731682809476959</v>
      </c>
      <c r="O3688">
        <f t="shared" si="1155"/>
        <v>0.10825662991452045</v>
      </c>
      <c r="P3688">
        <f t="shared" si="1149"/>
        <v>1.5290515530841668</v>
      </c>
      <c r="Q3688">
        <f t="shared" si="1156"/>
        <v>88.520866411292474</v>
      </c>
      <c r="R3688">
        <f t="shared" si="1160"/>
        <v>19.46651176827184</v>
      </c>
      <c r="S3688">
        <v>11.49</v>
      </c>
      <c r="T3688">
        <f t="shared" si="1150"/>
        <v>13.43470313640989</v>
      </c>
      <c r="U3688">
        <f>qten^((S3688-tbar)/10)*IF(S3688&gt;Ttorp,1,torpmult)</f>
        <v>0.89340140264807899</v>
      </c>
      <c r="V3688">
        <f>qtenq^((S3688-tbar)/10)*IF(S3688&gt;Ttorp,1,torpmult)</f>
        <v>0.68018542620297751</v>
      </c>
      <c r="W3688">
        <f t="shared" si="1151"/>
        <v>-9.1230409375398017E-3</v>
      </c>
      <c r="X3688">
        <f t="shared" si="1152"/>
        <v>1.1173706538678623E-2</v>
      </c>
      <c r="Y3688">
        <f t="shared" si="1163"/>
        <v>1.667383654928783</v>
      </c>
      <c r="Z3688">
        <f t="shared" si="1163"/>
        <v>0.23924542838903115</v>
      </c>
      <c r="AL3688">
        <v>12.314479166666667</v>
      </c>
    </row>
    <row r="3689" spans="4:38" x14ac:dyDescent="0.55000000000000004">
      <c r="D3689">
        <f t="shared" si="1157"/>
        <v>1.398516239919684</v>
      </c>
      <c r="E3689">
        <f t="shared" si="1145"/>
        <v>1.20225625030284</v>
      </c>
      <c r="F3689" s="2">
        <f t="shared" si="1158"/>
        <v>41225</v>
      </c>
      <c r="G3689" s="1">
        <v>2012.9495433789955</v>
      </c>
      <c r="H3689" s="3">
        <v>9.2100000000000009</v>
      </c>
      <c r="I3689" s="1" t="str">
        <f t="shared" si="1146"/>
        <v/>
      </c>
      <c r="J3689" s="1">
        <f t="shared" si="1147"/>
        <v>0.83176943330351327</v>
      </c>
      <c r="K3689">
        <f t="shared" si="1148"/>
        <v>0</v>
      </c>
      <c r="L3689">
        <f t="shared" si="1153"/>
        <v>0.42499937240114793</v>
      </c>
      <c r="M3689">
        <f t="shared" si="1159"/>
        <v>0.42499937240114793</v>
      </c>
      <c r="N3689">
        <f t="shared" si="1154"/>
        <v>3.2839939439391479</v>
      </c>
      <c r="O3689">
        <f t="shared" si="1155"/>
        <v>0.10780169603636036</v>
      </c>
      <c r="P3689">
        <f t="shared" si="1149"/>
        <v>1.5326765276520118</v>
      </c>
      <c r="Q3689">
        <f t="shared" si="1156"/>
        <v>88.587030776992265</v>
      </c>
      <c r="R3689">
        <f t="shared" si="1160"/>
        <v>19.47136060105392</v>
      </c>
      <c r="S3689">
        <v>11.1</v>
      </c>
      <c r="T3689">
        <f t="shared" si="1150"/>
        <v>13.388572654656903</v>
      </c>
      <c r="U3689">
        <f>qten^((S3689-tbar)/10)*IF(S3689&gt;Ttorp,1,torpmult)</f>
        <v>0.87938503534687074</v>
      </c>
      <c r="V3689">
        <f>qtenq^((S3689-tbar)/10)*IF(S3689&gt;Ttorp,1,torpmult)</f>
        <v>0.64438731524250781</v>
      </c>
      <c r="W3689">
        <f t="shared" si="1151"/>
        <v>-9.0953448608015325E-3</v>
      </c>
      <c r="X3689">
        <f t="shared" si="1152"/>
        <v>1.1576764401791371E-2</v>
      </c>
      <c r="Y3689">
        <f t="shared" si="1163"/>
        <v>1.6582606139912432</v>
      </c>
      <c r="Z3689">
        <f t="shared" si="1163"/>
        <v>0.25041913492770979</v>
      </c>
      <c r="AL3689">
        <v>12.286875</v>
      </c>
    </row>
    <row r="3690" spans="4:38" x14ac:dyDescent="0.55000000000000004">
      <c r="D3690">
        <f t="shared" si="1157"/>
        <v>1.3780993645956747</v>
      </c>
      <c r="E3690">
        <f t="shared" si="1145"/>
        <v>1.1943474866795891</v>
      </c>
      <c r="F3690" s="2">
        <f t="shared" si="1158"/>
        <v>41226</v>
      </c>
      <c r="G3690" s="1">
        <v>2012.9522831050228</v>
      </c>
      <c r="H3690" s="3">
        <v>8.8800000000000008</v>
      </c>
      <c r="I3690" s="1" t="str">
        <f t="shared" si="1146"/>
        <v/>
      </c>
      <c r="J3690" s="1">
        <f t="shared" si="1147"/>
        <v>0.83727726742248576</v>
      </c>
      <c r="K3690">
        <f t="shared" si="1148"/>
        <v>0</v>
      </c>
      <c r="L3690">
        <f t="shared" si="1153"/>
        <v>0.42919848617553702</v>
      </c>
      <c r="M3690">
        <f t="shared" si="1159"/>
        <v>0.42919848617553702</v>
      </c>
      <c r="N3690">
        <f t="shared" si="1154"/>
        <v>3.2947741135427839</v>
      </c>
      <c r="O3690">
        <f t="shared" si="1155"/>
        <v>0.10442524931695285</v>
      </c>
      <c r="P3690">
        <f t="shared" si="1149"/>
        <v>1.4942659874235547</v>
      </c>
      <c r="Q3690">
        <f t="shared" si="1156"/>
        <v>88.653918533561026</v>
      </c>
      <c r="R3690">
        <f t="shared" si="1160"/>
        <v>19.476259993820936</v>
      </c>
      <c r="S3690">
        <v>10.84</v>
      </c>
      <c r="T3690">
        <f t="shared" si="1150"/>
        <v>13.342703358853964</v>
      </c>
      <c r="U3690">
        <f>qten^((S3690-tbar)/10)*IF(S3690&gt;Ttorp,1,torpmult)</f>
        <v>0.87016317096927054</v>
      </c>
      <c r="V3690">
        <f>qtenq^((S3690-tbar)/10)*IF(S3690&gt;Ttorp,1,torpmult)</f>
        <v>0.62157483445196982</v>
      </c>
      <c r="W3690">
        <f t="shared" si="1151"/>
        <v>-1.0558659402617611E-2</v>
      </c>
      <c r="X3690">
        <f t="shared" si="1152"/>
        <v>1.1988039993918016E-2</v>
      </c>
      <c r="Y3690">
        <f t="shared" si="1163"/>
        <v>1.6491652691304417</v>
      </c>
      <c r="Z3690">
        <f t="shared" si="1163"/>
        <v>0.26199589932950118</v>
      </c>
      <c r="AL3690">
        <v>12.278854166666662</v>
      </c>
    </row>
    <row r="3691" spans="4:38" x14ac:dyDescent="0.55000000000000004">
      <c r="D3691">
        <f t="shared" si="1157"/>
        <v>1.3602268576392849</v>
      </c>
      <c r="E3691">
        <f t="shared" si="1145"/>
        <v>1.1993742950317767</v>
      </c>
      <c r="F3691" s="2">
        <f t="shared" si="1158"/>
        <v>41227</v>
      </c>
      <c r="G3691" s="1">
        <v>2012.9550228310502</v>
      </c>
      <c r="H3691" s="3">
        <v>9.09</v>
      </c>
      <c r="I3691" s="1" t="str">
        <f t="shared" si="1146"/>
        <v/>
      </c>
      <c r="J3691" s="1">
        <f t="shared" si="1147"/>
        <v>0.83376807735695679</v>
      </c>
      <c r="K3691">
        <f t="shared" si="1148"/>
        <v>0</v>
      </c>
      <c r="L3691">
        <f t="shared" si="1153"/>
        <v>0.43329236559313578</v>
      </c>
      <c r="M3691">
        <f t="shared" si="1159"/>
        <v>0.43329236559313578</v>
      </c>
      <c r="N3691">
        <f t="shared" si="1154"/>
        <v>3.3052166384744792</v>
      </c>
      <c r="O3691">
        <f t="shared" si="1155"/>
        <v>9.511401110315898E-2</v>
      </c>
      <c r="P3691">
        <f t="shared" si="1149"/>
        <v>1.369269359349667</v>
      </c>
      <c r="Q3691">
        <f t="shared" si="1156"/>
        <v>88.717073932816405</v>
      </c>
      <c r="R3691">
        <f t="shared" si="1160"/>
        <v>19.480883737580491</v>
      </c>
      <c r="S3691">
        <v>10.25</v>
      </c>
      <c r="T3691">
        <f t="shared" si="1150"/>
        <v>13.297108841058469</v>
      </c>
      <c r="U3691">
        <f>qten^((S3691-tbar)/10)*IF(S3691&gt;Ttorp,1,torpmult)</f>
        <v>0.84959375974063667</v>
      </c>
      <c r="V3691">
        <f>qtenq^((S3691-tbar)/10)*IF(S3691&gt;Ttorp,1,torpmult)</f>
        <v>0.57275894898987845</v>
      </c>
      <c r="W3691">
        <f t="shared" si="1151"/>
        <v>-1.2316859149376143E-2</v>
      </c>
      <c r="X3691">
        <f t="shared" si="1152"/>
        <v>1.2386140911663563E-2</v>
      </c>
      <c r="Y3691">
        <f t="shared" si="1163"/>
        <v>1.638606609727824</v>
      </c>
      <c r="Z3691">
        <f t="shared" si="1163"/>
        <v>0.27398393932341919</v>
      </c>
      <c r="AL3691">
        <v>12.348645833333329</v>
      </c>
    </row>
    <row r="3692" spans="4:38" x14ac:dyDescent="0.55000000000000004">
      <c r="D3692">
        <f t="shared" si="1157"/>
        <v>1.3432811532166269</v>
      </c>
      <c r="E3692">
        <f t="shared" si="1145"/>
        <v>1.1907698134127052</v>
      </c>
      <c r="F3692" s="2">
        <f t="shared" si="1158"/>
        <v>41228</v>
      </c>
      <c r="G3692" s="1">
        <v>2012.9577625570778</v>
      </c>
      <c r="H3692" s="3">
        <v>8.73</v>
      </c>
      <c r="I3692" s="1" t="str">
        <f t="shared" si="1146"/>
        <v/>
      </c>
      <c r="J3692" s="1">
        <f t="shared" si="1147"/>
        <v>0.83979287074303177</v>
      </c>
      <c r="K3692">
        <f t="shared" si="1148"/>
        <v>0</v>
      </c>
      <c r="L3692">
        <f t="shared" si="1153"/>
        <v>0.4370437884954636</v>
      </c>
      <c r="M3692">
        <f t="shared" si="1159"/>
        <v>0.4370437884954636</v>
      </c>
      <c r="N3692">
        <f t="shared" si="1154"/>
        <v>3.3147280395847951</v>
      </c>
      <c r="O3692">
        <f t="shared" si="1155"/>
        <v>9.3433247084164783E-2</v>
      </c>
      <c r="P3692">
        <f t="shared" si="1149"/>
        <v>1.3527458037694327</v>
      </c>
      <c r="Q3692">
        <f t="shared" si="1156"/>
        <v>88.769377410279574</v>
      </c>
      <c r="R3692">
        <f t="shared" si="1160"/>
        <v>19.484711327724899</v>
      </c>
      <c r="S3692">
        <v>10.08</v>
      </c>
      <c r="T3692">
        <f t="shared" si="1150"/>
        <v>13.25180261190528</v>
      </c>
      <c r="U3692">
        <f>qten^((S3692-tbar)/10)*IF(S3692&gt;Ttorp,1,torpmult)</f>
        <v>0.84375772583062281</v>
      </c>
      <c r="V3692">
        <f>qtenq^((S3692-tbar)/10)*IF(S3692&gt;Ttorp,1,torpmult)</f>
        <v>0.55941855051785572</v>
      </c>
      <c r="W3692">
        <f t="shared" si="1151"/>
        <v>-1.3577190399214685E-2</v>
      </c>
      <c r="X3692">
        <f t="shared" si="1152"/>
        <v>1.2762674561246121E-2</v>
      </c>
      <c r="Y3692">
        <f t="shared" si="1163"/>
        <v>1.6262897505784479</v>
      </c>
      <c r="Z3692">
        <f t="shared" si="1163"/>
        <v>0.28637008023508276</v>
      </c>
      <c r="AL3692">
        <v>12.235833333333323</v>
      </c>
    </row>
    <row r="3693" spans="4:38" x14ac:dyDescent="0.55000000000000004">
      <c r="D3693">
        <f t="shared" si="1157"/>
        <v>1.3273887365585377</v>
      </c>
      <c r="E3693">
        <f t="shared" si="1145"/>
        <v>1.184356986635736</v>
      </c>
      <c r="F3693" s="2">
        <f t="shared" si="1158"/>
        <v>41229</v>
      </c>
      <c r="G3693" s="1">
        <v>2012.9605022831051</v>
      </c>
      <c r="H3693" s="3">
        <v>8.4600000000000009</v>
      </c>
      <c r="I3693" s="1" t="str">
        <f t="shared" si="1146"/>
        <v/>
      </c>
      <c r="J3693" s="1">
        <f t="shared" si="1147"/>
        <v>0.84434001849440921</v>
      </c>
      <c r="K3693">
        <f t="shared" si="1148"/>
        <v>0</v>
      </c>
      <c r="L3693">
        <f t="shared" si="1153"/>
        <v>0.44074994138250312</v>
      </c>
      <c r="M3693">
        <f t="shared" si="1159"/>
        <v>0.44074994138250312</v>
      </c>
      <c r="N3693">
        <f t="shared" si="1154"/>
        <v>3.3240713642932116</v>
      </c>
      <c r="O3693">
        <f t="shared" si="1155"/>
        <v>2.2808086504539915E-2</v>
      </c>
      <c r="P3693">
        <f t="shared" si="1149"/>
        <v>0.33137737357146912</v>
      </c>
      <c r="Q3693">
        <f t="shared" si="1156"/>
        <v>88.819953453692975</v>
      </c>
      <c r="R3693">
        <f t="shared" si="1160"/>
        <v>19.488411073965889</v>
      </c>
      <c r="S3693">
        <v>9.8699999999999992</v>
      </c>
      <c r="T3693">
        <f t="shared" si="1150"/>
        <v>13.206798096612719</v>
      </c>
      <c r="U3693">
        <f>qten^((S3693-tbar)/10)*IF(S3693&gt;Ttorp,1,torpmult)</f>
        <v>0.20915095632099467</v>
      </c>
      <c r="V3693">
        <f>qtenq^((S3693-tbar)/10)*IF(S3693&gt;Ttorp,1,torpmult)</f>
        <v>0.13584185781575725</v>
      </c>
      <c r="W3693">
        <f t="shared" si="1151"/>
        <v>-1.4819680217774758E-2</v>
      </c>
      <c r="X3693">
        <f t="shared" si="1152"/>
        <v>1.312027765084167E-2</v>
      </c>
      <c r="Y3693">
        <f t="shared" si="1163"/>
        <v>1.6127125601792331</v>
      </c>
      <c r="Z3693">
        <f t="shared" si="1163"/>
        <v>0.29913275479632889</v>
      </c>
      <c r="AL3693">
        <v>12.159687499999999</v>
      </c>
    </row>
    <row r="3694" spans="4:38" x14ac:dyDescent="0.55000000000000004">
      <c r="D3694">
        <f t="shared" si="1157"/>
        <v>1.3116026338269364</v>
      </c>
      <c r="E3694">
        <f t="shared" si="1145"/>
        <v>1.1695277092425236</v>
      </c>
      <c r="F3694" s="2">
        <f t="shared" si="1158"/>
        <v>41230</v>
      </c>
      <c r="G3694" s="1">
        <v>2012.9632420091325</v>
      </c>
      <c r="H3694" s="3">
        <v>7.83</v>
      </c>
      <c r="I3694" s="1" t="str">
        <f t="shared" si="1146"/>
        <v/>
      </c>
      <c r="J3694" s="1">
        <f t="shared" si="1147"/>
        <v>0.8550460088266546</v>
      </c>
      <c r="K3694">
        <f t="shared" si="1148"/>
        <v>0</v>
      </c>
      <c r="L3694">
        <f t="shared" si="1153"/>
        <v>0.44165782459776742</v>
      </c>
      <c r="M3694">
        <f t="shared" si="1159"/>
        <v>0.44165782459776742</v>
      </c>
      <c r="N3694">
        <f t="shared" si="1154"/>
        <v>3.3263521729436656</v>
      </c>
      <c r="O3694">
        <f t="shared" si="1155"/>
        <v>9.7173235717651352E-2</v>
      </c>
      <c r="P3694">
        <f t="shared" si="1149"/>
        <v>1.4169240709419275</v>
      </c>
      <c r="Q3694">
        <f t="shared" si="1156"/>
        <v>88.831952262664814</v>
      </c>
      <c r="R3694">
        <f t="shared" si="1160"/>
        <v>19.489288606485399</v>
      </c>
      <c r="S3694">
        <v>10.210000000000001</v>
      </c>
      <c r="T3694">
        <f t="shared" si="1150"/>
        <v>13.162108630994647</v>
      </c>
      <c r="U3694">
        <f>qten^((S3694-tbar)/10)*IF(S3694&gt;Ttorp,1,torpmult)</f>
        <v>0.84821695403322106</v>
      </c>
      <c r="V3694">
        <f>qtenq^((S3694-tbar)/10)*IF(S3694&gt;Ttorp,1,torpmult)</f>
        <v>0.56959168861105747</v>
      </c>
      <c r="W3694">
        <f t="shared" si="1151"/>
        <v>-1.5726867628420849E-2</v>
      </c>
      <c r="X3694">
        <f t="shared" si="1152"/>
        <v>1.3455117361386004E-2</v>
      </c>
      <c r="Y3694">
        <f t="shared" si="1163"/>
        <v>1.5978928799614585</v>
      </c>
      <c r="Z3694">
        <f t="shared" si="1163"/>
        <v>0.31225303244717056</v>
      </c>
      <c r="AL3694">
        <v>12.234583333333333</v>
      </c>
    </row>
    <row r="3695" spans="4:38" x14ac:dyDescent="0.55000000000000004">
      <c r="D3695">
        <f t="shared" si="1157"/>
        <v>1.2960694505746837</v>
      </c>
      <c r="E3695">
        <f t="shared" si="1145"/>
        <v>1.1562708013044081</v>
      </c>
      <c r="F3695" s="2">
        <f t="shared" si="1158"/>
        <v>41231</v>
      </c>
      <c r="G3695" s="1">
        <v>2012.9659817351599</v>
      </c>
      <c r="H3695" s="3">
        <v>7.26</v>
      </c>
      <c r="I3695" s="1" t="str">
        <f t="shared" si="1146"/>
        <v/>
      </c>
      <c r="J3695" s="1">
        <f t="shared" si="1147"/>
        <v>0.86484930595141174</v>
      </c>
      <c r="K3695">
        <f t="shared" si="1148"/>
        <v>0</v>
      </c>
      <c r="L3695">
        <f t="shared" si="1153"/>
        <v>0.44553980835377271</v>
      </c>
      <c r="M3695">
        <f t="shared" si="1159"/>
        <v>0.44553980835377271</v>
      </c>
      <c r="N3695">
        <f t="shared" si="1154"/>
        <v>3.3360694965154307</v>
      </c>
      <c r="O3695">
        <f t="shared" si="1155"/>
        <v>0.10228937287545481</v>
      </c>
      <c r="P3695">
        <f t="shared" si="1149"/>
        <v>1.5004688969931281</v>
      </c>
      <c r="Q3695">
        <f t="shared" si="1156"/>
        <v>88.887318471020023</v>
      </c>
      <c r="R3695">
        <f t="shared" si="1160"/>
        <v>19.493336789167081</v>
      </c>
      <c r="S3695">
        <v>10.47</v>
      </c>
      <c r="T3695">
        <f t="shared" si="1150"/>
        <v>13.117747457499435</v>
      </c>
      <c r="U3695">
        <f>qten^((S3695-tbar)/10)*IF(S3695&gt;Ttorp,1,torpmult)</f>
        <v>0.85720623555402209</v>
      </c>
      <c r="V3695">
        <f>qtenq^((S3695-tbar)/10)*IF(S3695&gt;Ttorp,1,torpmult)</f>
        <v>0.59049633071476526</v>
      </c>
      <c r="W3695">
        <f t="shared" si="1151"/>
        <v>-1.6604064325064671E-2</v>
      </c>
      <c r="X3695">
        <f t="shared" si="1152"/>
        <v>1.3768540965140472E-2</v>
      </c>
      <c r="Y3695">
        <f t="shared" si="1163"/>
        <v>1.5821660123330377</v>
      </c>
      <c r="Z3695">
        <f t="shared" si="1163"/>
        <v>0.32570814980855656</v>
      </c>
      <c r="AL3695">
        <v>12.222083333333332</v>
      </c>
    </row>
    <row r="3696" spans="4:38" x14ac:dyDescent="0.55000000000000004">
      <c r="D3696">
        <f t="shared" si="1157"/>
        <v>1.2806189909067933</v>
      </c>
      <c r="E3696">
        <f t="shared" si="1145"/>
        <v>1.1415648538957806</v>
      </c>
      <c r="F3696" s="2">
        <f t="shared" si="1158"/>
        <v>41232</v>
      </c>
      <c r="G3696" s="1">
        <v>2012.9687214611872</v>
      </c>
      <c r="H3696" s="3">
        <v>6.62</v>
      </c>
      <c r="I3696" s="1" t="str">
        <f t="shared" si="1146"/>
        <v/>
      </c>
      <c r="J3696" s="1">
        <f t="shared" si="1147"/>
        <v>0.87599052877927441</v>
      </c>
      <c r="K3696">
        <f t="shared" si="1148"/>
        <v>0</v>
      </c>
      <c r="L3696">
        <f t="shared" si="1153"/>
        <v>0.44965068204416486</v>
      </c>
      <c r="M3696">
        <f t="shared" si="1159"/>
        <v>0.44965068204416486</v>
      </c>
      <c r="N3696">
        <f t="shared" si="1154"/>
        <v>3.3462984338029762</v>
      </c>
      <c r="O3696">
        <f t="shared" si="1155"/>
        <v>0.11009608960960815</v>
      </c>
      <c r="P3696">
        <f t="shared" si="1149"/>
        <v>1.6252668679985158</v>
      </c>
      <c r="Q3696">
        <f t="shared" si="1156"/>
        <v>88.948948893718182</v>
      </c>
      <c r="R3696">
        <f t="shared" si="1160"/>
        <v>19.497841012612898</v>
      </c>
      <c r="S3696">
        <v>10.87</v>
      </c>
      <c r="T3696">
        <f t="shared" si="1150"/>
        <v>13.073727721295546</v>
      </c>
      <c r="U3696">
        <f>qten^((S3696-tbar)/10)*IF(S3696&gt;Ttorp,1,torpmult)</f>
        <v>0.87122227739730118</v>
      </c>
      <c r="V3696">
        <f>qtenq^((S3696-tbar)/10)*IF(S3696&gt;Ttorp,1,torpmult)</f>
        <v>0.62416527445080594</v>
      </c>
      <c r="W3696">
        <f t="shared" si="1151"/>
        <v>-1.7354052368529327E-2</v>
      </c>
      <c r="X3696">
        <f t="shared" si="1152"/>
        <v>1.4057465413222531E-2</v>
      </c>
      <c r="Y3696">
        <f t="shared" si="1163"/>
        <v>1.565561948007973</v>
      </c>
      <c r="Z3696">
        <f t="shared" si="1163"/>
        <v>0.33947669077369702</v>
      </c>
      <c r="AL3696">
        <v>12.156979166666668</v>
      </c>
    </row>
    <row r="3697" spans="4:38" x14ac:dyDescent="0.55000000000000004">
      <c r="D3697">
        <f t="shared" si="1157"/>
        <v>1.2682998568595014</v>
      </c>
      <c r="E3697">
        <f t="shared" si="1145"/>
        <v>1.1574276504338732</v>
      </c>
      <c r="F3697" s="2">
        <f t="shared" si="1158"/>
        <v>41233</v>
      </c>
      <c r="G3697" s="1">
        <v>2012.9714611872148</v>
      </c>
      <c r="H3697" s="3">
        <v>7.31</v>
      </c>
      <c r="I3697" s="1" t="str">
        <f t="shared" si="1146"/>
        <v/>
      </c>
      <c r="J3697" s="1">
        <f t="shared" si="1147"/>
        <v>0.86398488892600778</v>
      </c>
      <c r="K3697">
        <f t="shared" si="1148"/>
        <v>0</v>
      </c>
      <c r="L3697">
        <f t="shared" si="1153"/>
        <v>0.45410346798388684</v>
      </c>
      <c r="M3697">
        <f t="shared" si="1159"/>
        <v>0.45410346798388684</v>
      </c>
      <c r="N3697">
        <f t="shared" si="1154"/>
        <v>3.357308042763937</v>
      </c>
      <c r="O3697">
        <f t="shared" si="1155"/>
        <v>0.11183329135889153</v>
      </c>
      <c r="P3697">
        <f t="shared" si="1149"/>
        <v>1.6618610268850635</v>
      </c>
      <c r="Q3697">
        <f t="shared" si="1156"/>
        <v>89.020099164441291</v>
      </c>
      <c r="R3697">
        <f t="shared" si="1160"/>
        <v>19.503038401878936</v>
      </c>
      <c r="S3697">
        <v>11.08</v>
      </c>
      <c r="T3697">
        <f t="shared" si="1150"/>
        <v>13.030062466385548</v>
      </c>
      <c r="U3697">
        <f>qten^((S3697-tbar)/10)*IF(S3697&gt;Ttorp,1,torpmult)</f>
        <v>0.87867220451711259</v>
      </c>
      <c r="V3697">
        <f>qtenq^((S3697-tbar)/10)*IF(S3697&gt;Ttorp,1,torpmult)</f>
        <v>0.64260316873468659</v>
      </c>
      <c r="W3697">
        <f t="shared" si="1151"/>
        <v>-1.8940212816033183E-2</v>
      </c>
      <c r="X3697">
        <f t="shared" si="1152"/>
        <v>1.4320541095837708E-2</v>
      </c>
      <c r="Y3697">
        <f t="shared" si="1163"/>
        <v>1.5482078956394436</v>
      </c>
      <c r="Z3697">
        <f t="shared" si="1163"/>
        <v>0.35353415618691952</v>
      </c>
      <c r="AL3697">
        <v>12.123854166666666</v>
      </c>
    </row>
    <row r="3698" spans="4:38" x14ac:dyDescent="0.55000000000000004">
      <c r="D3698">
        <f t="shared" si="1157"/>
        <v>1.6414698711735514</v>
      </c>
      <c r="E3698">
        <f t="shared" si="1145"/>
        <v>5</v>
      </c>
      <c r="F3698" s="2">
        <f t="shared" si="1158"/>
        <v>41234</v>
      </c>
      <c r="G3698" s="1">
        <v>2012.9742009132422</v>
      </c>
      <c r="H3698" s="3">
        <v>709.86</v>
      </c>
      <c r="I3698" s="1">
        <f t="shared" si="1146"/>
        <v>709.86</v>
      </c>
      <c r="J3698" s="1">
        <f t="shared" si="1147"/>
        <v>6.8270704039519165E-7</v>
      </c>
      <c r="K3698">
        <f t="shared" si="1148"/>
        <v>0</v>
      </c>
      <c r="L3698">
        <f t="shared" si="1153"/>
        <v>0.45865651189316098</v>
      </c>
      <c r="M3698">
        <f t="shared" si="1159"/>
        <v>0.45865651189316098</v>
      </c>
      <c r="N3698">
        <f t="shared" si="1154"/>
        <v>3.3684913718998262</v>
      </c>
      <c r="O3698">
        <f t="shared" si="1155"/>
        <v>-1.2514490599637718E-2</v>
      </c>
      <c r="P3698">
        <f t="shared" si="1149"/>
        <v>-0.18651684594004134</v>
      </c>
      <c r="Q3698">
        <f t="shared" si="1156"/>
        <v>89.093024695058702</v>
      </c>
      <c r="R3698">
        <f t="shared" si="1160"/>
        <v>19.50836259734464</v>
      </c>
      <c r="S3698">
        <v>11.5</v>
      </c>
      <c r="T3698">
        <f t="shared" si="1150"/>
        <v>12.9867646317314</v>
      </c>
      <c r="U3698">
        <f>qten^((S3698-tbar)/10)*IF(S3698&gt;Ttorp,1,torpmult)</f>
        <v>0.89376371919278219</v>
      </c>
      <c r="V3698">
        <f>qtenq^((S3698-tbar)/10)*IF(S3698&gt;Ttorp,1,torpmult)</f>
        <v>0.68112901732024411</v>
      </c>
      <c r="W3698">
        <f t="shared" si="1151"/>
        <v>-0.15284071236717967</v>
      </c>
      <c r="X3698">
        <f t="shared" si="1152"/>
        <v>1.4538323736213794E-2</v>
      </c>
      <c r="Y3698">
        <f t="shared" si="1163"/>
        <v>1.5292676828234104</v>
      </c>
      <c r="Z3698">
        <f t="shared" si="1163"/>
        <v>0.36785469728275721</v>
      </c>
      <c r="AL3698">
        <v>12.113229166666668</v>
      </c>
    </row>
    <row r="3699" spans="4:38" x14ac:dyDescent="0.55000000000000004">
      <c r="D3699">
        <f t="shared" si="1157"/>
        <v>1.9773228840561963</v>
      </c>
      <c r="E3699">
        <f t="shared" si="1145"/>
        <v>5</v>
      </c>
      <c r="F3699" s="2">
        <f t="shared" si="1158"/>
        <v>41235</v>
      </c>
      <c r="G3699" s="1">
        <v>2012.9769406392695</v>
      </c>
      <c r="H3699" s="3">
        <v>532.17999999999995</v>
      </c>
      <c r="I3699" s="1">
        <f t="shared" si="1146"/>
        <v>532.17999999999995</v>
      </c>
      <c r="J3699" s="1">
        <f t="shared" si="1147"/>
        <v>2.3853013414378027E-5</v>
      </c>
      <c r="K3699">
        <f t="shared" si="1148"/>
        <v>0</v>
      </c>
      <c r="L3699">
        <f t="shared" si="1153"/>
        <v>0.45814550683579103</v>
      </c>
      <c r="M3699">
        <f t="shared" si="1159"/>
        <v>0.45814550683579103</v>
      </c>
      <c r="N3699">
        <f t="shared" si="1154"/>
        <v>3.3672399228398624</v>
      </c>
      <c r="O3699">
        <f t="shared" si="1155"/>
        <v>-1.2350137966175012E-2</v>
      </c>
      <c r="P3699">
        <f t="shared" si="1149"/>
        <v>-0.18393145265215144</v>
      </c>
      <c r="Q3699">
        <f t="shared" si="1156"/>
        <v>88.9937623955188</v>
      </c>
      <c r="R3699">
        <f t="shared" si="1160"/>
        <v>19.501114874932721</v>
      </c>
      <c r="S3699">
        <v>11.19</v>
      </c>
      <c r="T3699">
        <f t="shared" si="1150"/>
        <v>12.943847047411321</v>
      </c>
      <c r="U3699">
        <f>qten^((S3699-tbar)/10)*IF(S3699&gt;Ttorp,1,torpmult)</f>
        <v>0.88259993720246122</v>
      </c>
      <c r="V3699">
        <f>qtenq^((S3699-tbar)/10)*IF(S3699&gt;Ttorp,1,torpmult)</f>
        <v>0.65247747384447874</v>
      </c>
      <c r="W3699">
        <f t="shared" si="1151"/>
        <v>-0.13391017553655499</v>
      </c>
      <c r="X3699">
        <f t="shared" si="1152"/>
        <v>1.207375466636806E-2</v>
      </c>
      <c r="Y3699">
        <f t="shared" si="1163"/>
        <v>1.3764269704562309</v>
      </c>
      <c r="Z3699">
        <f t="shared" si="1163"/>
        <v>0.38239302101897099</v>
      </c>
      <c r="AL3699">
        <v>12.168333333333329</v>
      </c>
    </row>
    <row r="3700" spans="4:38" x14ac:dyDescent="0.55000000000000004">
      <c r="D3700">
        <f t="shared" si="1157"/>
        <v>2.2795905956505766</v>
      </c>
      <c r="E3700">
        <f t="shared" si="1145"/>
        <v>5</v>
      </c>
      <c r="F3700" s="2">
        <f t="shared" si="1158"/>
        <v>41236</v>
      </c>
      <c r="G3700" s="1">
        <v>2012.9796803652969</v>
      </c>
      <c r="H3700" s="3">
        <v>240.19</v>
      </c>
      <c r="I3700" s="1">
        <f t="shared" si="1146"/>
        <v>240.19</v>
      </c>
      <c r="J3700" s="1">
        <f t="shared" si="1147"/>
        <v>8.1985333538151135E-3</v>
      </c>
      <c r="K3700">
        <f t="shared" si="1148"/>
        <v>0</v>
      </c>
      <c r="L3700">
        <f t="shared" si="1153"/>
        <v>0.45764158504770291</v>
      </c>
      <c r="M3700">
        <f t="shared" si="1159"/>
        <v>0.45764158504770291</v>
      </c>
      <c r="N3700">
        <f t="shared" si="1154"/>
        <v>3.3660049090432449</v>
      </c>
      <c r="O3700">
        <f t="shared" si="1155"/>
        <v>-1.1015050026266238E-2</v>
      </c>
      <c r="P3700">
        <f t="shared" si="1149"/>
        <v>-0.1639340624025222</v>
      </c>
      <c r="Q3700">
        <f t="shared" si="1156"/>
        <v>88.895853803582938</v>
      </c>
      <c r="R3700">
        <f t="shared" si="1160"/>
        <v>19.49396071314122</v>
      </c>
      <c r="S3700">
        <v>10.79</v>
      </c>
      <c r="T3700">
        <f t="shared" si="1150"/>
        <v>12.901322430827308</v>
      </c>
      <c r="U3700">
        <f>qten^((S3700-tbar)/10)*IF(S3700&gt;Ttorp,1,torpmult)</f>
        <v>0.86840085394708211</v>
      </c>
      <c r="V3700">
        <f>qtenq^((S3700-tbar)/10)*IF(S3700&gt;Ttorp,1,torpmult)</f>
        <v>0.61728130344676913</v>
      </c>
      <c r="W3700">
        <f t="shared" si="1151"/>
        <v>-8.9026227707622585E-2</v>
      </c>
      <c r="X3700">
        <f t="shared" si="1152"/>
        <v>9.7081718515824415E-3</v>
      </c>
      <c r="Y3700">
        <f t="shared" si="1163"/>
        <v>1.2425167949196758</v>
      </c>
      <c r="Z3700">
        <f t="shared" si="1163"/>
        <v>0.39446677568533906</v>
      </c>
      <c r="AL3700">
        <v>12.207916666666655</v>
      </c>
    </row>
    <row r="3701" spans="4:38" x14ac:dyDescent="0.55000000000000004">
      <c r="D3701">
        <f t="shared" si="1157"/>
        <v>2.5516315360855191</v>
      </c>
      <c r="E3701">
        <f t="shared" si="1145"/>
        <v>5</v>
      </c>
      <c r="F3701" s="2">
        <f t="shared" si="1158"/>
        <v>41237</v>
      </c>
      <c r="G3701" s="1">
        <v>2012.9824200913242</v>
      </c>
      <c r="H3701" s="3">
        <v>168.79</v>
      </c>
      <c r="I3701" s="1" t="str">
        <f t="shared" si="1146"/>
        <v/>
      </c>
      <c r="J3701" s="1">
        <f t="shared" si="1147"/>
        <v>3.4190754763895201E-2</v>
      </c>
      <c r="K3701">
        <f t="shared" si="1148"/>
        <v>0</v>
      </c>
      <c r="L3701">
        <f t="shared" si="1153"/>
        <v>0.45719245063016178</v>
      </c>
      <c r="M3701">
        <f t="shared" si="1159"/>
        <v>0.45719245063016178</v>
      </c>
      <c r="N3701">
        <f t="shared" si="1154"/>
        <v>3.3649034040406183</v>
      </c>
      <c r="O3701">
        <f t="shared" si="1155"/>
        <v>-7.418749379715095E-3</v>
      </c>
      <c r="P3701">
        <f t="shared" si="1149"/>
        <v>-0.11035080708842239</v>
      </c>
      <c r="Q3701">
        <f t="shared" si="1156"/>
        <v>88.80117372411911</v>
      </c>
      <c r="R3701">
        <f t="shared" si="1160"/>
        <v>19.48703746036945</v>
      </c>
      <c r="S3701">
        <v>10.75</v>
      </c>
      <c r="T3701">
        <f t="shared" si="1150"/>
        <v>12.859203382949998</v>
      </c>
      <c r="U3701">
        <f>qten^((S3701-tbar)/10)*IF(S3701&gt;Ttorp,1,torpmult)</f>
        <v>0.86699357047974113</v>
      </c>
      <c r="V3701">
        <f>qtenq^((S3701-tbar)/10)*IF(S3701&gt;Ttorp,1,torpmult)</f>
        <v>0.61386784195753019</v>
      </c>
      <c r="W3701">
        <f t="shared" si="1151"/>
        <v>-6.2686953012447616E-2</v>
      </c>
      <c r="X3701">
        <f t="shared" si="1152"/>
        <v>8.0760255518609429E-3</v>
      </c>
      <c r="Y3701">
        <f t="shared" si="1163"/>
        <v>1.1534905672120532</v>
      </c>
      <c r="Z3701">
        <f t="shared" si="1163"/>
        <v>0.40417494753692151</v>
      </c>
      <c r="AL3701">
        <v>12.08145833333333</v>
      </c>
    </row>
    <row r="3702" spans="4:38" x14ac:dyDescent="0.55000000000000004">
      <c r="D3702">
        <f t="shared" si="1157"/>
        <v>2.7964683824769674</v>
      </c>
      <c r="E3702">
        <f t="shared" si="1145"/>
        <v>5</v>
      </c>
      <c r="F3702" s="2">
        <f t="shared" si="1158"/>
        <v>41238</v>
      </c>
      <c r="G3702" s="1">
        <v>2012.9851598173516</v>
      </c>
      <c r="H3702" s="3">
        <v>120.2</v>
      </c>
      <c r="I3702" s="1" t="str">
        <f t="shared" si="1146"/>
        <v/>
      </c>
      <c r="J3702" s="1">
        <f t="shared" si="1147"/>
        <v>9.0355806253189896E-2</v>
      </c>
      <c r="K3702">
        <f t="shared" si="1148"/>
        <v>0</v>
      </c>
      <c r="L3702">
        <f t="shared" si="1153"/>
        <v>0.45689011965183735</v>
      </c>
      <c r="M3702">
        <f t="shared" si="1159"/>
        <v>0.45689011965183735</v>
      </c>
      <c r="N3702">
        <f t="shared" si="1154"/>
        <v>3.3641615291026468</v>
      </c>
      <c r="O3702">
        <f t="shared" si="1155"/>
        <v>2.0475624162408224E-4</v>
      </c>
      <c r="P3702">
        <f t="shared" si="1149"/>
        <v>3.0450108054163039E-3</v>
      </c>
      <c r="Q3702">
        <f t="shared" si="1156"/>
        <v>88.711632227110314</v>
      </c>
      <c r="R3702">
        <f t="shared" si="1160"/>
        <v>19.48048542491069</v>
      </c>
      <c r="S3702">
        <v>10.66</v>
      </c>
      <c r="T3702">
        <f t="shared" si="1150"/>
        <v>12.817502384557763</v>
      </c>
      <c r="U3702">
        <f>qten^((S3702-tbar)/10)*IF(S3702&gt;Ttorp,1,torpmult)</f>
        <v>0.86383551537342096</v>
      </c>
      <c r="V3702">
        <f>qtenq^((S3702-tbar)/10)*IF(S3702&gt;Ttorp,1,torpmult)</f>
        <v>0.60625640953086868</v>
      </c>
      <c r="W3702">
        <f t="shared" si="1151"/>
        <v>-4.0293694448396179E-2</v>
      </c>
      <c r="X3702">
        <f t="shared" si="1152"/>
        <v>6.893573349381215E-3</v>
      </c>
      <c r="Y3702">
        <f t="shared" ref="Y3702:Z3717" si="1164">MAX(0.0000000001,Y3701+W3701)</f>
        <v>1.0908036141996056</v>
      </c>
      <c r="Z3702">
        <f t="shared" si="1164"/>
        <v>0.41225097308878245</v>
      </c>
      <c r="AL3702">
        <v>12.224270833333335</v>
      </c>
    </row>
    <row r="3703" spans="4:38" x14ac:dyDescent="0.55000000000000004">
      <c r="D3703">
        <f t="shared" si="1157"/>
        <v>2.8034452386009172</v>
      </c>
      <c r="E3703">
        <f t="shared" si="1145"/>
        <v>2.8662369437164648</v>
      </c>
      <c r="F3703" s="2">
        <f t="shared" si="1158"/>
        <v>41239</v>
      </c>
      <c r="G3703" s="1">
        <v>2012.9878995433792</v>
      </c>
      <c r="H3703" s="3">
        <v>52.65</v>
      </c>
      <c r="I3703" s="1" t="str">
        <f t="shared" si="1146"/>
        <v/>
      </c>
      <c r="J3703" s="1">
        <f t="shared" si="1147"/>
        <v>0.34888950901015336</v>
      </c>
      <c r="K3703">
        <f t="shared" si="1148"/>
        <v>0</v>
      </c>
      <c r="L3703">
        <f t="shared" si="1153"/>
        <v>0.45689846214719465</v>
      </c>
      <c r="M3703">
        <f t="shared" si="1159"/>
        <v>0.45689846214719465</v>
      </c>
      <c r="N3703">
        <f t="shared" si="1154"/>
        <v>3.3641820047268092</v>
      </c>
      <c r="O3703">
        <f t="shared" si="1155"/>
        <v>3.8128698565005337E-2</v>
      </c>
      <c r="P3703">
        <f t="shared" si="1149"/>
        <v>0.56767326095709569</v>
      </c>
      <c r="Q3703">
        <f t="shared" si="1156"/>
        <v>88.63288116039439</v>
      </c>
      <c r="R3703">
        <f t="shared" si="1160"/>
        <v>19.474719314552942</v>
      </c>
      <c r="S3703">
        <v>11.11</v>
      </c>
      <c r="T3703">
        <f t="shared" si="1150"/>
        <v>12.776231792552071</v>
      </c>
      <c r="U3703">
        <f>qten^((S3703-tbar)/10)*IF(S3703&gt;Ttorp,1,torpmult)</f>
        <v>0.87974166759137629</v>
      </c>
      <c r="V3703">
        <f>qtenq^((S3703-tbar)/10)*IF(S3703&gt;Ttorp,1,torpmult)</f>
        <v>0.64528124522588948</v>
      </c>
      <c r="W3703">
        <f t="shared" si="1151"/>
        <v>-5.55414137925897E-3</v>
      </c>
      <c r="X3703">
        <f t="shared" si="1152"/>
        <v>6.1306243423048974E-3</v>
      </c>
      <c r="Y3703">
        <f t="shared" si="1164"/>
        <v>1.0505099197512093</v>
      </c>
      <c r="Z3703">
        <f t="shared" si="1164"/>
        <v>0.41914454643816368</v>
      </c>
      <c r="AL3703">
        <v>12.169270833333327</v>
      </c>
    </row>
    <row r="3704" spans="4:38" x14ac:dyDescent="0.55000000000000004">
      <c r="D3704">
        <f t="shared" si="1157"/>
        <v>2.7092911854818982</v>
      </c>
      <c r="E3704">
        <f t="shared" si="1145"/>
        <v>1.8619047074107256</v>
      </c>
      <c r="F3704" s="2">
        <f t="shared" si="1158"/>
        <v>41240</v>
      </c>
      <c r="G3704" s="1">
        <v>2012.9906392694065</v>
      </c>
      <c r="H3704" s="3">
        <v>31.08</v>
      </c>
      <c r="I3704" s="1" t="str">
        <f t="shared" si="1146"/>
        <v/>
      </c>
      <c r="J3704" s="1">
        <f t="shared" si="1147"/>
        <v>0.53708441469631329</v>
      </c>
      <c r="K3704">
        <f t="shared" si="1148"/>
        <v>0</v>
      </c>
      <c r="L3704">
        <f t="shared" si="1153"/>
        <v>0.45845373135529627</v>
      </c>
      <c r="M3704">
        <f t="shared" si="1159"/>
        <v>0.45845373135529627</v>
      </c>
      <c r="N3704">
        <f t="shared" si="1154"/>
        <v>3.3679948745833097</v>
      </c>
      <c r="O3704">
        <f t="shared" si="1155"/>
        <v>6.0508863456223416E-2</v>
      </c>
      <c r="P3704">
        <f t="shared" si="1149"/>
        <v>0.90351885004787702</v>
      </c>
      <c r="Q3704">
        <f t="shared" si="1156"/>
        <v>88.604589810633414</v>
      </c>
      <c r="R3704">
        <f t="shared" si="1160"/>
        <v>19.472647003385607</v>
      </c>
      <c r="S3704">
        <v>10.63</v>
      </c>
      <c r="T3704">
        <f t="shared" si="1150"/>
        <v>12.735403836304453</v>
      </c>
      <c r="U3704">
        <f>qten^((S3704-tbar)/10)*IF(S3704&gt;Ttorp,1,torpmult)</f>
        <v>0.86278538870560173</v>
      </c>
      <c r="V3704">
        <f>qtenq^((S3704-tbar)/10)*IF(S3704&gt;Ttorp,1,torpmult)</f>
        <v>0.60374029574324828</v>
      </c>
      <c r="W3704">
        <f t="shared" si="1151"/>
        <v>6.6613777292484425E-3</v>
      </c>
      <c r="X3704">
        <f t="shared" si="1152"/>
        <v>6.0974680182500282E-3</v>
      </c>
      <c r="Y3704">
        <f t="shared" si="1164"/>
        <v>1.0449557783719503</v>
      </c>
      <c r="Z3704">
        <f t="shared" si="1164"/>
        <v>0.42527517078046856</v>
      </c>
      <c r="AL3704">
        <v>12.077291666666673</v>
      </c>
    </row>
    <row r="3705" spans="4:38" x14ac:dyDescent="0.55000000000000004">
      <c r="D3705">
        <f t="shared" si="1157"/>
        <v>2.5931676746393424</v>
      </c>
      <c r="E3705">
        <f t="shared" si="1145"/>
        <v>1.5480560770563403</v>
      </c>
      <c r="F3705" s="2">
        <f t="shared" si="1158"/>
        <v>41241</v>
      </c>
      <c r="G3705" s="1">
        <v>2012.9933789954339</v>
      </c>
      <c r="H3705" s="3">
        <v>21.85</v>
      </c>
      <c r="I3705" s="1" t="str">
        <f t="shared" si="1146"/>
        <v/>
      </c>
      <c r="J3705" s="1">
        <f t="shared" si="1147"/>
        <v>0.64597143141062441</v>
      </c>
      <c r="K3705">
        <f t="shared" si="1148"/>
        <v>0</v>
      </c>
      <c r="L3705">
        <f t="shared" si="1153"/>
        <v>0.46092912546501646</v>
      </c>
      <c r="M3705">
        <f t="shared" si="1159"/>
        <v>0.46092912546501646</v>
      </c>
      <c r="N3705">
        <f t="shared" si="1154"/>
        <v>3.374045760928932</v>
      </c>
      <c r="O3705">
        <f t="shared" si="1155"/>
        <v>7.5281650429639413E-2</v>
      </c>
      <c r="P3705">
        <f t="shared" si="1149"/>
        <v>1.1286390453693684</v>
      </c>
      <c r="Q3705">
        <f t="shared" si="1156"/>
        <v>88.608522570211576</v>
      </c>
      <c r="R3705">
        <f t="shared" si="1160"/>
        <v>19.472935100221871</v>
      </c>
      <c r="S3705">
        <v>10.64</v>
      </c>
      <c r="T3705">
        <f t="shared" si="1150"/>
        <v>12.695030614023732</v>
      </c>
      <c r="U3705">
        <f>qten^((S3705-tbar)/10)*IF(S3705&gt;Ttorp,1,torpmult)</f>
        <v>0.86313528900789571</v>
      </c>
      <c r="V3705">
        <f>qtenq^((S3705-tbar)/10)*IF(S3705&gt;Ttorp,1,torpmult)</f>
        <v>0.60457783791668096</v>
      </c>
      <c r="W3705">
        <f t="shared" si="1151"/>
        <v>1.0842123972554074E-2</v>
      </c>
      <c r="X3705">
        <f t="shared" si="1152"/>
        <v>6.334315564986915E-3</v>
      </c>
      <c r="Y3705">
        <f t="shared" si="1164"/>
        <v>1.0516171561011987</v>
      </c>
      <c r="Z3705">
        <f t="shared" si="1164"/>
        <v>0.43137263879871857</v>
      </c>
      <c r="AL3705">
        <v>11.876250000000008</v>
      </c>
    </row>
    <row r="3706" spans="4:38" x14ac:dyDescent="0.55000000000000004">
      <c r="D3706">
        <f t="shared" si="1157"/>
        <v>2.4750216621675722</v>
      </c>
      <c r="E3706">
        <f t="shared" si="1145"/>
        <v>1.4117075499216414</v>
      </c>
      <c r="F3706" s="2">
        <f t="shared" si="1158"/>
        <v>41242</v>
      </c>
      <c r="G3706" s="1">
        <v>2012.9961187214612</v>
      </c>
      <c r="H3706" s="3">
        <v>17.239999999999998</v>
      </c>
      <c r="I3706" s="1" t="str">
        <f t="shared" si="1146"/>
        <v/>
      </c>
      <c r="J3706" s="1">
        <f t="shared" si="1147"/>
        <v>0.70836201170384494</v>
      </c>
      <c r="K3706">
        <f t="shared" si="1148"/>
        <v>0</v>
      </c>
      <c r="L3706">
        <f t="shared" si="1153"/>
        <v>0.46402128723315172</v>
      </c>
      <c r="M3706">
        <f t="shared" si="1159"/>
        <v>0.46402128723315172</v>
      </c>
      <c r="N3706">
        <f t="shared" si="1154"/>
        <v>3.381573925971896</v>
      </c>
      <c r="O3706">
        <f t="shared" si="1155"/>
        <v>8.5735572990919273E-2</v>
      </c>
      <c r="P3706">
        <f t="shared" si="1149"/>
        <v>1.2915012362478686</v>
      </c>
      <c r="Q3706">
        <f t="shared" si="1156"/>
        <v>88.632699045059852</v>
      </c>
      <c r="R3706">
        <f t="shared" si="1160"/>
        <v>19.474705976209407</v>
      </c>
      <c r="S3706">
        <v>10.8</v>
      </c>
      <c r="T3706">
        <f t="shared" si="1150"/>
        <v>12.655124089162651</v>
      </c>
      <c r="U3706">
        <f>qten^((S3706-tbar)/10)*IF(S3706&gt;Ttorp,1,torpmult)</f>
        <v>0.86875303158625627</v>
      </c>
      <c r="V3706">
        <f>qtenq^((S3706-tbar)/10)*IF(S3706&gt;Ttorp,1,torpmult)</f>
        <v>0.61813763046047576</v>
      </c>
      <c r="W3706">
        <f t="shared" si="1151"/>
        <v>1.1736694139406624E-2</v>
      </c>
      <c r="X3706">
        <f t="shared" si="1152"/>
        <v>6.6741042375117292E-3</v>
      </c>
      <c r="Y3706">
        <f t="shared" si="1164"/>
        <v>1.0624592800737527</v>
      </c>
      <c r="Z3706">
        <f t="shared" si="1164"/>
        <v>0.43770695436370549</v>
      </c>
      <c r="AL3706">
        <v>11.845729166666665</v>
      </c>
    </row>
    <row r="3707" spans="4:38" x14ac:dyDescent="0.55000000000000004">
      <c r="D3707">
        <f t="shared" si="1157"/>
        <v>2.3515552900435179</v>
      </c>
      <c r="E3707">
        <f t="shared" si="1145"/>
        <v>1.2403579409270264</v>
      </c>
      <c r="F3707" s="2">
        <f t="shared" si="1158"/>
        <v>41243</v>
      </c>
      <c r="G3707" s="1">
        <v>2012.9988584474886</v>
      </c>
      <c r="H3707" s="3">
        <v>10.77</v>
      </c>
      <c r="I3707" s="1" t="str">
        <f t="shared" si="1146"/>
        <v/>
      </c>
      <c r="J3707" s="1">
        <f t="shared" si="1147"/>
        <v>0.80621888811596898</v>
      </c>
      <c r="K3707">
        <f t="shared" si="1148"/>
        <v>0</v>
      </c>
      <c r="L3707">
        <f t="shared" si="1153"/>
        <v>0.46755964678451573</v>
      </c>
      <c r="M3707">
        <f t="shared" si="1159"/>
        <v>0.46755964678451573</v>
      </c>
      <c r="N3707">
        <f t="shared" si="1154"/>
        <v>3.3901474832709879</v>
      </c>
      <c r="O3707">
        <f t="shared" si="1155"/>
        <v>0.10145148091844192</v>
      </c>
      <c r="P3707">
        <f t="shared" si="1149"/>
        <v>1.5367029853105618</v>
      </c>
      <c r="Q3707">
        <f t="shared" si="1156"/>
        <v>88.670736004073859</v>
      </c>
      <c r="R3707">
        <f t="shared" si="1160"/>
        <v>19.477491451773499</v>
      </c>
      <c r="S3707">
        <v>10.95</v>
      </c>
      <c r="T3707">
        <f t="shared" si="1150"/>
        <v>12.615696086881643</v>
      </c>
      <c r="U3707">
        <f>qten^((S3707-tbar)/10)*IF(S3707&gt;Ttorp,1,torpmult)</f>
        <v>0.874052867616817</v>
      </c>
      <c r="V3707">
        <f>qtenq^((S3707-tbar)/10)*IF(S3707&gt;Ttorp,1,torpmult)</f>
        <v>0.63112601605605778</v>
      </c>
      <c r="W3707">
        <f t="shared" si="1151"/>
        <v>1.3781469478231084E-2</v>
      </c>
      <c r="X3707">
        <f t="shared" si="1152"/>
        <v>7.0470795525838133E-3</v>
      </c>
      <c r="Y3707">
        <f t="shared" si="1164"/>
        <v>1.0741959742131593</v>
      </c>
      <c r="Z3707">
        <f t="shared" si="1164"/>
        <v>0.44438105860121724</v>
      </c>
      <c r="AL3707">
        <v>11.959166666666667</v>
      </c>
    </row>
    <row r="3708" spans="4:38" x14ac:dyDescent="0.55000000000000004">
      <c r="D3708">
        <f t="shared" si="1157"/>
        <v>2.2357151346559307</v>
      </c>
      <c r="E3708">
        <f t="shared" si="1145"/>
        <v>1.1931537361676445</v>
      </c>
      <c r="F3708" s="2">
        <f t="shared" si="1158"/>
        <v>41244</v>
      </c>
      <c r="G3708" s="1">
        <v>2013.0027397260274</v>
      </c>
      <c r="H3708" s="3">
        <v>8.83</v>
      </c>
      <c r="I3708" s="1" t="str">
        <f t="shared" si="1146"/>
        <v/>
      </c>
      <c r="J3708" s="1">
        <f t="shared" si="1147"/>
        <v>0.83811496346812309</v>
      </c>
      <c r="K3708">
        <f t="shared" si="1148"/>
        <v>0</v>
      </c>
      <c r="L3708">
        <f t="shared" si="1153"/>
        <v>0.47176979194975016</v>
      </c>
      <c r="M3708">
        <f t="shared" si="1159"/>
        <v>0.47176979194975016</v>
      </c>
      <c r="N3708">
        <f t="shared" si="1154"/>
        <v>3.4002926313628321</v>
      </c>
      <c r="O3708">
        <f t="shared" si="1155"/>
        <v>0.1092770810672361</v>
      </c>
      <c r="P3708">
        <f t="shared" si="1149"/>
        <v>1.6655282688861051</v>
      </c>
      <c r="Q3708">
        <f t="shared" si="1156"/>
        <v>88.729910323256448</v>
      </c>
      <c r="R3708">
        <f t="shared" si="1160"/>
        <v>19.481823249218017</v>
      </c>
      <c r="S3708">
        <v>11.16</v>
      </c>
      <c r="T3708">
        <f t="shared" si="1150"/>
        <v>12.560681635906597</v>
      </c>
      <c r="U3708">
        <f>qten^((S3708-tbar)/10)*IF(S3708&gt;Ttorp,1,torpmult)</f>
        <v>0.88152699945612267</v>
      </c>
      <c r="V3708">
        <f>qtenq^((S3708-tbar)/10)*IF(S3708&gt;Ttorp,1,torpmult)</f>
        <v>0.64976953122772008</v>
      </c>
      <c r="W3708">
        <f t="shared" si="1151"/>
        <v>1.2546374531039933E-2</v>
      </c>
      <c r="X3708">
        <f t="shared" si="1152"/>
        <v>7.4823433253126438E-3</v>
      </c>
      <c r="Y3708">
        <f t="shared" si="1164"/>
        <v>1.0879774436913903</v>
      </c>
      <c r="Z3708">
        <f t="shared" si="1164"/>
        <v>0.45142813815380106</v>
      </c>
      <c r="AL3708">
        <v>12.063333333333334</v>
      </c>
    </row>
    <row r="3709" spans="4:38" x14ac:dyDescent="0.55000000000000004">
      <c r="D3709">
        <f t="shared" si="1157"/>
        <v>2.1280949108266354</v>
      </c>
      <c r="E3709">
        <f t="shared" si="1145"/>
        <v>1.1595128963629739</v>
      </c>
      <c r="F3709" s="2">
        <f t="shared" si="1158"/>
        <v>41245</v>
      </c>
      <c r="G3709" s="1">
        <v>2013.0054794520547</v>
      </c>
      <c r="H3709" s="3">
        <v>7.4</v>
      </c>
      <c r="I3709" s="1" t="str">
        <f t="shared" si="1146"/>
        <v/>
      </c>
      <c r="J3709" s="1">
        <f t="shared" si="1147"/>
        <v>0.86243111494204538</v>
      </c>
      <c r="K3709">
        <f t="shared" si="1148"/>
        <v>0</v>
      </c>
      <c r="L3709">
        <f t="shared" si="1153"/>
        <v>0.47633288309738331</v>
      </c>
      <c r="M3709">
        <f t="shared" si="1159"/>
        <v>0.47633288309738331</v>
      </c>
      <c r="N3709">
        <f t="shared" si="1154"/>
        <v>3.4112203394695557</v>
      </c>
      <c r="O3709">
        <f t="shared" si="1155"/>
        <v>0.11444911458911022</v>
      </c>
      <c r="P3709">
        <f t="shared" si="1149"/>
        <v>1.7558346881663291</v>
      </c>
      <c r="Q3709">
        <f t="shared" si="1156"/>
        <v>88.799215032131272</v>
      </c>
      <c r="R3709">
        <f t="shared" si="1160"/>
        <v>19.486894183791847</v>
      </c>
      <c r="S3709">
        <v>11.26</v>
      </c>
      <c r="T3709">
        <f t="shared" si="1150"/>
        <v>12.522458013783359</v>
      </c>
      <c r="U3709">
        <f>qten^((S3709-tbar)/10)*IF(S3709&gt;Ttorp,1,torpmult)</f>
        <v>0.88510853989911731</v>
      </c>
      <c r="V3709">
        <f>qtenq^((S3709-tbar)/10)*IF(S3709&gt;Ttorp,1,torpmult)</f>
        <v>0.6588399758670701</v>
      </c>
      <c r="W3709">
        <f t="shared" si="1151"/>
        <v>1.1028083267121624E-2</v>
      </c>
      <c r="X3709">
        <f t="shared" si="1152"/>
        <v>7.9057603364192305E-3</v>
      </c>
      <c r="Y3709">
        <f t="shared" si="1164"/>
        <v>1.1005238182224302</v>
      </c>
      <c r="Z3709">
        <f t="shared" si="1164"/>
        <v>0.45891048147911373</v>
      </c>
      <c r="AL3709">
        <v>12.022395833333341</v>
      </c>
    </row>
    <row r="3710" spans="4:38" x14ac:dyDescent="0.55000000000000004">
      <c r="D3710">
        <f t="shared" si="1157"/>
        <v>2.0723991887054596</v>
      </c>
      <c r="E3710">
        <f t="shared" si="1145"/>
        <v>1.5711376896148774</v>
      </c>
      <c r="F3710" s="2">
        <f t="shared" si="1158"/>
        <v>41246</v>
      </c>
      <c r="G3710" s="1">
        <v>2013.0082191780823</v>
      </c>
      <c r="H3710" s="3">
        <v>22.59</v>
      </c>
      <c r="I3710" s="1" t="str">
        <f t="shared" si="1146"/>
        <v/>
      </c>
      <c r="J3710" s="1">
        <f t="shared" si="1147"/>
        <v>0.63648145328696393</v>
      </c>
      <c r="K3710">
        <f t="shared" si="1148"/>
        <v>0</v>
      </c>
      <c r="L3710">
        <f t="shared" si="1153"/>
        <v>0.48114338909235954</v>
      </c>
      <c r="M3710">
        <f t="shared" si="1159"/>
        <v>0.48114338909235954</v>
      </c>
      <c r="N3710">
        <f t="shared" si="1154"/>
        <v>3.4226652509284667</v>
      </c>
      <c r="O3710">
        <f t="shared" si="1155"/>
        <v>8.5045624502129158E-2</v>
      </c>
      <c r="P3710">
        <f t="shared" si="1149"/>
        <v>1.3123656949003719</v>
      </c>
      <c r="Q3710">
        <f t="shared" si="1156"/>
        <v>88.87537348459206</v>
      </c>
      <c r="R3710">
        <f t="shared" si="1160"/>
        <v>19.492463555960299</v>
      </c>
      <c r="S3710">
        <v>11.56</v>
      </c>
      <c r="T3710">
        <f t="shared" si="1150"/>
        <v>12.484752226061676</v>
      </c>
      <c r="U3710">
        <f>qten^((S3710-tbar)/10)*IF(S3710&gt;Ttorp,1,torpmult)</f>
        <v>0.89594070621406741</v>
      </c>
      <c r="V3710">
        <f>qtenq^((S3710-tbar)/10)*IF(S3710&gt;Ttorp,1,torpmult)</f>
        <v>0.6868181167148113</v>
      </c>
      <c r="W3710">
        <f t="shared" si="1151"/>
        <v>-1.3953309231942296E-3</v>
      </c>
      <c r="X3710">
        <f t="shared" si="1152"/>
        <v>8.3096553516643114E-3</v>
      </c>
      <c r="Y3710">
        <f t="shared" si="1164"/>
        <v>1.1115519014895519</v>
      </c>
      <c r="Z3710">
        <f t="shared" si="1164"/>
        <v>0.46681624181553294</v>
      </c>
      <c r="AL3710">
        <v>11.821041666666666</v>
      </c>
    </row>
    <row r="3711" spans="4:38" x14ac:dyDescent="0.55000000000000004">
      <c r="D3711">
        <f t="shared" si="1157"/>
        <v>2.0376546036896515</v>
      </c>
      <c r="E3711">
        <f t="shared" si="1145"/>
        <v>1.7249533385473779</v>
      </c>
      <c r="F3711" s="2">
        <f t="shared" si="1158"/>
        <v>41247</v>
      </c>
      <c r="G3711" s="1">
        <v>2013.0109589041097</v>
      </c>
      <c r="H3711" s="3">
        <v>27.26</v>
      </c>
      <c r="I3711" s="1" t="str">
        <f t="shared" si="1146"/>
        <v/>
      </c>
      <c r="J3711" s="1">
        <f t="shared" si="1147"/>
        <v>0.57972582657924099</v>
      </c>
      <c r="K3711">
        <f t="shared" si="1148"/>
        <v>0</v>
      </c>
      <c r="L3711">
        <f t="shared" si="1153"/>
        <v>0.48473891154414139</v>
      </c>
      <c r="M3711">
        <f t="shared" si="1159"/>
        <v>0.48473891154414139</v>
      </c>
      <c r="N3711">
        <f t="shared" si="1154"/>
        <v>3.4311698133786797</v>
      </c>
      <c r="O3711">
        <f t="shared" si="1155"/>
        <v>7.7266590391777967E-2</v>
      </c>
      <c r="P3711">
        <f t="shared" si="1149"/>
        <v>1.1979788752881069</v>
      </c>
      <c r="Q3711">
        <f t="shared" si="1156"/>
        <v>88.910159803740584</v>
      </c>
      <c r="R3711">
        <f t="shared" si="1160"/>
        <v>19.495006377381507</v>
      </c>
      <c r="S3711">
        <v>11.64</v>
      </c>
      <c r="T3711">
        <f t="shared" si="1150"/>
        <v>12.447575445784272</v>
      </c>
      <c r="U3711">
        <f>qten^((S3711-tbar)/10)*IF(S3711&gt;Ttorp,1,torpmult)</f>
        <v>0.89885160629785776</v>
      </c>
      <c r="V3711">
        <f>qtenq^((S3711-tbar)/10)*IF(S3711&gt;Ttorp,1,torpmult)</f>
        <v>0.69447756788255532</v>
      </c>
      <c r="W3711">
        <f t="shared" si="1151"/>
        <v>-5.3637931724572346E-3</v>
      </c>
      <c r="X3711">
        <f t="shared" si="1152"/>
        <v>8.4230992158048947E-3</v>
      </c>
      <c r="Y3711">
        <f t="shared" si="1164"/>
        <v>1.1101565705663576</v>
      </c>
      <c r="Z3711">
        <f t="shared" si="1164"/>
        <v>0.47512589716719728</v>
      </c>
      <c r="AL3711">
        <v>11.533645833333333</v>
      </c>
    </row>
    <row r="3712" spans="4:38" x14ac:dyDescent="0.55000000000000004">
      <c r="D3712">
        <f t="shared" si="1157"/>
        <v>1.9806743275161467</v>
      </c>
      <c r="E3712">
        <f t="shared" si="1145"/>
        <v>1.4678518419546043</v>
      </c>
      <c r="F3712" s="2">
        <f t="shared" si="1158"/>
        <v>41248</v>
      </c>
      <c r="G3712" s="1">
        <v>2013.013698630137</v>
      </c>
      <c r="H3712" s="3">
        <v>19.190000000000001</v>
      </c>
      <c r="I3712" s="1" t="str">
        <f t="shared" si="1146"/>
        <v/>
      </c>
      <c r="J3712" s="1">
        <f t="shared" si="1147"/>
        <v>0.68126766708851982</v>
      </c>
      <c r="K3712">
        <f t="shared" si="1148"/>
        <v>0</v>
      </c>
      <c r="L3712">
        <f t="shared" si="1153"/>
        <v>0.48802104544904029</v>
      </c>
      <c r="M3712">
        <f t="shared" si="1159"/>
        <v>0.48802104544904029</v>
      </c>
      <c r="N3712">
        <f t="shared" si="1154"/>
        <v>3.4388964724178575</v>
      </c>
      <c r="O3712">
        <f t="shared" si="1155"/>
        <v>9.4104005242492406E-2</v>
      </c>
      <c r="P3712">
        <f t="shared" si="1149"/>
        <v>1.4663227202526639</v>
      </c>
      <c r="Q3712">
        <f t="shared" si="1156"/>
        <v>88.93402533223869</v>
      </c>
      <c r="R3712">
        <f t="shared" si="1160"/>
        <v>19.49675052379029</v>
      </c>
      <c r="S3712">
        <v>11.72</v>
      </c>
      <c r="T3712">
        <f t="shared" si="1150"/>
        <v>12.41093868923733</v>
      </c>
      <c r="U3712">
        <f>qten^((S3712-tbar)/10)*IF(S3712&gt;Ttorp,1,torpmult)</f>
        <v>0.90177196385940195</v>
      </c>
      <c r="V3712">
        <f>qtenq^((S3712-tbar)/10)*IF(S3712&gt;Ttorp,1,torpmult)</f>
        <v>0.70222243786899874</v>
      </c>
      <c r="W3712">
        <f t="shared" si="1151"/>
        <v>-8.4109568885282204E-4</v>
      </c>
      <c r="X3712">
        <f t="shared" si="1152"/>
        <v>8.437554958120437E-3</v>
      </c>
      <c r="Y3712">
        <f t="shared" si="1164"/>
        <v>1.1047927773939004</v>
      </c>
      <c r="Z3712">
        <f t="shared" si="1164"/>
        <v>0.48354899638300219</v>
      </c>
      <c r="AL3712">
        <v>11.46541666666667</v>
      </c>
    </row>
    <row r="3713" spans="4:38" x14ac:dyDescent="0.55000000000000004">
      <c r="D3713">
        <f t="shared" si="1157"/>
        <v>1.9260258617905299</v>
      </c>
      <c r="E3713">
        <f t="shared" si="1145"/>
        <v>1.4341896702599786</v>
      </c>
      <c r="F3713" s="2">
        <f t="shared" si="1158"/>
        <v>41249</v>
      </c>
      <c r="G3713" s="1">
        <v>2013.0164383561644</v>
      </c>
      <c r="H3713" s="3">
        <v>18.03</v>
      </c>
      <c r="I3713" s="1" t="str">
        <f t="shared" si="1146"/>
        <v/>
      </c>
      <c r="J3713" s="1">
        <f t="shared" si="1147"/>
        <v>0.69725784583201456</v>
      </c>
      <c r="K3713">
        <f t="shared" si="1148"/>
        <v>0</v>
      </c>
      <c r="L3713">
        <f t="shared" si="1153"/>
        <v>0.49203836797028044</v>
      </c>
      <c r="M3713">
        <f t="shared" si="1159"/>
        <v>0.49203836797028044</v>
      </c>
      <c r="N3713">
        <f t="shared" si="1154"/>
        <v>3.4483068729421067</v>
      </c>
      <c r="O3713">
        <f t="shared" si="1155"/>
        <v>9.7896372550039246E-2</v>
      </c>
      <c r="P3713">
        <f t="shared" si="1149"/>
        <v>1.5339321351830344</v>
      </c>
      <c r="Q3713">
        <f t="shared" si="1156"/>
        <v>88.980814538932364</v>
      </c>
      <c r="R3713">
        <f t="shared" si="1160"/>
        <v>19.500169078739404</v>
      </c>
      <c r="S3713">
        <v>11.81</v>
      </c>
      <c r="T3713">
        <f t="shared" si="1150"/>
        <v>12.374852812678544</v>
      </c>
      <c r="U3713">
        <f>qten^((S3713-tbar)/10)*IF(S3713&gt;Ttorp,1,torpmult)</f>
        <v>0.9050687090203966</v>
      </c>
      <c r="V3713">
        <f>qtenq^((S3713-tbar)/10)*IF(S3713&gt;Ttorp,1,torpmult)</f>
        <v>0.71103870529363755</v>
      </c>
      <c r="W3713">
        <f t="shared" si="1151"/>
        <v>-1.201827467593175E-3</v>
      </c>
      <c r="X3713">
        <f t="shared" si="1152"/>
        <v>8.5632657442786426E-3</v>
      </c>
      <c r="Y3713">
        <f t="shared" si="1164"/>
        <v>1.1039516817050474</v>
      </c>
      <c r="Z3713">
        <f t="shared" si="1164"/>
        <v>0.49198655134112262</v>
      </c>
      <c r="AL3713">
        <v>11.605104166666672</v>
      </c>
    </row>
    <row r="3714" spans="4:38" x14ac:dyDescent="0.55000000000000004">
      <c r="D3714">
        <f t="shared" si="1157"/>
        <v>1.8771293676007819</v>
      </c>
      <c r="E3714">
        <f t="shared" si="1145"/>
        <v>1.4370609198930486</v>
      </c>
      <c r="F3714" s="2">
        <f t="shared" si="1158"/>
        <v>41250</v>
      </c>
      <c r="G3714" s="1">
        <v>2013.0191780821917</v>
      </c>
      <c r="H3714" s="3">
        <v>18.13</v>
      </c>
      <c r="I3714" s="1" t="str">
        <f t="shared" si="1146"/>
        <v/>
      </c>
      <c r="J3714" s="1">
        <f t="shared" si="1147"/>
        <v>0.69586472372682973</v>
      </c>
      <c r="K3714">
        <f t="shared" si="1148"/>
        <v>0</v>
      </c>
      <c r="L3714">
        <f t="shared" si="1153"/>
        <v>0.49624092176530243</v>
      </c>
      <c r="M3714">
        <f t="shared" si="1159"/>
        <v>0.49624092176530243</v>
      </c>
      <c r="N3714">
        <f t="shared" si="1154"/>
        <v>3.4580965101971106</v>
      </c>
      <c r="O3714">
        <f t="shared" si="1155"/>
        <v>9.4298128002705539E-2</v>
      </c>
      <c r="P3714">
        <f t="shared" si="1149"/>
        <v>1.4857864255092774</v>
      </c>
      <c r="Q3714">
        <f t="shared" si="1156"/>
        <v>89.032569319652794</v>
      </c>
      <c r="R3714">
        <f t="shared" si="1160"/>
        <v>19.503949037277899</v>
      </c>
      <c r="S3714">
        <v>11.58</v>
      </c>
      <c r="T3714">
        <f t="shared" si="1150"/>
        <v>12.339328509128208</v>
      </c>
      <c r="U3714">
        <f>qten^((S3714-tbar)/10)*IF(S3714&gt;Ttorp,1,torpmult)</f>
        <v>0.89666754627312628</v>
      </c>
      <c r="V3714">
        <f>qtenq^((S3714-tbar)/10)*IF(S3714&gt;Ttorp,1,torpmult)</f>
        <v>0.68872502319156881</v>
      </c>
      <c r="W3714">
        <f t="shared" si="1151"/>
        <v>-2.3516468440886451E-3</v>
      </c>
      <c r="X3714">
        <f t="shared" si="1152"/>
        <v>8.6810316837185042E-3</v>
      </c>
      <c r="Y3714">
        <f t="shared" si="1164"/>
        <v>1.1027498542374543</v>
      </c>
      <c r="Z3714">
        <f t="shared" si="1164"/>
        <v>0.50054981708540125</v>
      </c>
      <c r="AL3714">
        <v>11.735312499999994</v>
      </c>
    </row>
    <row r="3715" spans="4:38" x14ac:dyDescent="0.55000000000000004">
      <c r="D3715">
        <f t="shared" si="1157"/>
        <v>1.823299953222308</v>
      </c>
      <c r="E3715">
        <f t="shared" si="1145"/>
        <v>1.338835223816041</v>
      </c>
      <c r="F3715" s="2">
        <f t="shared" si="1158"/>
        <v>41251</v>
      </c>
      <c r="G3715" s="1">
        <v>2013.0219178082191</v>
      </c>
      <c r="H3715" s="3">
        <v>14.59</v>
      </c>
      <c r="I3715" s="1" t="str">
        <f t="shared" si="1146"/>
        <v/>
      </c>
      <c r="J3715" s="1">
        <f t="shared" si="1147"/>
        <v>0.7469179046169182</v>
      </c>
      <c r="K3715">
        <f t="shared" si="1148"/>
        <v>0</v>
      </c>
      <c r="L3715">
        <f t="shared" si="1153"/>
        <v>0.50031156950642375</v>
      </c>
      <c r="M3715">
        <f t="shared" si="1159"/>
        <v>0.50031156950642375</v>
      </c>
      <c r="N3715">
        <f t="shared" si="1154"/>
        <v>3.4675263229973812</v>
      </c>
      <c r="O3715">
        <f t="shared" si="1155"/>
        <v>9.8921045130166974E-2</v>
      </c>
      <c r="P3715">
        <f t="shared" si="1149"/>
        <v>1.5673354406955786</v>
      </c>
      <c r="Q3715">
        <f t="shared" si="1156"/>
        <v>89.080186072802334</v>
      </c>
      <c r="R3715">
        <f t="shared" si="1160"/>
        <v>19.507425477479199</v>
      </c>
      <c r="S3715">
        <v>11.37</v>
      </c>
      <c r="T3715">
        <f t="shared" si="1150"/>
        <v>12.304376305211649</v>
      </c>
      <c r="U3715">
        <f>qten^((S3715-tbar)/10)*IF(S3715&gt;Ttorp,1,torpmult)</f>
        <v>0.88906504350122384</v>
      </c>
      <c r="V3715">
        <f>qtenq^((S3715-tbar)/10)*IF(S3715&gt;Ttorp,1,torpmult)</f>
        <v>0.66896377739305601</v>
      </c>
      <c r="W3715">
        <f t="shared" si="1151"/>
        <v>-9.9314246478210411E-4</v>
      </c>
      <c r="X3715">
        <f t="shared" si="1152"/>
        <v>8.7693151322521673E-3</v>
      </c>
      <c r="Y3715">
        <f t="shared" si="1164"/>
        <v>1.1003982073933656</v>
      </c>
      <c r="Z3715">
        <f t="shared" si="1164"/>
        <v>0.50923084876911973</v>
      </c>
      <c r="AL3715">
        <v>11.448854166666671</v>
      </c>
    </row>
    <row r="3716" spans="4:38" x14ac:dyDescent="0.55000000000000004">
      <c r="D3716">
        <f t="shared" si="1157"/>
        <v>1.787315446416242</v>
      </c>
      <c r="E3716">
        <f t="shared" ref="E3716:E3779" si="1165">MIN(1/J3716,ftmax)</f>
        <v>1.4634548851616471</v>
      </c>
      <c r="F3716" s="2">
        <f t="shared" si="1158"/>
        <v>41252</v>
      </c>
      <c r="G3716" s="1">
        <v>2013.0246575342467</v>
      </c>
      <c r="H3716" s="3">
        <v>19.04</v>
      </c>
      <c r="I3716" s="1" t="str">
        <f t="shared" ref="I3716:I3779" si="1166">IF(H3716&gt;cutoff,H3716,"")</f>
        <v/>
      </c>
      <c r="J3716" s="1">
        <f t="shared" ref="J3716:J3779" si="1167">MIN(1,EXP(-H3716/turbh))</f>
        <v>0.68331453886229243</v>
      </c>
      <c r="K3716">
        <f t="shared" ref="K3716:K3779" si="1168">IF(INT((G3716-INT(G3716))*365)=spawnday,1,0)</f>
        <v>0</v>
      </c>
      <c r="L3716">
        <f t="shared" si="1153"/>
        <v>0.50460563920695956</v>
      </c>
      <c r="M3716">
        <f t="shared" si="1159"/>
        <v>0.50460563920695956</v>
      </c>
      <c r="N3716">
        <f t="shared" si="1154"/>
        <v>3.4774184275103979</v>
      </c>
      <c r="O3716">
        <f t="shared" si="1155"/>
        <v>8.4490639368248743E-2</v>
      </c>
      <c r="P3716">
        <f t="shared" ref="P3716:P3779" si="1169">(V3716*J3716*hh*L3716^(2/3)-U3716*mm*L3716)</f>
        <v>1.3457755684637058</v>
      </c>
      <c r="Q3716">
        <f t="shared" si="1156"/>
        <v>89.134911857905436</v>
      </c>
      <c r="R3716">
        <f t="shared" si="1160"/>
        <v>19.511419409539787</v>
      </c>
      <c r="S3716">
        <v>11</v>
      </c>
      <c r="T3716">
        <f t="shared" ref="T3716:T3779" si="1170">tbar+tamp*SIN(2*PI()*G3716+tshift)</f>
        <v>12.270006558013833</v>
      </c>
      <c r="U3716">
        <f>qten^((S3716-tbar)/10)*IF(S3716&gt;Ttorp,1,torpmult)</f>
        <v>0.87582665473355292</v>
      </c>
      <c r="V3716">
        <f>qtenq^((S3716-tbar)/10)*IF(S3716&gt;Ttorp,1,torpmult)</f>
        <v>0.63551584465283328</v>
      </c>
      <c r="W3716">
        <f t="shared" ref="W3716:W3779" si="1171">GA*MIN(1,EXP(-H3716/turbA))-mA*Y3716-aB*Y3716*Z3716</f>
        <v>-5.0341574890482577E-3</v>
      </c>
      <c r="X3716">
        <f t="shared" ref="X3716:X3779" si="1172">eB*aB*Y3716*Z3716-zB*Z3716</f>
        <v>8.8935776429493671E-3</v>
      </c>
      <c r="Y3716">
        <f t="shared" si="1164"/>
        <v>1.0994050649285834</v>
      </c>
      <c r="Z3716">
        <f t="shared" si="1164"/>
        <v>0.51800016390137194</v>
      </c>
      <c r="AL3716">
        <v>11.139687500000003</v>
      </c>
    </row>
    <row r="3717" spans="4:38" x14ac:dyDescent="0.55000000000000004">
      <c r="D3717">
        <f t="shared" si="1157"/>
        <v>1.7521176498805466</v>
      </c>
      <c r="E3717">
        <f t="shared" si="1165"/>
        <v>1.4353374810592898</v>
      </c>
      <c r="F3717" s="2">
        <f t="shared" si="1158"/>
        <v>41253</v>
      </c>
      <c r="G3717" s="1">
        <v>2013.027397260274</v>
      </c>
      <c r="H3717" s="3">
        <v>18.07</v>
      </c>
      <c r="I3717" s="1" t="str">
        <f t="shared" si="1166"/>
        <v/>
      </c>
      <c r="J3717" s="1">
        <f t="shared" si="1167"/>
        <v>0.69670026261837215</v>
      </c>
      <c r="K3717">
        <f t="shared" si="1168"/>
        <v>0</v>
      </c>
      <c r="L3717">
        <f t="shared" ref="L3717:L3780" si="1173">IF(K3717=1,wrec,L3716+P3716/365)</f>
        <v>0.50829269555891488</v>
      </c>
      <c r="M3717">
        <f t="shared" si="1159"/>
        <v>0.50829269555891488</v>
      </c>
      <c r="N3717">
        <f t="shared" ref="N3717:N3780" si="1174">(L3717/0.012)^(1/3)</f>
        <v>3.4858674914472227</v>
      </c>
      <c r="O3717">
        <f t="shared" ref="O3717:O3780" si="1175">MAX(-0.05,10*(N3718-N3717))</f>
        <v>8.0488758905139512E-2</v>
      </c>
      <c r="P3717">
        <f t="shared" si="1169"/>
        <v>1.2881153201864486</v>
      </c>
      <c r="Q3717">
        <f t="shared" ref="Q3717:Q3780" si="1176">Q3716+(J3716*V3716*hh*Q3716^(2/3)-U3716*mm*Q3716)/365</f>
        <v>89.171016241154916</v>
      </c>
      <c r="R3717">
        <f t="shared" si="1160"/>
        <v>19.514053441697236</v>
      </c>
      <c r="S3717">
        <v>10.54</v>
      </c>
      <c r="T3717">
        <f t="shared" si="1170"/>
        <v>12.236229452036337</v>
      </c>
      <c r="U3717">
        <f>qten^((S3717-tbar)/10)*IF(S3717&gt;Ttorp,1,torpmult)</f>
        <v>0.85964266205198581</v>
      </c>
      <c r="V3717">
        <f>qtenq^((S3717-tbar)/10)*IF(S3717&gt;Ttorp,1,torpmult)</f>
        <v>0.59625443616531582</v>
      </c>
      <c r="W3717">
        <f t="shared" si="1171"/>
        <v>-5.0562442092667997E-3</v>
      </c>
      <c r="X3717">
        <f t="shared" si="1172"/>
        <v>8.9083438052468336E-3</v>
      </c>
      <c r="Y3717">
        <f t="shared" si="1164"/>
        <v>1.0943709074395351</v>
      </c>
      <c r="Z3717">
        <f t="shared" si="1164"/>
        <v>0.52689374154432134</v>
      </c>
      <c r="AL3717">
        <v>11.280312499999999</v>
      </c>
    </row>
    <row r="3718" spans="4:38" x14ac:dyDescent="0.55000000000000004">
      <c r="D3718">
        <f t="shared" ref="D3718:D3781" si="1177">0.9*D3717+0.1*E3718</f>
        <v>1.7134667189354993</v>
      </c>
      <c r="E3718">
        <f t="shared" si="1165"/>
        <v>1.3656083404300727</v>
      </c>
      <c r="F3718" s="2">
        <f t="shared" ref="F3718:F3781" si="1178">F3717+1</f>
        <v>41254</v>
      </c>
      <c r="G3718" s="1">
        <v>2013.0301369863014</v>
      </c>
      <c r="H3718" s="3">
        <v>15.58</v>
      </c>
      <c r="I3718" s="1" t="str">
        <f t="shared" si="1166"/>
        <v/>
      </c>
      <c r="J3718" s="1">
        <f t="shared" si="1167"/>
        <v>0.73227437940593476</v>
      </c>
      <c r="K3718">
        <f t="shared" si="1168"/>
        <v>0</v>
      </c>
      <c r="L3718">
        <f t="shared" si="1173"/>
        <v>0.51182177862791889</v>
      </c>
      <c r="M3718">
        <f t="shared" ref="M3718:M3781" si="1179">IF(K3719=1,"",L3718)</f>
        <v>0.51182177862791889</v>
      </c>
      <c r="N3718">
        <f t="shared" si="1174"/>
        <v>3.4939163673377367</v>
      </c>
      <c r="O3718">
        <f t="shared" si="1175"/>
        <v>8.0383997048496525E-2</v>
      </c>
      <c r="P3718">
        <f t="shared" si="1169"/>
        <v>1.2923756435770795</v>
      </c>
      <c r="Q3718">
        <f t="shared" si="1176"/>
        <v>89.203124259711601</v>
      </c>
      <c r="R3718">
        <f t="shared" ref="R3718:R3781" si="1180">(Q3718/0.012)^(1/3)</f>
        <v>19.516395317751613</v>
      </c>
      <c r="S3718">
        <v>10.16</v>
      </c>
      <c r="T3718">
        <f t="shared" si="1170"/>
        <v>12.20305499616811</v>
      </c>
      <c r="U3718">
        <f>qten^((S3718-tbar)/10)*IF(S3718&gt;Ttorp,1,torpmult)</f>
        <v>0.84649908406759555</v>
      </c>
      <c r="V3718">
        <f>qtenq^((S3718-tbar)/10)*IF(S3718&gt;Ttorp,1,torpmult)</f>
        <v>0.56565723142295021</v>
      </c>
      <c r="W3718">
        <f t="shared" si="1171"/>
        <v>-4.0673924680772744E-3</v>
      </c>
      <c r="X3718">
        <f t="shared" si="1172"/>
        <v>8.9180841303705752E-3</v>
      </c>
      <c r="Y3718">
        <f t="shared" ref="Y3718:Z3733" si="1181">MAX(0.0000000001,Y3717+W3717)</f>
        <v>1.0893146632302684</v>
      </c>
      <c r="Z3718">
        <f t="shared" si="1181"/>
        <v>0.53580208534956819</v>
      </c>
      <c r="AL3718">
        <v>11.318437500000009</v>
      </c>
    </row>
    <row r="3719" spans="4:38" x14ac:dyDescent="0.55000000000000004">
      <c r="D3719">
        <f t="shared" si="1177"/>
        <v>1.6831779105927172</v>
      </c>
      <c r="E3719">
        <f t="shared" si="1165"/>
        <v>1.4105786355076784</v>
      </c>
      <c r="F3719" s="2">
        <f t="shared" si="1178"/>
        <v>41255</v>
      </c>
      <c r="G3719" s="1">
        <v>2013.0328767123287</v>
      </c>
      <c r="H3719" s="3">
        <v>17.2</v>
      </c>
      <c r="I3719" s="1" t="str">
        <f t="shared" si="1166"/>
        <v/>
      </c>
      <c r="J3719" s="1">
        <f t="shared" si="1167"/>
        <v>0.7089289280495108</v>
      </c>
      <c r="K3719">
        <f t="shared" si="1168"/>
        <v>0</v>
      </c>
      <c r="L3719">
        <f t="shared" si="1173"/>
        <v>0.51536253381580133</v>
      </c>
      <c r="M3719">
        <f t="shared" si="1179"/>
        <v>0.51536253381580133</v>
      </c>
      <c r="N3719">
        <f t="shared" si="1174"/>
        <v>3.5019547670425863</v>
      </c>
      <c r="O3719">
        <f t="shared" si="1175"/>
        <v>7.5992032705771706E-2</v>
      </c>
      <c r="P3719">
        <f t="shared" si="1169"/>
        <v>1.2272316996191366</v>
      </c>
      <c r="Q3719">
        <f t="shared" si="1176"/>
        <v>89.236322930558401</v>
      </c>
      <c r="R3719">
        <f t="shared" si="1180"/>
        <v>19.518816152327389</v>
      </c>
      <c r="S3719">
        <v>10.039999999999999</v>
      </c>
      <c r="T3719">
        <f t="shared" si="1170"/>
        <v>12.170493020712785</v>
      </c>
      <c r="U3719">
        <f>qten^((S3719-tbar)/10)*IF(S3719&gt;Ttorp,1,torpmult)</f>
        <v>0.84239037768419311</v>
      </c>
      <c r="V3719">
        <f>qtenq^((S3719-tbar)/10)*IF(S3719&gt;Ttorp,1,torpmult)</f>
        <v>0.55632506029241702</v>
      </c>
      <c r="W3719">
        <f t="shared" si="1171"/>
        <v>-5.8802123701359732E-3</v>
      </c>
      <c r="X3719">
        <f t="shared" si="1172"/>
        <v>8.9513092381779819E-3</v>
      </c>
      <c r="Y3719">
        <f t="shared" si="1181"/>
        <v>1.0852472707621912</v>
      </c>
      <c r="Z3719">
        <f t="shared" si="1181"/>
        <v>0.54472016947993873</v>
      </c>
      <c r="AL3719">
        <v>11.279062500000004</v>
      </c>
    </row>
    <row r="3720" spans="4:38" x14ac:dyDescent="0.55000000000000004">
      <c r="D3720">
        <f t="shared" si="1177"/>
        <v>1.6549060139273155</v>
      </c>
      <c r="E3720">
        <f t="shared" si="1165"/>
        <v>1.4004589439387014</v>
      </c>
      <c r="F3720" s="2">
        <f t="shared" si="1178"/>
        <v>41256</v>
      </c>
      <c r="G3720" s="1">
        <v>2013.0356164383561</v>
      </c>
      <c r="H3720" s="3">
        <v>16.84</v>
      </c>
      <c r="I3720" s="1" t="str">
        <f t="shared" si="1166"/>
        <v/>
      </c>
      <c r="J3720" s="1">
        <f t="shared" si="1167"/>
        <v>0.71405163594982934</v>
      </c>
      <c r="K3720">
        <f t="shared" si="1168"/>
        <v>0</v>
      </c>
      <c r="L3720">
        <f t="shared" si="1173"/>
        <v>0.51872481244489488</v>
      </c>
      <c r="M3720">
        <f t="shared" si="1179"/>
        <v>0.51872481244489488</v>
      </c>
      <c r="N3720">
        <f t="shared" si="1174"/>
        <v>3.5095539703131635</v>
      </c>
      <c r="O3720">
        <f t="shared" si="1175"/>
        <v>1.882983558013418E-2</v>
      </c>
      <c r="P3720">
        <f t="shared" si="1169"/>
        <v>0.3049149619581516</v>
      </c>
      <c r="Q3720">
        <f t="shared" si="1176"/>
        <v>89.263880708859972</v>
      </c>
      <c r="R3720">
        <f t="shared" si="1180"/>
        <v>19.520825199127707</v>
      </c>
      <c r="S3720">
        <v>9.92</v>
      </c>
      <c r="T3720">
        <f t="shared" si="1170"/>
        <v>12.138553174486434</v>
      </c>
      <c r="U3720">
        <f>qten^((S3720-tbar)/10)*IF(S3720&gt;Ttorp,1,torpmult)</f>
        <v>0.20957540349749865</v>
      </c>
      <c r="V3720">
        <f>qtenq^((S3720-tbar)/10)*IF(S3720&gt;Ttorp,1,torpmult)</f>
        <v>0.13678671265759246</v>
      </c>
      <c r="W3720">
        <f t="shared" si="1171"/>
        <v>-6.162641438661437E-3</v>
      </c>
      <c r="X3720">
        <f t="shared" si="1172"/>
        <v>8.9291081268520894E-3</v>
      </c>
      <c r="Y3720">
        <f t="shared" si="1181"/>
        <v>1.0793670583920552</v>
      </c>
      <c r="Z3720">
        <f t="shared" si="1181"/>
        <v>0.55367147871811673</v>
      </c>
      <c r="AL3720">
        <v>11.331145833333345</v>
      </c>
    </row>
    <row r="3721" spans="4:38" x14ac:dyDescent="0.55000000000000004">
      <c r="D3721">
        <f t="shared" si="1177"/>
        <v>1.6257033978491833</v>
      </c>
      <c r="E3721">
        <f t="shared" si="1165"/>
        <v>1.3628798531459922</v>
      </c>
      <c r="F3721" s="2">
        <f t="shared" si="1178"/>
        <v>41257</v>
      </c>
      <c r="G3721" s="1">
        <v>2013.0383561643835</v>
      </c>
      <c r="H3721" s="3">
        <v>15.48</v>
      </c>
      <c r="I3721" s="1" t="str">
        <f t="shared" si="1166"/>
        <v/>
      </c>
      <c r="J3721" s="1">
        <f t="shared" si="1167"/>
        <v>0.7337403936903597</v>
      </c>
      <c r="K3721">
        <f t="shared" si="1168"/>
        <v>0</v>
      </c>
      <c r="L3721">
        <f t="shared" si="1173"/>
        <v>0.5195601959023145</v>
      </c>
      <c r="M3721">
        <f t="shared" si="1179"/>
        <v>0.5195601959023145</v>
      </c>
      <c r="N3721">
        <f t="shared" si="1174"/>
        <v>3.5114369538711769</v>
      </c>
      <c r="O3721">
        <f t="shared" si="1175"/>
        <v>7.9649013724387707E-2</v>
      </c>
      <c r="P3721">
        <f t="shared" si="1169"/>
        <v>1.2933922212587385</v>
      </c>
      <c r="Q3721">
        <f t="shared" si="1176"/>
        <v>89.270598139833083</v>
      </c>
      <c r="R3721">
        <f t="shared" si="1180"/>
        <v>19.521314857824958</v>
      </c>
      <c r="S3721">
        <v>10.09</v>
      </c>
      <c r="T3721">
        <f t="shared" si="1170"/>
        <v>12.107244921951537</v>
      </c>
      <c r="U3721">
        <f>qten^((S3721-tbar)/10)*IF(S3721&gt;Ttorp,1,torpmult)</f>
        <v>0.84409990951522829</v>
      </c>
      <c r="V3721">
        <f>qtenq^((S3721-tbar)/10)*IF(S3721&gt;Ttorp,1,torpmult)</f>
        <v>0.56019460709708802</v>
      </c>
      <c r="W3721">
        <f t="shared" si="1171"/>
        <v>-5.7355622179326576E-3</v>
      </c>
      <c r="X3721">
        <f t="shared" si="1172"/>
        <v>8.8928191348960212E-3</v>
      </c>
      <c r="Y3721">
        <f t="shared" si="1181"/>
        <v>1.0732044169533936</v>
      </c>
      <c r="Z3721">
        <f t="shared" si="1181"/>
        <v>0.56260058684496883</v>
      </c>
      <c r="AL3721">
        <v>11.233124999999999</v>
      </c>
    </row>
    <row r="3722" spans="4:38" x14ac:dyDescent="0.55000000000000004">
      <c r="D3722">
        <f t="shared" si="1177"/>
        <v>1.6123752127524866</v>
      </c>
      <c r="E3722">
        <f t="shared" si="1165"/>
        <v>1.4924215468822168</v>
      </c>
      <c r="F3722" s="2">
        <f t="shared" si="1178"/>
        <v>41258</v>
      </c>
      <c r="G3722" s="1">
        <v>2013.041095890411</v>
      </c>
      <c r="H3722" s="3">
        <v>20.02</v>
      </c>
      <c r="I3722" s="1" t="str">
        <f t="shared" si="1166"/>
        <v/>
      </c>
      <c r="J3722" s="1">
        <f t="shared" si="1167"/>
        <v>0.67005197163567942</v>
      </c>
      <c r="K3722">
        <f t="shared" si="1168"/>
        <v>0</v>
      </c>
      <c r="L3722">
        <f t="shared" si="1173"/>
        <v>0.52310373623453021</v>
      </c>
      <c r="M3722">
        <f t="shared" si="1179"/>
        <v>0.52310373623453021</v>
      </c>
      <c r="N3722">
        <f t="shared" si="1174"/>
        <v>3.5194018552436157</v>
      </c>
      <c r="O3722">
        <f t="shared" si="1175"/>
        <v>7.4487574999753114E-2</v>
      </c>
      <c r="P3722">
        <f t="shared" si="1169"/>
        <v>1.2148866821844246</v>
      </c>
      <c r="Q3722">
        <f t="shared" si="1176"/>
        <v>89.30307912996976</v>
      </c>
      <c r="R3722">
        <f t="shared" si="1180"/>
        <v>19.523682172342316</v>
      </c>
      <c r="S3722">
        <v>10.34</v>
      </c>
      <c r="T3722">
        <f t="shared" si="1170"/>
        <v>12.076577540422416</v>
      </c>
      <c r="U3722">
        <f>qten^((S3722-tbar)/10)*IF(S3722&gt;Ttorp,1,torpmult)</f>
        <v>0.85269974909103641</v>
      </c>
      <c r="V3722">
        <f>qtenq^((S3722-tbar)/10)*IF(S3722&gt;Ttorp,1,torpmult)</f>
        <v>0.57994982725271726</v>
      </c>
      <c r="W3722">
        <f t="shared" si="1171"/>
        <v>-9.1886839252736524E-3</v>
      </c>
      <c r="X3722">
        <f t="shared" si="1172"/>
        <v>8.8629371624555052E-3</v>
      </c>
      <c r="Y3722">
        <f t="shared" si="1181"/>
        <v>1.0674688547354609</v>
      </c>
      <c r="Z3722">
        <f t="shared" si="1181"/>
        <v>0.57149340597986487</v>
      </c>
      <c r="AL3722">
        <v>11.175937500000009</v>
      </c>
    </row>
    <row r="3723" spans="4:38" x14ac:dyDescent="0.55000000000000004">
      <c r="D3723">
        <f t="shared" si="1177"/>
        <v>1.5868544676324279</v>
      </c>
      <c r="E3723">
        <f t="shared" si="1165"/>
        <v>1.3571677615518989</v>
      </c>
      <c r="F3723" s="2">
        <f t="shared" si="1178"/>
        <v>41259</v>
      </c>
      <c r="G3723" s="1">
        <v>2013.0438356164384</v>
      </c>
      <c r="H3723" s="3">
        <v>15.27</v>
      </c>
      <c r="I3723" s="1" t="str">
        <f t="shared" si="1166"/>
        <v/>
      </c>
      <c r="J3723" s="1">
        <f t="shared" si="1167"/>
        <v>0.73682858400387918</v>
      </c>
      <c r="K3723">
        <f t="shared" si="1168"/>
        <v>0</v>
      </c>
      <c r="L3723">
        <f t="shared" si="1173"/>
        <v>0.52643219289804921</v>
      </c>
      <c r="M3723">
        <f t="shared" si="1179"/>
        <v>0.52643219289804921</v>
      </c>
      <c r="N3723">
        <f t="shared" si="1174"/>
        <v>3.526850612743591</v>
      </c>
      <c r="O3723">
        <f t="shared" si="1175"/>
        <v>8.3742710971561607E-2</v>
      </c>
      <c r="P3723">
        <f t="shared" si="1169"/>
        <v>1.3719784996777906</v>
      </c>
      <c r="Q3723">
        <f t="shared" si="1176"/>
        <v>89.327695875536875</v>
      </c>
      <c r="R3723">
        <f t="shared" si="1180"/>
        <v>19.525475934167691</v>
      </c>
      <c r="S3723">
        <v>10.39</v>
      </c>
      <c r="T3723">
        <f t="shared" si="1170"/>
        <v>12.046560117309213</v>
      </c>
      <c r="U3723">
        <f>qten^((S3723-tbar)/10)*IF(S3723&gt;Ttorp,1,torpmult)</f>
        <v>0.85443020257436586</v>
      </c>
      <c r="V3723">
        <f>qtenq^((S3723-tbar)/10)*IF(S3723&gt;Ttorp,1,torpmult)</f>
        <v>0.58398369730655908</v>
      </c>
      <c r="W3723">
        <f t="shared" si="1171"/>
        <v>-6.1308251497664418E-3</v>
      </c>
      <c r="X3723">
        <f t="shared" si="1172"/>
        <v>8.7230859917815685E-3</v>
      </c>
      <c r="Y3723">
        <f t="shared" si="1181"/>
        <v>1.0582801708101872</v>
      </c>
      <c r="Z3723">
        <f t="shared" si="1181"/>
        <v>0.58035634314232032</v>
      </c>
      <c r="AL3723">
        <v>11.013437500000002</v>
      </c>
    </row>
    <row r="3724" spans="4:38" x14ac:dyDescent="0.55000000000000004">
      <c r="D3724">
        <f t="shared" si="1177"/>
        <v>1.5634792568111344</v>
      </c>
      <c r="E3724">
        <f t="shared" si="1165"/>
        <v>1.3531023594194929</v>
      </c>
      <c r="F3724" s="2">
        <f t="shared" si="1178"/>
        <v>41260</v>
      </c>
      <c r="G3724" s="1">
        <v>2013.0465753424658</v>
      </c>
      <c r="H3724" s="3">
        <v>15.12</v>
      </c>
      <c r="I3724" s="1" t="str">
        <f t="shared" si="1166"/>
        <v/>
      </c>
      <c r="J3724" s="1">
        <f t="shared" si="1167"/>
        <v>0.73904238880273576</v>
      </c>
      <c r="K3724">
        <f t="shared" si="1168"/>
        <v>0</v>
      </c>
      <c r="L3724">
        <f t="shared" si="1173"/>
        <v>0.5301910381026459</v>
      </c>
      <c r="M3724">
        <f t="shared" si="1179"/>
        <v>0.5301910381026459</v>
      </c>
      <c r="N3724">
        <f t="shared" si="1174"/>
        <v>3.5352248838407472</v>
      </c>
      <c r="O3724">
        <f t="shared" si="1175"/>
        <v>8.4905516046829277E-2</v>
      </c>
      <c r="P3724">
        <f t="shared" si="1169"/>
        <v>1.397680769827077</v>
      </c>
      <c r="Q3724">
        <f t="shared" si="1176"/>
        <v>89.364945834484388</v>
      </c>
      <c r="R3724">
        <f t="shared" si="1180"/>
        <v>19.528189620721832</v>
      </c>
      <c r="S3724">
        <v>10.46</v>
      </c>
      <c r="T3724">
        <f t="shared" si="1170"/>
        <v>12.017201547415883</v>
      </c>
      <c r="U3724">
        <f>qten^((S3724-tbar)/10)*IF(S3724&gt;Ttorp,1,torpmult)</f>
        <v>0.85685873878871965</v>
      </c>
      <c r="V3724">
        <f>qtenq^((S3724-tbar)/10)*IF(S3724&gt;Ttorp,1,torpmult)</f>
        <v>0.58967829613060807</v>
      </c>
      <c r="W3724">
        <f t="shared" si="1171"/>
        <v>-6.4266674900922555E-3</v>
      </c>
      <c r="X3724">
        <f t="shared" si="1172"/>
        <v>8.6663987017198164E-3</v>
      </c>
      <c r="Y3724">
        <f t="shared" si="1181"/>
        <v>1.0521493456604207</v>
      </c>
      <c r="Z3724">
        <f t="shared" si="1181"/>
        <v>0.58907942913410194</v>
      </c>
      <c r="AL3724">
        <v>11.171666666666679</v>
      </c>
    </row>
    <row r="3725" spans="4:38" x14ac:dyDescent="0.55000000000000004">
      <c r="D3725">
        <f t="shared" si="1177"/>
        <v>1.5346381935418671</v>
      </c>
      <c r="E3725">
        <f t="shared" si="1165"/>
        <v>1.2750686241184594</v>
      </c>
      <c r="F3725" s="2">
        <f t="shared" si="1178"/>
        <v>41261</v>
      </c>
      <c r="G3725" s="1">
        <v>2013.0493150684931</v>
      </c>
      <c r="H3725" s="3">
        <v>12.15</v>
      </c>
      <c r="I3725" s="1" t="str">
        <f t="shared" si="1166"/>
        <v/>
      </c>
      <c r="J3725" s="1">
        <f t="shared" si="1167"/>
        <v>0.78427151377155646</v>
      </c>
      <c r="K3725">
        <f t="shared" si="1168"/>
        <v>0</v>
      </c>
      <c r="L3725">
        <f t="shared" si="1173"/>
        <v>0.53402030048573379</v>
      </c>
      <c r="M3725">
        <f t="shared" si="1179"/>
        <v>0.53402030048573379</v>
      </c>
      <c r="N3725">
        <f t="shared" si="1174"/>
        <v>3.5437154354454301</v>
      </c>
      <c r="O3725">
        <f t="shared" si="1175"/>
        <v>9.1378549711929047E-2</v>
      </c>
      <c r="P3725">
        <f t="shared" si="1169"/>
        <v>1.5117385952244942</v>
      </c>
      <c r="Q3725">
        <f t="shared" si="1176"/>
        <v>89.403615522164415</v>
      </c>
      <c r="R3725">
        <f t="shared" si="1180"/>
        <v>19.531005937906404</v>
      </c>
      <c r="S3725">
        <v>10.5</v>
      </c>
      <c r="T3725">
        <f t="shared" si="1170"/>
        <v>11.988510530326499</v>
      </c>
      <c r="U3725">
        <f>qten^((S3725-tbar)/10)*IF(S3725&gt;Ttorp,1,torpmult)</f>
        <v>0.85824957163685323</v>
      </c>
      <c r="V3725">
        <f>qtenq^((S3725-tbar)/10)*IF(S3725&gt;Ttorp,1,torpmult)</f>
        <v>0.59295724970547403</v>
      </c>
      <c r="W3725">
        <f t="shared" si="1171"/>
        <v>-4.7886854612934487E-3</v>
      </c>
      <c r="X3725">
        <f t="shared" si="1172"/>
        <v>8.5941380199471458E-3</v>
      </c>
      <c r="Y3725">
        <f t="shared" si="1181"/>
        <v>1.0457226781703284</v>
      </c>
      <c r="Z3725">
        <f t="shared" si="1181"/>
        <v>0.59774582783582175</v>
      </c>
      <c r="AL3725">
        <v>11.425416666666676</v>
      </c>
    </row>
    <row r="3726" spans="4:38" x14ac:dyDescent="0.55000000000000004">
      <c r="D3726">
        <f t="shared" si="1177"/>
        <v>1.5192180582149937</v>
      </c>
      <c r="E3726">
        <f t="shared" si="1165"/>
        <v>1.3804368402731317</v>
      </c>
      <c r="F3726" s="2">
        <f t="shared" si="1178"/>
        <v>41262</v>
      </c>
      <c r="G3726" s="1">
        <v>2013.0520547945205</v>
      </c>
      <c r="H3726" s="3">
        <v>16.12</v>
      </c>
      <c r="I3726" s="1" t="str">
        <f t="shared" si="1166"/>
        <v/>
      </c>
      <c r="J3726" s="1">
        <f t="shared" si="1167"/>
        <v>0.72440836902189676</v>
      </c>
      <c r="K3726">
        <f t="shared" si="1168"/>
        <v>0</v>
      </c>
      <c r="L3726">
        <f t="shared" si="1173"/>
        <v>0.53816205006169127</v>
      </c>
      <c r="M3726">
        <f t="shared" si="1179"/>
        <v>0.53816205006169127</v>
      </c>
      <c r="N3726">
        <f t="shared" si="1174"/>
        <v>3.552853290416623</v>
      </c>
      <c r="O3726">
        <f t="shared" si="1175"/>
        <v>8.0661017833221216E-2</v>
      </c>
      <c r="P3726">
        <f t="shared" si="1169"/>
        <v>1.3409087498927246</v>
      </c>
      <c r="Q3726">
        <f t="shared" si="1176"/>
        <v>89.451129965824592</v>
      </c>
      <c r="R3726">
        <f t="shared" si="1180"/>
        <v>19.534465307810759</v>
      </c>
      <c r="S3726">
        <v>10.28</v>
      </c>
      <c r="T3726">
        <f t="shared" si="1170"/>
        <v>11.960495567805488</v>
      </c>
      <c r="U3726">
        <f>qten^((S3726-tbar)/10)*IF(S3726&gt;Ttorp,1,torpmult)</f>
        <v>0.85062783040942136</v>
      </c>
      <c r="V3726">
        <f>qtenq^((S3726-tbar)/10)*IF(S3726&gt;Ttorp,1,torpmult)</f>
        <v>0.57514594667530261</v>
      </c>
      <c r="W3726">
        <f t="shared" si="1171"/>
        <v>-7.9463242491254055E-3</v>
      </c>
      <c r="X3726">
        <f t="shared" si="1172"/>
        <v>8.5667152088291267E-3</v>
      </c>
      <c r="Y3726">
        <f t="shared" si="1181"/>
        <v>1.0409339927090349</v>
      </c>
      <c r="Z3726">
        <f t="shared" si="1181"/>
        <v>0.60633996585576888</v>
      </c>
      <c r="AL3726">
        <v>11.638958333333333</v>
      </c>
    </row>
    <row r="3727" spans="4:38" x14ac:dyDescent="0.55000000000000004">
      <c r="D3727">
        <f t="shared" si="1177"/>
        <v>1.5220399502388438</v>
      </c>
      <c r="E3727">
        <f t="shared" si="1165"/>
        <v>1.5474369784534927</v>
      </c>
      <c r="F3727" s="2">
        <f t="shared" si="1178"/>
        <v>41263</v>
      </c>
      <c r="G3727" s="1">
        <v>2013.0547945205481</v>
      </c>
      <c r="H3727" s="3">
        <v>21.83</v>
      </c>
      <c r="I3727" s="1" t="str">
        <f t="shared" si="1166"/>
        <v/>
      </c>
      <c r="J3727" s="1">
        <f t="shared" si="1167"/>
        <v>0.64622987166779433</v>
      </c>
      <c r="K3727">
        <f t="shared" si="1168"/>
        <v>0</v>
      </c>
      <c r="L3727">
        <f t="shared" si="1173"/>
        <v>0.54183577266413707</v>
      </c>
      <c r="M3727">
        <f t="shared" si="1179"/>
        <v>0.54183577266413707</v>
      </c>
      <c r="N3727">
        <f t="shared" si="1174"/>
        <v>3.5609193921999451</v>
      </c>
      <c r="O3727">
        <f t="shared" si="1175"/>
        <v>1.5988836894567093E-2</v>
      </c>
      <c r="P3727">
        <f t="shared" si="1169"/>
        <v>0.26652104678685917</v>
      </c>
      <c r="Q3727">
        <f t="shared" si="1176"/>
        <v>89.484589020056532</v>
      </c>
      <c r="R3727">
        <f t="shared" si="1180"/>
        <v>19.536900616185402</v>
      </c>
      <c r="S3727">
        <v>9.64</v>
      </c>
      <c r="T3727">
        <f t="shared" si="1170"/>
        <v>11.933164961288007</v>
      </c>
      <c r="U3727">
        <f>qten^((S3727-tbar)/10)*IF(S3727&gt;Ttorp,1,torpmult)</f>
        <v>0.20720954435382846</v>
      </c>
      <c r="V3727">
        <f>qtenq^((S3727-tbar)/10)*IF(S3727&gt;Ttorp,1,torpmult)</f>
        <v>0.13157889433867984</v>
      </c>
      <c r="W3727">
        <f t="shared" si="1171"/>
        <v>-1.1726117394207952E-2</v>
      </c>
      <c r="X3727">
        <f t="shared" si="1172"/>
        <v>8.4336657346697798E-3</v>
      </c>
      <c r="Y3727">
        <f t="shared" si="1181"/>
        <v>1.0329876684599095</v>
      </c>
      <c r="Z3727">
        <f t="shared" si="1181"/>
        <v>0.614906681064598</v>
      </c>
      <c r="AL3727">
        <v>11.334062500000007</v>
      </c>
    </row>
    <row r="3728" spans="4:38" x14ac:dyDescent="0.55000000000000004">
      <c r="D3728">
        <f t="shared" si="1177"/>
        <v>1.5339514121759621</v>
      </c>
      <c r="E3728">
        <f t="shared" si="1165"/>
        <v>1.6411545696100263</v>
      </c>
      <c r="F3728" s="2">
        <f t="shared" si="1178"/>
        <v>41264</v>
      </c>
      <c r="G3728" s="1">
        <v>2013.0575342465754</v>
      </c>
      <c r="H3728" s="3">
        <v>24.77</v>
      </c>
      <c r="I3728" s="1" t="str">
        <f t="shared" si="1166"/>
        <v/>
      </c>
      <c r="J3728" s="1">
        <f t="shared" si="1167"/>
        <v>0.60932712769256192</v>
      </c>
      <c r="K3728">
        <f t="shared" si="1168"/>
        <v>0</v>
      </c>
      <c r="L3728">
        <f t="shared" si="1173"/>
        <v>0.54256596731286821</v>
      </c>
      <c r="M3728">
        <f t="shared" si="1179"/>
        <v>0.54256596731286821</v>
      </c>
      <c r="N3728">
        <f t="shared" si="1174"/>
        <v>3.5625182758894018</v>
      </c>
      <c r="O3728">
        <f t="shared" si="1175"/>
        <v>1.4319048636530773E-2</v>
      </c>
      <c r="P3728">
        <f t="shared" si="1169"/>
        <v>0.23889016936966598</v>
      </c>
      <c r="Q3728">
        <f t="shared" si="1176"/>
        <v>89.487667761291206</v>
      </c>
      <c r="R3728">
        <f t="shared" si="1180"/>
        <v>19.537124671047373</v>
      </c>
      <c r="S3728">
        <v>9.39</v>
      </c>
      <c r="T3728">
        <f t="shared" si="1170"/>
        <v>11.906526809425607</v>
      </c>
      <c r="U3728">
        <f>qten^((S3728-tbar)/10)*IF(S3728&gt;Ttorp,1,torpmult)</f>
        <v>0.20511974798421681</v>
      </c>
      <c r="V3728">
        <f>qtenq^((S3728-tbar)/10)*IF(S3728&gt;Ttorp,1,torpmult)</f>
        <v>0.12709683416149456</v>
      </c>
      <c r="W3728">
        <f t="shared" si="1171"/>
        <v>-1.3125740055172197E-2</v>
      </c>
      <c r="X3728">
        <f t="shared" si="1172"/>
        <v>8.1692496575600168E-3</v>
      </c>
      <c r="Y3728">
        <f t="shared" si="1181"/>
        <v>1.0212615510657015</v>
      </c>
      <c r="Z3728">
        <f t="shared" si="1181"/>
        <v>0.62334034679926775</v>
      </c>
      <c r="AL3728">
        <v>10.824375000000002</v>
      </c>
    </row>
    <row r="3729" spans="4:38" x14ac:dyDescent="0.55000000000000004">
      <c r="D3729">
        <f t="shared" si="1177"/>
        <v>1.5218682673144339</v>
      </c>
      <c r="E3729">
        <f t="shared" si="1165"/>
        <v>1.4131199635606815</v>
      </c>
      <c r="F3729" s="2">
        <f t="shared" si="1178"/>
        <v>41265</v>
      </c>
      <c r="G3729" s="1">
        <v>2013.0602739726028</v>
      </c>
      <c r="H3729" s="3">
        <v>17.29</v>
      </c>
      <c r="I3729" s="1" t="str">
        <f t="shared" si="1166"/>
        <v/>
      </c>
      <c r="J3729" s="1">
        <f t="shared" si="1167"/>
        <v>0.70765400375511611</v>
      </c>
      <c r="K3729">
        <f t="shared" si="1168"/>
        <v>0</v>
      </c>
      <c r="L3729">
        <f t="shared" si="1173"/>
        <v>0.54322046092757958</v>
      </c>
      <c r="M3729">
        <f t="shared" si="1179"/>
        <v>0.54322046092757958</v>
      </c>
      <c r="N3729">
        <f t="shared" si="1174"/>
        <v>3.5639501807530549</v>
      </c>
      <c r="O3729">
        <f t="shared" si="1175"/>
        <v>1.6773116698693968E-2</v>
      </c>
      <c r="P3729">
        <f t="shared" si="1169"/>
        <v>0.28007655771542544</v>
      </c>
      <c r="Q3729">
        <f t="shared" si="1176"/>
        <v>89.488642372182454</v>
      </c>
      <c r="R3729">
        <f t="shared" si="1180"/>
        <v>19.537195597115879</v>
      </c>
      <c r="S3729">
        <v>9.26</v>
      </c>
      <c r="T3729">
        <f t="shared" si="1170"/>
        <v>11.880589005680285</v>
      </c>
      <c r="U3729">
        <f>qten^((S3729-tbar)/10)*IF(S3729&gt;Ttorp,1,torpmult)</f>
        <v>0.20404139679025415</v>
      </c>
      <c r="V3729">
        <f>qtenq^((S3729-tbar)/10)*IF(S3729&gt;Ttorp,1,torpmult)</f>
        <v>0.12482683326262861</v>
      </c>
      <c r="W3729">
        <f t="shared" si="1171"/>
        <v>-7.6274868069601542E-3</v>
      </c>
      <c r="X3729">
        <f t="shared" si="1172"/>
        <v>7.8452829793435701E-3</v>
      </c>
      <c r="Y3729">
        <f t="shared" si="1181"/>
        <v>1.0081358110105292</v>
      </c>
      <c r="Z3729">
        <f t="shared" si="1181"/>
        <v>0.6315095964568278</v>
      </c>
      <c r="AL3729">
        <v>10.310104166666672</v>
      </c>
    </row>
    <row r="3730" spans="4:38" x14ac:dyDescent="0.55000000000000004">
      <c r="D3730">
        <f t="shared" si="1177"/>
        <v>1.5241777464781243</v>
      </c>
      <c r="E3730">
        <f t="shared" si="1165"/>
        <v>1.5449630589513383</v>
      </c>
      <c r="F3730" s="2">
        <f t="shared" si="1178"/>
        <v>41266</v>
      </c>
      <c r="G3730" s="1">
        <v>2013.0630136986301</v>
      </c>
      <c r="H3730" s="3">
        <v>21.75</v>
      </c>
      <c r="I3730" s="1" t="str">
        <f t="shared" si="1166"/>
        <v/>
      </c>
      <c r="J3730" s="1">
        <f t="shared" si="1167"/>
        <v>0.64726466707803465</v>
      </c>
      <c r="K3730">
        <f t="shared" si="1168"/>
        <v>0</v>
      </c>
      <c r="L3730">
        <f t="shared" si="1173"/>
        <v>0.54398779396241637</v>
      </c>
      <c r="M3730">
        <f t="shared" si="1179"/>
        <v>0.54398779396241637</v>
      </c>
      <c r="N3730">
        <f t="shared" si="1174"/>
        <v>3.5656274924229243</v>
      </c>
      <c r="O3730">
        <f t="shared" si="1175"/>
        <v>1.4520325956191016E-2</v>
      </c>
      <c r="P3730">
        <f t="shared" si="1169"/>
        <v>0.2426724731597697</v>
      </c>
      <c r="Q3730">
        <f t="shared" si="1176"/>
        <v>89.493092076044462</v>
      </c>
      <c r="R3730">
        <f t="shared" si="1180"/>
        <v>19.53751941211457</v>
      </c>
      <c r="S3730">
        <v>9.02</v>
      </c>
      <c r="T3730">
        <f t="shared" si="1170"/>
        <v>11.855359235980224</v>
      </c>
      <c r="U3730">
        <f>qten^((S3730-tbar)/10)*IF(S3730&gt;Ttorp,1,torpmult)</f>
        <v>0.20206546642451442</v>
      </c>
      <c r="V3730">
        <f>qtenq^((S3730-tbar)/10)*IF(S3730&gt;Ttorp,1,torpmult)</f>
        <v>0.12074204111560569</v>
      </c>
      <c r="W3730">
        <f t="shared" si="1171"/>
        <v>-1.0478988615271953E-2</v>
      </c>
      <c r="X3730">
        <f t="shared" si="1172"/>
        <v>7.6891585303482043E-3</v>
      </c>
      <c r="Y3730">
        <f t="shared" si="1181"/>
        <v>1.0005083242035691</v>
      </c>
      <c r="Z3730">
        <f t="shared" si="1181"/>
        <v>0.63935487943617142</v>
      </c>
      <c r="AL3730">
        <v>10.095000000000002</v>
      </c>
    </row>
    <row r="3731" spans="4:38" x14ac:dyDescent="0.55000000000000004">
      <c r="D3731">
        <f t="shared" si="1177"/>
        <v>1.5301040200412628</v>
      </c>
      <c r="E3731">
        <f t="shared" si="1165"/>
        <v>1.5834404821095078</v>
      </c>
      <c r="F3731" s="2">
        <f t="shared" si="1178"/>
        <v>41267</v>
      </c>
      <c r="G3731" s="1">
        <v>2013.0657534246575</v>
      </c>
      <c r="H3731" s="3">
        <v>22.98</v>
      </c>
      <c r="I3731" s="1" t="str">
        <f t="shared" si="1166"/>
        <v/>
      </c>
      <c r="J3731" s="1">
        <f t="shared" si="1167"/>
        <v>0.63153620947455469</v>
      </c>
      <c r="K3731">
        <f t="shared" si="1168"/>
        <v>0</v>
      </c>
      <c r="L3731">
        <f t="shared" si="1173"/>
        <v>0.54465265005326502</v>
      </c>
      <c r="M3731">
        <f t="shared" si="1179"/>
        <v>0.54465265005326502</v>
      </c>
      <c r="N3731">
        <f t="shared" si="1174"/>
        <v>3.5670795250185434</v>
      </c>
      <c r="O3731">
        <f t="shared" si="1175"/>
        <v>1.3585460726788234E-2</v>
      </c>
      <c r="P3731">
        <f t="shared" si="1169"/>
        <v>0.22722740741617647</v>
      </c>
      <c r="Q3731">
        <f t="shared" si="1176"/>
        <v>89.494625262869988</v>
      </c>
      <c r="R3731">
        <f t="shared" si="1180"/>
        <v>19.53763098309587</v>
      </c>
      <c r="S3731">
        <v>8.7899999999999991</v>
      </c>
      <c r="T3731">
        <f t="shared" si="1170"/>
        <v>11.830844976448137</v>
      </c>
      <c r="U3731">
        <f>qten^((S3731-tbar)/10)*IF(S3731&gt;Ttorp,1,torpmult)</f>
        <v>0.20018982444052319</v>
      </c>
      <c r="V3731">
        <f>qtenq^((S3731-tbar)/10)*IF(S3731&gt;Ttorp,1,torpmult)</f>
        <v>0.11695293722892502</v>
      </c>
      <c r="W3731">
        <f t="shared" si="1171"/>
        <v>-1.0805178059852732E-2</v>
      </c>
      <c r="X3731">
        <f t="shared" si="1172"/>
        <v>7.4290525895660577E-3</v>
      </c>
      <c r="Y3731">
        <f t="shared" si="1181"/>
        <v>0.99002933558829709</v>
      </c>
      <c r="Z3731">
        <f t="shared" si="1181"/>
        <v>0.64704403796651966</v>
      </c>
      <c r="AL3731">
        <v>9.9886458333333348</v>
      </c>
    </row>
    <row r="3732" spans="4:38" x14ac:dyDescent="0.55000000000000004">
      <c r="D3732">
        <f t="shared" si="1177"/>
        <v>1.5519858883211715</v>
      </c>
      <c r="E3732">
        <f t="shared" si="1165"/>
        <v>1.7489227028403493</v>
      </c>
      <c r="F3732" s="2">
        <f t="shared" si="1178"/>
        <v>41268</v>
      </c>
      <c r="G3732" s="1">
        <v>2013.0684931506848</v>
      </c>
      <c r="H3732" s="3">
        <v>27.95</v>
      </c>
      <c r="I3732" s="1" t="str">
        <f t="shared" si="1166"/>
        <v/>
      </c>
      <c r="J3732" s="1">
        <f t="shared" si="1167"/>
        <v>0.57178055861242094</v>
      </c>
      <c r="K3732">
        <f t="shared" si="1168"/>
        <v>0</v>
      </c>
      <c r="L3732">
        <f t="shared" si="1173"/>
        <v>0.54527519089550114</v>
      </c>
      <c r="M3732">
        <f t="shared" si="1179"/>
        <v>0.54527519089550114</v>
      </c>
      <c r="N3732">
        <f t="shared" si="1174"/>
        <v>3.5684380710912222</v>
      </c>
      <c r="O3732">
        <f t="shared" si="1175"/>
        <v>1.2116940654323116E-2</v>
      </c>
      <c r="P3732">
        <f t="shared" si="1169"/>
        <v>0.20281129327647995</v>
      </c>
      <c r="Q3732">
        <f t="shared" si="1176"/>
        <v>89.495045363281747</v>
      </c>
      <c r="R3732">
        <f t="shared" si="1180"/>
        <v>19.537661553847858</v>
      </c>
      <c r="S3732">
        <v>8.84</v>
      </c>
      <c r="T3732">
        <f t="shared" si="1170"/>
        <v>11.807053491193363</v>
      </c>
      <c r="U3732">
        <f>qten^((S3732-tbar)/10)*IF(S3732&gt;Ttorp,1,torpmult)</f>
        <v>0.20059608605769794</v>
      </c>
      <c r="V3732">
        <f>qtenq^((S3732-tbar)/10)*IF(S3732&gt;Ttorp,1,torpmult)</f>
        <v>0.11776640923810112</v>
      </c>
      <c r="W3732">
        <f t="shared" si="1171"/>
        <v>-1.3360128980104052E-2</v>
      </c>
      <c r="X3732">
        <f t="shared" si="1172"/>
        <v>7.1466211354472287E-3</v>
      </c>
      <c r="Y3732">
        <f t="shared" si="1181"/>
        <v>0.97922415752844438</v>
      </c>
      <c r="Z3732">
        <f t="shared" si="1181"/>
        <v>0.65447309055608571</v>
      </c>
      <c r="AL3732">
        <v>10.269270833333339</v>
      </c>
    </row>
    <row r="3733" spans="4:38" x14ac:dyDescent="0.55000000000000004">
      <c r="D3733">
        <f t="shared" si="1177"/>
        <v>1.5255241221431368</v>
      </c>
      <c r="E3733">
        <f t="shared" si="1165"/>
        <v>1.2873682265408226</v>
      </c>
      <c r="F3733" s="2">
        <f t="shared" si="1178"/>
        <v>41269</v>
      </c>
      <c r="G3733" s="1">
        <v>2013.0712328767124</v>
      </c>
      <c r="H3733" s="3">
        <v>12.63</v>
      </c>
      <c r="I3733" s="1" t="str">
        <f t="shared" si="1166"/>
        <v/>
      </c>
      <c r="J3733" s="1">
        <f t="shared" si="1167"/>
        <v>0.77677853110218098</v>
      </c>
      <c r="K3733">
        <f t="shared" si="1168"/>
        <v>0</v>
      </c>
      <c r="L3733">
        <f t="shared" si="1173"/>
        <v>0.54583083827434076</v>
      </c>
      <c r="M3733">
        <f t="shared" si="1179"/>
        <v>0.54583083827434076</v>
      </c>
      <c r="N3733">
        <f t="shared" si="1174"/>
        <v>3.5696497651566546</v>
      </c>
      <c r="O3733">
        <f t="shared" si="1175"/>
        <v>1.80473500839895E-2</v>
      </c>
      <c r="P3733">
        <f t="shared" si="1169"/>
        <v>0.30232883762129381</v>
      </c>
      <c r="Q3733">
        <f t="shared" si="1176"/>
        <v>89.493410451415542</v>
      </c>
      <c r="R3733">
        <f t="shared" si="1180"/>
        <v>19.537542580597822</v>
      </c>
      <c r="S3733">
        <v>9.0299999999999994</v>
      </c>
      <c r="T3733">
        <f t="shared" si="1170"/>
        <v>11.783991830141419</v>
      </c>
      <c r="U3733">
        <f>qten^((S3733-tbar)/10)*IF(S3733&gt;Ttorp,1,torpmult)</f>
        <v>0.20214741353292709</v>
      </c>
      <c r="V3733">
        <f>qtenq^((S3733-tbar)/10)*IF(S3733&gt;Ttorp,1,torpmult)</f>
        <v>0.12090954120174152</v>
      </c>
      <c r="W3733">
        <f t="shared" si="1171"/>
        <v>-2.5481153469479462E-3</v>
      </c>
      <c r="X3733">
        <f t="shared" si="1172"/>
        <v>6.7650148976102116E-3</v>
      </c>
      <c r="Y3733">
        <f t="shared" si="1181"/>
        <v>0.9658640285483403</v>
      </c>
      <c r="Z3733">
        <f t="shared" si="1181"/>
        <v>0.661619711691533</v>
      </c>
      <c r="AL3733">
        <v>10.615833333333329</v>
      </c>
    </row>
    <row r="3734" spans="4:38" x14ac:dyDescent="0.55000000000000004">
      <c r="D3734">
        <f t="shared" si="1177"/>
        <v>1.4939450493537414</v>
      </c>
      <c r="E3734">
        <f t="shared" si="1165"/>
        <v>1.2097333942491821</v>
      </c>
      <c r="F3734" s="2">
        <f t="shared" si="1178"/>
        <v>41270</v>
      </c>
      <c r="G3734" s="1">
        <v>2013.0739726027398</v>
      </c>
      <c r="H3734" s="3">
        <v>9.52</v>
      </c>
      <c r="I3734" s="1" t="str">
        <f t="shared" si="1166"/>
        <v/>
      </c>
      <c r="J3734" s="1">
        <f t="shared" si="1167"/>
        <v>0.82662841643769569</v>
      </c>
      <c r="K3734">
        <f t="shared" si="1168"/>
        <v>0</v>
      </c>
      <c r="L3734">
        <f t="shared" si="1173"/>
        <v>0.54665913645960462</v>
      </c>
      <c r="M3734">
        <f t="shared" si="1179"/>
        <v>0.54665913645960462</v>
      </c>
      <c r="N3734">
        <f t="shared" si="1174"/>
        <v>3.5714545001650535</v>
      </c>
      <c r="O3734">
        <f t="shared" si="1175"/>
        <v>2.0154370248754994E-2</v>
      </c>
      <c r="P3734">
        <f t="shared" si="1169"/>
        <v>0.33798692374613071</v>
      </c>
      <c r="Q3734">
        <f t="shared" si="1176"/>
        <v>89.49979195020893</v>
      </c>
      <c r="R3734">
        <f t="shared" si="1180"/>
        <v>19.53800695684037</v>
      </c>
      <c r="S3734">
        <v>9.2799999999999994</v>
      </c>
      <c r="T3734">
        <f t="shared" si="1170"/>
        <v>11.761666826965058</v>
      </c>
      <c r="U3734">
        <f>qten^((S3734-tbar)/10)*IF(S3734&gt;Ttorp,1,torpmult)</f>
        <v>0.20420692723201764</v>
      </c>
      <c r="V3734">
        <f>qtenq^((S3734-tbar)/10)*IF(S3734&gt;Ttorp,1,torpmult)</f>
        <v>0.12517340696391682</v>
      </c>
      <c r="W3734">
        <f t="shared" si="1171"/>
        <v>-9.4514502894081642E-4</v>
      </c>
      <c r="X3734">
        <f t="shared" si="1172"/>
        <v>6.7456243861666113E-3</v>
      </c>
      <c r="Y3734">
        <f t="shared" ref="Y3734:Z3749" si="1182">MAX(0.0000000001,Y3733+W3733)</f>
        <v>0.96331591320139232</v>
      </c>
      <c r="Z3734">
        <f t="shared" si="1182"/>
        <v>0.66838472658914316</v>
      </c>
      <c r="AL3734">
        <v>10.842604166666668</v>
      </c>
    </row>
    <row r="3735" spans="4:38" x14ac:dyDescent="0.55000000000000004">
      <c r="D3735">
        <f t="shared" si="1177"/>
        <v>1.4688098039990403</v>
      </c>
      <c r="E3735">
        <f t="shared" si="1165"/>
        <v>1.2425925958067301</v>
      </c>
      <c r="F3735" s="2">
        <f t="shared" si="1178"/>
        <v>41271</v>
      </c>
      <c r="G3735" s="1">
        <v>2013.0767123287671</v>
      </c>
      <c r="H3735" s="3">
        <v>10.86</v>
      </c>
      <c r="I3735" s="1" t="str">
        <f t="shared" si="1166"/>
        <v/>
      </c>
      <c r="J3735" s="1">
        <f t="shared" si="1167"/>
        <v>0.80476899940866664</v>
      </c>
      <c r="K3735">
        <f t="shared" si="1168"/>
        <v>0</v>
      </c>
      <c r="L3735">
        <f t="shared" si="1173"/>
        <v>0.54758512803151183</v>
      </c>
      <c r="M3735">
        <f t="shared" si="1179"/>
        <v>0.54758512803151183</v>
      </c>
      <c r="N3735">
        <f t="shared" si="1174"/>
        <v>3.573469937189929</v>
      </c>
      <c r="O3735">
        <f t="shared" si="1175"/>
        <v>2.0335738148529181E-2</v>
      </c>
      <c r="P3735">
        <f t="shared" si="1169"/>
        <v>0.34141507625086709</v>
      </c>
      <c r="Q3735">
        <f t="shared" si="1176"/>
        <v>89.508886171265345</v>
      </c>
      <c r="R3735">
        <f t="shared" si="1180"/>
        <v>19.538668697434094</v>
      </c>
      <c r="S3735">
        <v>9.5399999999999991</v>
      </c>
      <c r="T3735">
        <f t="shared" si="1170"/>
        <v>11.740085097039819</v>
      </c>
      <c r="U3735">
        <f>qten^((S3735-tbar)/10)*IF(S3735&gt;Ttorp,1,torpmult)</f>
        <v>0.20637108293376089</v>
      </c>
      <c r="V3735">
        <f>qtenq^((S3735-tbar)/10)*IF(S3735&gt;Ttorp,1,torpmult)</f>
        <v>0.12976740881788215</v>
      </c>
      <c r="W3735">
        <f t="shared" si="1171"/>
        <v>-2.5602602743775016E-3</v>
      </c>
      <c r="X3735">
        <f t="shared" si="1172"/>
        <v>6.780523114189186E-3</v>
      </c>
      <c r="Y3735">
        <f t="shared" si="1182"/>
        <v>0.96237076817245149</v>
      </c>
      <c r="Z3735">
        <f t="shared" si="1182"/>
        <v>0.67513035097530982</v>
      </c>
      <c r="AL3735">
        <v>10.752083333333339</v>
      </c>
    </row>
    <row r="3736" spans="4:38" x14ac:dyDescent="0.55000000000000004">
      <c r="D3736">
        <f t="shared" si="1177"/>
        <v>1.4474369095003501</v>
      </c>
      <c r="E3736">
        <f t="shared" si="1165"/>
        <v>1.2550808590121378</v>
      </c>
      <c r="F3736" s="2">
        <f t="shared" si="1178"/>
        <v>41272</v>
      </c>
      <c r="G3736" s="1">
        <v>2013.0794520547945</v>
      </c>
      <c r="H3736" s="3">
        <v>11.36</v>
      </c>
      <c r="I3736" s="1" t="str">
        <f t="shared" si="1166"/>
        <v/>
      </c>
      <c r="J3736" s="1">
        <f t="shared" si="1167"/>
        <v>0.79676141407103473</v>
      </c>
      <c r="K3736">
        <f t="shared" si="1168"/>
        <v>0</v>
      </c>
      <c r="L3736">
        <f t="shared" si="1173"/>
        <v>0.54852051180206218</v>
      </c>
      <c r="M3736">
        <f t="shared" si="1179"/>
        <v>0.54852051180206218</v>
      </c>
      <c r="N3736">
        <f t="shared" si="1174"/>
        <v>3.5755035110047819</v>
      </c>
      <c r="O3736">
        <f t="shared" si="1175"/>
        <v>1.9794956960277332E-2</v>
      </c>
      <c r="P3736">
        <f t="shared" si="1169"/>
        <v>0.33270916144940954</v>
      </c>
      <c r="Q3736">
        <f t="shared" si="1176"/>
        <v>89.518034809276784</v>
      </c>
      <c r="R3736">
        <f t="shared" si="1180"/>
        <v>19.539334352451096</v>
      </c>
      <c r="S3736">
        <v>9.44</v>
      </c>
      <c r="T3736">
        <f t="shared" si="1170"/>
        <v>11.719253035502607</v>
      </c>
      <c r="U3736">
        <f>qten^((S3736-tbar)/10)*IF(S3736&gt;Ttorp,1,torpmult)</f>
        <v>0.20553601429926768</v>
      </c>
      <c r="V3736">
        <f>qtenq^((S3736-tbar)/10)*IF(S3736&gt;Ttorp,1,torpmult)</f>
        <v>0.12798086255355529</v>
      </c>
      <c r="W3736">
        <f t="shared" si="1171"/>
        <v>-3.3774794985232948E-3</v>
      </c>
      <c r="X3736">
        <f t="shared" si="1172"/>
        <v>6.757836601275248E-3</v>
      </c>
      <c r="Y3736">
        <f t="shared" si="1182"/>
        <v>0.95981050789807398</v>
      </c>
      <c r="Z3736">
        <f t="shared" si="1182"/>
        <v>0.68191087408949902</v>
      </c>
      <c r="AL3736">
        <v>10.726458333333328</v>
      </c>
    </row>
    <row r="3737" spans="4:38" x14ac:dyDescent="0.55000000000000004">
      <c r="D3737">
        <f t="shared" si="1177"/>
        <v>1.4333756491235907</v>
      </c>
      <c r="E3737">
        <f t="shared" si="1165"/>
        <v>1.3068243057327575</v>
      </c>
      <c r="F3737" s="2">
        <f t="shared" si="1178"/>
        <v>41273</v>
      </c>
      <c r="G3737" s="1">
        <v>2013.0821917808219</v>
      </c>
      <c r="H3737" s="3">
        <v>13.38</v>
      </c>
      <c r="I3737" s="1" t="str">
        <f t="shared" si="1166"/>
        <v/>
      </c>
      <c r="J3737" s="1">
        <f t="shared" si="1167"/>
        <v>0.76521380541608752</v>
      </c>
      <c r="K3737">
        <f t="shared" si="1168"/>
        <v>0</v>
      </c>
      <c r="L3737">
        <f t="shared" si="1173"/>
        <v>0.54943204375123866</v>
      </c>
      <c r="M3737">
        <f t="shared" si="1179"/>
        <v>0.54943204375123866</v>
      </c>
      <c r="N3737">
        <f t="shared" si="1174"/>
        <v>3.5774830067008097</v>
      </c>
      <c r="O3737">
        <f t="shared" si="1175"/>
        <v>1.7921165548533402E-2</v>
      </c>
      <c r="P3737">
        <f t="shared" si="1169"/>
        <v>0.30153262933143432</v>
      </c>
      <c r="Q3737">
        <f t="shared" si="1176"/>
        <v>89.526517708511008</v>
      </c>
      <c r="R3737">
        <f t="shared" si="1180"/>
        <v>19.539951527785071</v>
      </c>
      <c r="S3737">
        <v>9.1</v>
      </c>
      <c r="T3737">
        <f t="shared" si="1170"/>
        <v>11.699176815340532</v>
      </c>
      <c r="U3737">
        <f>qten^((S3737-tbar)/10)*IF(S3737&gt;Ttorp,1,torpmult)</f>
        <v>0.20272197458299709</v>
      </c>
      <c r="V3737">
        <f>qtenq^((S3737-tbar)/10)*IF(S3737&gt;Ttorp,1,torpmult)</f>
        <v>0.12208856612027842</v>
      </c>
      <c r="W3737">
        <f t="shared" si="1171"/>
        <v>-5.082856904904412E-3</v>
      </c>
      <c r="X3737">
        <f t="shared" si="1172"/>
        <v>6.7038575999285761E-3</v>
      </c>
      <c r="Y3737">
        <f t="shared" si="1182"/>
        <v>0.95643302839955069</v>
      </c>
      <c r="Z3737">
        <f t="shared" si="1182"/>
        <v>0.68866871069077429</v>
      </c>
      <c r="AL3737">
        <v>10.700416666666664</v>
      </c>
    </row>
    <row r="3738" spans="4:38" x14ac:dyDescent="0.55000000000000004">
      <c r="D3738">
        <f t="shared" si="1177"/>
        <v>1.4140490736256663</v>
      </c>
      <c r="E3738">
        <f t="shared" si="1165"/>
        <v>1.2401098941443462</v>
      </c>
      <c r="F3738" s="2">
        <f t="shared" si="1178"/>
        <v>41274</v>
      </c>
      <c r="G3738" s="1">
        <v>2013.0849315068492</v>
      </c>
      <c r="H3738" s="3">
        <v>10.76</v>
      </c>
      <c r="I3738" s="1" t="str">
        <f t="shared" si="1166"/>
        <v/>
      </c>
      <c r="J3738" s="1">
        <f t="shared" si="1167"/>
        <v>0.8063801480190449</v>
      </c>
      <c r="K3738">
        <f t="shared" si="1168"/>
        <v>0</v>
      </c>
      <c r="L3738">
        <f t="shared" si="1173"/>
        <v>0.55025816054392751</v>
      </c>
      <c r="M3738">
        <f t="shared" si="1179"/>
        <v>0.55025816054392751</v>
      </c>
      <c r="N3738">
        <f t="shared" si="1174"/>
        <v>3.579275123255663</v>
      </c>
      <c r="O3738">
        <f t="shared" si="1175"/>
        <v>1.9400346152531611E-2</v>
      </c>
      <c r="P3738">
        <f t="shared" si="1169"/>
        <v>0.32676112505412586</v>
      </c>
      <c r="Q3738">
        <f t="shared" si="1176"/>
        <v>89.532681017175307</v>
      </c>
      <c r="R3738">
        <f t="shared" si="1180"/>
        <v>19.54039991630771</v>
      </c>
      <c r="S3738">
        <v>9.2200000000000006</v>
      </c>
      <c r="T3738">
        <f t="shared" si="1170"/>
        <v>11.679862385568907</v>
      </c>
      <c r="U3738">
        <f>qten^((S3738-tbar)/10)*IF(S3738&gt;Ttorp,1,torpmult)</f>
        <v>0.20371073833563505</v>
      </c>
      <c r="V3738">
        <f>qtenq^((S3738-tbar)/10)*IF(S3738&gt;Ttorp,1,torpmult)</f>
        <v>0.1241365619296295</v>
      </c>
      <c r="W3738">
        <f t="shared" si="1171"/>
        <v>-3.4252794566290018E-3</v>
      </c>
      <c r="X3738">
        <f t="shared" si="1172"/>
        <v>6.5853234973655903E-3</v>
      </c>
      <c r="Y3738">
        <f t="shared" si="1182"/>
        <v>0.95135017149464629</v>
      </c>
      <c r="Z3738">
        <f t="shared" si="1182"/>
        <v>0.69537256829070282</v>
      </c>
      <c r="AL3738">
        <v>10.71625</v>
      </c>
    </row>
    <row r="3739" spans="4:38" x14ac:dyDescent="0.55000000000000004">
      <c r="D3739">
        <f t="shared" si="1177"/>
        <v>1.3924377571712914</v>
      </c>
      <c r="E3739">
        <f t="shared" si="1165"/>
        <v>1.1979359090819148</v>
      </c>
      <c r="F3739" s="2">
        <f t="shared" si="1178"/>
        <v>41275</v>
      </c>
      <c r="G3739" s="1">
        <v>2013.0860730593606</v>
      </c>
      <c r="H3739" s="3">
        <v>9.0299999999999994</v>
      </c>
      <c r="I3739" s="1" t="str">
        <f t="shared" si="1166"/>
        <v/>
      </c>
      <c r="J3739" s="1">
        <f t="shared" si="1167"/>
        <v>0.83476919960299811</v>
      </c>
      <c r="K3739">
        <f t="shared" si="1168"/>
        <v>0</v>
      </c>
      <c r="L3739">
        <f t="shared" si="1173"/>
        <v>0.5511533965029799</v>
      </c>
      <c r="M3739">
        <f t="shared" si="1179"/>
        <v>0.5511533965029799</v>
      </c>
      <c r="N3739">
        <f t="shared" si="1174"/>
        <v>3.5812151578709162</v>
      </c>
      <c r="O3739">
        <f t="shared" si="1175"/>
        <v>1.9308871571257491E-2</v>
      </c>
      <c r="P3739">
        <f t="shared" si="1169"/>
        <v>0.32557213322303497</v>
      </c>
      <c r="Q3739">
        <f t="shared" si="1176"/>
        <v>89.540791387142193</v>
      </c>
      <c r="R3739">
        <f t="shared" si="1180"/>
        <v>19.540989924655243</v>
      </c>
      <c r="S3739">
        <v>8.93</v>
      </c>
      <c r="T3739">
        <f t="shared" si="1170"/>
        <v>11.672040909050011</v>
      </c>
      <c r="U3739">
        <f>qten^((S3739-tbar)/10)*IF(S3739&gt;Ttorp,1,torpmult)</f>
        <v>0.20132943573203785</v>
      </c>
      <c r="V3739">
        <f>qtenq^((S3739-tbar)/10)*IF(S3739&gt;Ttorp,1,torpmult)</f>
        <v>0.11924494381844476</v>
      </c>
      <c r="W3739">
        <f t="shared" si="1171"/>
        <v>-2.5692198300244495E-3</v>
      </c>
      <c r="X3739">
        <f t="shared" si="1172"/>
        <v>6.5226589854760902E-3</v>
      </c>
      <c r="Y3739">
        <f t="shared" si="1182"/>
        <v>0.94792489203801733</v>
      </c>
      <c r="Z3739">
        <f t="shared" si="1182"/>
        <v>0.70195789178806844</v>
      </c>
      <c r="AL3739">
        <v>10.630625000000004</v>
      </c>
    </row>
    <row r="3740" spans="4:38" x14ac:dyDescent="0.55000000000000004">
      <c r="D3740">
        <f t="shared" si="1177"/>
        <v>1.3771801711507683</v>
      </c>
      <c r="E3740">
        <f t="shared" si="1165"/>
        <v>1.239861896966062</v>
      </c>
      <c r="F3740" s="2">
        <f t="shared" si="1178"/>
        <v>41276</v>
      </c>
      <c r="G3740" s="1">
        <v>2013.088812785388</v>
      </c>
      <c r="H3740" s="3">
        <v>10.75</v>
      </c>
      <c r="I3740" s="1" t="str">
        <f t="shared" si="1166"/>
        <v/>
      </c>
      <c r="J3740" s="1">
        <f t="shared" si="1167"/>
        <v>0.80654144017732687</v>
      </c>
      <c r="K3740">
        <f t="shared" si="1168"/>
        <v>0</v>
      </c>
      <c r="L3740">
        <f t="shared" si="1173"/>
        <v>0.55204537495016626</v>
      </c>
      <c r="M3740">
        <f t="shared" si="1179"/>
        <v>0.55204537495016626</v>
      </c>
      <c r="N3740">
        <f t="shared" si="1174"/>
        <v>3.5831460450280419</v>
      </c>
      <c r="O3740">
        <f t="shared" si="1175"/>
        <v>1.7767236996819591E-2</v>
      </c>
      <c r="P3740">
        <f t="shared" si="1169"/>
        <v>0.29988836059977142</v>
      </c>
      <c r="Q3740">
        <f t="shared" si="1176"/>
        <v>89.548995014674034</v>
      </c>
      <c r="R3740">
        <f t="shared" si="1180"/>
        <v>19.541586681005036</v>
      </c>
      <c r="S3740">
        <v>8.65</v>
      </c>
      <c r="T3740">
        <f t="shared" si="1170"/>
        <v>11.653815425468366</v>
      </c>
      <c r="U3740">
        <f>qten^((S3740-tbar)/10)*IF(S3740&gt;Ttorp,1,torpmult)</f>
        <v>0.19905666383959444</v>
      </c>
      <c r="V3740">
        <f>qtenq^((S3740-tbar)/10)*IF(S3740&gt;Ttorp,1,torpmult)</f>
        <v>0.11470498528892066</v>
      </c>
      <c r="W3740">
        <f t="shared" si="1171"/>
        <v>-4.159106750258601E-3</v>
      </c>
      <c r="X3740">
        <f t="shared" si="1172"/>
        <v>6.4886155498445064E-3</v>
      </c>
      <c r="Y3740">
        <f t="shared" si="1182"/>
        <v>0.94535567220799288</v>
      </c>
      <c r="Z3740">
        <f t="shared" si="1182"/>
        <v>0.70848055077354455</v>
      </c>
      <c r="AL3740">
        <v>10.574166666666668</v>
      </c>
    </row>
    <row r="3741" spans="4:38" x14ac:dyDescent="0.55000000000000004">
      <c r="D3741">
        <f t="shared" si="1177"/>
        <v>1.3603145805876975</v>
      </c>
      <c r="E3741">
        <f t="shared" si="1165"/>
        <v>1.2085242655200583</v>
      </c>
      <c r="F3741" s="2">
        <f t="shared" si="1178"/>
        <v>41277</v>
      </c>
      <c r="G3741" s="1">
        <v>2013.0915525114156</v>
      </c>
      <c r="H3741" s="3">
        <v>9.4700000000000006</v>
      </c>
      <c r="I3741" s="1" t="str">
        <f t="shared" si="1166"/>
        <v/>
      </c>
      <c r="J3741" s="1">
        <f t="shared" si="1167"/>
        <v>0.82745545830614742</v>
      </c>
      <c r="K3741">
        <f t="shared" si="1168"/>
        <v>0</v>
      </c>
      <c r="L3741">
        <f t="shared" si="1173"/>
        <v>0.55286698689701497</v>
      </c>
      <c r="M3741">
        <f t="shared" si="1179"/>
        <v>0.55286698689701497</v>
      </c>
      <c r="N3741">
        <f t="shared" si="1174"/>
        <v>3.5849227687277239</v>
      </c>
      <c r="O3741">
        <f t="shared" si="1175"/>
        <v>1.8218408952570542E-2</v>
      </c>
      <c r="P3741">
        <f t="shared" si="1169"/>
        <v>0.30781239737349653</v>
      </c>
      <c r="Q3741">
        <f t="shared" si="1176"/>
        <v>89.555286310488157</v>
      </c>
      <c r="R3741">
        <f t="shared" si="1180"/>
        <v>19.542044303946419</v>
      </c>
      <c r="S3741">
        <v>8.6199999999999992</v>
      </c>
      <c r="T3741">
        <f t="shared" si="1170"/>
        <v>11.636365173836166</v>
      </c>
      <c r="U3741">
        <f>qten^((S3741-tbar)/10)*IF(S3741&gt;Ttorp,1,torpmult)</f>
        <v>0.19881467944860223</v>
      </c>
      <c r="V3741">
        <f>qtenq^((S3741-tbar)/10)*IF(S3741&gt;Ttorp,1,torpmult)</f>
        <v>0.11422893127867507</v>
      </c>
      <c r="W3741">
        <f t="shared" si="1171"/>
        <v>-3.47715074630707E-3</v>
      </c>
      <c r="X3741">
        <f t="shared" si="1172"/>
        <v>6.393412582155613E-3</v>
      </c>
      <c r="Y3741">
        <f t="shared" si="1182"/>
        <v>0.94119656545773434</v>
      </c>
      <c r="Z3741">
        <f t="shared" si="1182"/>
        <v>0.71496916632338903</v>
      </c>
      <c r="AL3741">
        <v>10.597083333333339</v>
      </c>
    </row>
    <row r="3742" spans="4:38" x14ac:dyDescent="0.55000000000000004">
      <c r="D3742">
        <f t="shared" si="1177"/>
        <v>1.3428610293387204</v>
      </c>
      <c r="E3742">
        <f t="shared" si="1165"/>
        <v>1.1857790680979263</v>
      </c>
      <c r="F3742" s="2">
        <f t="shared" si="1178"/>
        <v>41278</v>
      </c>
      <c r="G3742" s="1">
        <v>2013.0942922374429</v>
      </c>
      <c r="H3742" s="3">
        <v>8.52</v>
      </c>
      <c r="I3742" s="1" t="str">
        <f t="shared" si="1166"/>
        <v/>
      </c>
      <c r="J3742" s="1">
        <f t="shared" si="1167"/>
        <v>0.84332741815393231</v>
      </c>
      <c r="K3742">
        <f t="shared" si="1168"/>
        <v>0</v>
      </c>
      <c r="L3742">
        <f t="shared" si="1173"/>
        <v>0.55371030853365466</v>
      </c>
      <c r="M3742">
        <f t="shared" si="1179"/>
        <v>0.55371030853365466</v>
      </c>
      <c r="N3742">
        <f t="shared" si="1174"/>
        <v>3.5867446096229809</v>
      </c>
      <c r="O3742">
        <f t="shared" si="1175"/>
        <v>1.8451432064101603E-2</v>
      </c>
      <c r="P3742">
        <f t="shared" si="1169"/>
        <v>0.3120683674686987</v>
      </c>
      <c r="Q3742">
        <f t="shared" si="1176"/>
        <v>89.562222351989718</v>
      </c>
      <c r="R3742">
        <f t="shared" si="1180"/>
        <v>19.542548800244205</v>
      </c>
      <c r="S3742">
        <v>8.56</v>
      </c>
      <c r="T3742">
        <f t="shared" si="1170"/>
        <v>11.619695325043262</v>
      </c>
      <c r="U3742">
        <f>qten^((S3742-tbar)/10)*IF(S3742&gt;Ttorp,1,torpmult)</f>
        <v>0.19833159281820512</v>
      </c>
      <c r="V3742">
        <f>qtenq^((S3742-tbar)/10)*IF(S3742&gt;Ttorp,1,torpmult)</f>
        <v>0.11328274228341681</v>
      </c>
      <c r="W3742">
        <f t="shared" si="1171"/>
        <v>-3.0972977182544409E-3</v>
      </c>
      <c r="X3742">
        <f t="shared" si="1172"/>
        <v>6.3201529986519345E-3</v>
      </c>
      <c r="Y3742">
        <f t="shared" si="1182"/>
        <v>0.93771941471142728</v>
      </c>
      <c r="Z3742">
        <f t="shared" si="1182"/>
        <v>0.72136257890554467</v>
      </c>
      <c r="AL3742">
        <v>10.701770833333329</v>
      </c>
    </row>
    <row r="3743" spans="4:38" x14ac:dyDescent="0.55000000000000004">
      <c r="D3743">
        <f t="shared" si="1177"/>
        <v>1.332610720497551</v>
      </c>
      <c r="E3743">
        <f t="shared" si="1165"/>
        <v>1.2403579409270264</v>
      </c>
      <c r="F3743" s="2">
        <f t="shared" si="1178"/>
        <v>41279</v>
      </c>
      <c r="G3743" s="1">
        <v>2013.0970319634703</v>
      </c>
      <c r="H3743" s="3">
        <v>10.77</v>
      </c>
      <c r="I3743" s="1" t="str">
        <f t="shared" si="1166"/>
        <v/>
      </c>
      <c r="J3743" s="1">
        <f t="shared" si="1167"/>
        <v>0.80621888811596898</v>
      </c>
      <c r="K3743">
        <f t="shared" si="1168"/>
        <v>0</v>
      </c>
      <c r="L3743">
        <f t="shared" si="1173"/>
        <v>0.55456529036233604</v>
      </c>
      <c r="M3743">
        <f t="shared" si="1179"/>
        <v>0.55456529036233604</v>
      </c>
      <c r="N3743">
        <f t="shared" si="1174"/>
        <v>3.5885897528293911</v>
      </c>
      <c r="O3743">
        <f t="shared" si="1175"/>
        <v>1.7292440085920902E-2</v>
      </c>
      <c r="P3743">
        <f t="shared" si="1169"/>
        <v>0.29275783588495924</v>
      </c>
      <c r="Q3743">
        <f t="shared" si="1176"/>
        <v>89.569524983752004</v>
      </c>
      <c r="R3743">
        <f t="shared" si="1180"/>
        <v>19.543079932512715</v>
      </c>
      <c r="S3743">
        <v>8.48</v>
      </c>
      <c r="T3743">
        <f t="shared" si="1170"/>
        <v>11.603810818722094</v>
      </c>
      <c r="U3743">
        <f>qten^((S3743-tbar)/10)*IF(S3743&gt;Ttorp,1,torpmult)</f>
        <v>0.19768930276041613</v>
      </c>
      <c r="V3743">
        <f>qtenq^((S3743-tbar)/10)*IF(S3743&gt;Ttorp,1,torpmult)</f>
        <v>0.11203333744617561</v>
      </c>
      <c r="W3743">
        <f t="shared" si="1171"/>
        <v>-4.9289319937090015E-3</v>
      </c>
      <c r="X3743">
        <f t="shared" si="1172"/>
        <v>6.2583262441992735E-3</v>
      </c>
      <c r="Y3743">
        <f t="shared" si="1182"/>
        <v>0.93462211699317288</v>
      </c>
      <c r="Z3743">
        <f t="shared" si="1182"/>
        <v>0.72768273190419663</v>
      </c>
      <c r="AL3743">
        <v>10.823020833333331</v>
      </c>
    </row>
    <row r="3744" spans="4:38" x14ac:dyDescent="0.55000000000000004">
      <c r="D3744">
        <f t="shared" si="1177"/>
        <v>1.3174069586201236</v>
      </c>
      <c r="E3744">
        <f t="shared" si="1165"/>
        <v>1.1805731017232761</v>
      </c>
      <c r="F3744" s="2">
        <f t="shared" si="1178"/>
        <v>41280</v>
      </c>
      <c r="G3744" s="1">
        <v>2013.0997716894976</v>
      </c>
      <c r="H3744" s="3">
        <v>8.3000000000000007</v>
      </c>
      <c r="I3744" s="1" t="str">
        <f t="shared" si="1166"/>
        <v/>
      </c>
      <c r="J3744" s="1">
        <f t="shared" si="1167"/>
        <v>0.84704623418939962</v>
      </c>
      <c r="K3744">
        <f t="shared" si="1168"/>
        <v>0</v>
      </c>
      <c r="L3744">
        <f t="shared" si="1173"/>
        <v>0.55536736662503461</v>
      </c>
      <c r="M3744">
        <f t="shared" si="1179"/>
        <v>0.55536736662503461</v>
      </c>
      <c r="N3744">
        <f t="shared" si="1174"/>
        <v>3.5903189968379832</v>
      </c>
      <c r="O3744">
        <f t="shared" si="1175"/>
        <v>1.8006894747508717E-2</v>
      </c>
      <c r="P3744">
        <f t="shared" si="1169"/>
        <v>0.30515329463040952</v>
      </c>
      <c r="Q3744">
        <f t="shared" si="1176"/>
        <v>89.575292891468123</v>
      </c>
      <c r="R3744">
        <f t="shared" si="1180"/>
        <v>19.543499421403318</v>
      </c>
      <c r="S3744">
        <v>8.3699999999999992</v>
      </c>
      <c r="T3744">
        <f t="shared" si="1170"/>
        <v>11.588716361798056</v>
      </c>
      <c r="U3744">
        <f>qten^((S3744-tbar)/10)*IF(S3744&gt;Ttorp,1,torpmult)</f>
        <v>0.19680954886143331</v>
      </c>
      <c r="V3744">
        <f>qtenq^((S3744-tbar)/10)*IF(S3744&gt;Ttorp,1,torpmult)</f>
        <v>0.11033787453633184</v>
      </c>
      <c r="W3744">
        <f t="shared" si="1171"/>
        <v>-3.2751381206199554E-3</v>
      </c>
      <c r="X3744">
        <f t="shared" si="1172"/>
        <v>6.1240376715608266E-3</v>
      </c>
      <c r="Y3744">
        <f t="shared" si="1182"/>
        <v>0.92969318499946385</v>
      </c>
      <c r="Z3744">
        <f t="shared" si="1182"/>
        <v>0.73394105814839594</v>
      </c>
      <c r="AL3744">
        <v>10.341562500000004</v>
      </c>
    </row>
    <row r="3745" spans="4:38" x14ac:dyDescent="0.55000000000000004">
      <c r="D3745">
        <f t="shared" si="1177"/>
        <v>1.3106983229545568</v>
      </c>
      <c r="E3745">
        <f t="shared" si="1165"/>
        <v>1.250320601964457</v>
      </c>
      <c r="F3745" s="2">
        <f t="shared" si="1178"/>
        <v>41281</v>
      </c>
      <c r="G3745" s="1">
        <v>2013.102511415525</v>
      </c>
      <c r="H3745" s="3">
        <v>11.17</v>
      </c>
      <c r="I3745" s="1" t="str">
        <f t="shared" si="1166"/>
        <v/>
      </c>
      <c r="J3745" s="1">
        <f t="shared" si="1167"/>
        <v>0.79979486735549055</v>
      </c>
      <c r="K3745">
        <f t="shared" si="1168"/>
        <v>0</v>
      </c>
      <c r="L3745">
        <f t="shared" si="1173"/>
        <v>0.55620340304867955</v>
      </c>
      <c r="M3745">
        <f t="shared" si="1179"/>
        <v>0.55620340304867955</v>
      </c>
      <c r="N3745">
        <f t="shared" si="1174"/>
        <v>3.592119686312734</v>
      </c>
      <c r="O3745">
        <f t="shared" si="1175"/>
        <v>1.7288800193728804E-2</v>
      </c>
      <c r="P3745">
        <f t="shared" si="1169"/>
        <v>0.29327215188237565</v>
      </c>
      <c r="Q3745">
        <f t="shared" si="1176"/>
        <v>89.582126060662034</v>
      </c>
      <c r="R3745">
        <f t="shared" si="1180"/>
        <v>19.543996361419776</v>
      </c>
      <c r="S3745">
        <v>8.5399999999999991</v>
      </c>
      <c r="T3745">
        <f t="shared" si="1170"/>
        <v>11.574416427082781</v>
      </c>
      <c r="U3745">
        <f>qten^((S3745-tbar)/10)*IF(S3745&gt;Ttorp,1,torpmult)</f>
        <v>0.19817082493133734</v>
      </c>
      <c r="V3745">
        <f>qtenq^((S3745-tbar)/10)*IF(S3745&gt;Ttorp,1,torpmult)</f>
        <v>0.11296909084388573</v>
      </c>
      <c r="W3745">
        <f t="shared" si="1171"/>
        <v>-5.4636864266436602E-3</v>
      </c>
      <c r="X3745">
        <f t="shared" si="1172"/>
        <v>6.0490985201036261E-3</v>
      </c>
      <c r="Y3745">
        <f t="shared" si="1182"/>
        <v>0.92641804687884388</v>
      </c>
      <c r="Z3745">
        <f t="shared" si="1182"/>
        <v>0.74006509581995672</v>
      </c>
      <c r="AL3745">
        <v>9.7724999999999991</v>
      </c>
    </row>
    <row r="3746" spans="4:38" x14ac:dyDescent="0.55000000000000004">
      <c r="D3746">
        <f t="shared" si="1177"/>
        <v>1.296021233425749</v>
      </c>
      <c r="E3746">
        <f t="shared" si="1165"/>
        <v>1.1639274276664784</v>
      </c>
      <c r="F3746" s="2">
        <f t="shared" si="1178"/>
        <v>41282</v>
      </c>
      <c r="G3746" s="1">
        <v>2013.1052511415523</v>
      </c>
      <c r="H3746" s="3">
        <v>7.59</v>
      </c>
      <c r="I3746" s="1" t="str">
        <f t="shared" si="1166"/>
        <v/>
      </c>
      <c r="J3746" s="1">
        <f t="shared" si="1167"/>
        <v>0.85916009557818274</v>
      </c>
      <c r="K3746">
        <f t="shared" si="1168"/>
        <v>0</v>
      </c>
      <c r="L3746">
        <f t="shared" si="1173"/>
        <v>0.55700688839630252</v>
      </c>
      <c r="M3746">
        <f t="shared" si="1179"/>
        <v>0.55700688839630252</v>
      </c>
      <c r="N3746">
        <f t="shared" si="1174"/>
        <v>3.5938485663321069</v>
      </c>
      <c r="O3746">
        <f t="shared" si="1175"/>
        <v>1.8876302902621767E-2</v>
      </c>
      <c r="P3746">
        <f t="shared" si="1169"/>
        <v>0.32052354554814977</v>
      </c>
      <c r="Q3746">
        <f t="shared" si="1176"/>
        <v>89.587848551319169</v>
      </c>
      <c r="R3746">
        <f t="shared" si="1180"/>
        <v>19.544412508256706</v>
      </c>
      <c r="S3746">
        <v>8.57</v>
      </c>
      <c r="T3746">
        <f t="shared" si="1170"/>
        <v>11.560915251954158</v>
      </c>
      <c r="U3746">
        <f>qten^((S3746-tbar)/10)*IF(S3746&gt;Ttorp,1,torpmult)</f>
        <v>0.19841202566418278</v>
      </c>
      <c r="V3746">
        <f>qtenq^((S3746-tbar)/10)*IF(S3746&gt;Ttorp,1,torpmult)</f>
        <v>0.11343989441464511</v>
      </c>
      <c r="W3746">
        <f t="shared" si="1171"/>
        <v>-2.9349461892132639E-3</v>
      </c>
      <c r="X3746">
        <f t="shared" si="1172"/>
        <v>5.8865625013810527E-3</v>
      </c>
      <c r="Y3746">
        <f t="shared" si="1182"/>
        <v>0.92095436045220025</v>
      </c>
      <c r="Z3746">
        <f t="shared" si="1182"/>
        <v>0.74611419434006032</v>
      </c>
      <c r="AL3746">
        <v>9.0931249999999952</v>
      </c>
    </row>
    <row r="3747" spans="4:38" x14ac:dyDescent="0.55000000000000004">
      <c r="D3747">
        <f t="shared" si="1177"/>
        <v>1.2817690179610477</v>
      </c>
      <c r="E3747">
        <f t="shared" si="1165"/>
        <v>1.1534990787787349</v>
      </c>
      <c r="F3747" s="2">
        <f t="shared" si="1178"/>
        <v>41283</v>
      </c>
      <c r="G3747" s="1">
        <v>2013.1079908675799</v>
      </c>
      <c r="H3747" s="3">
        <v>7.14</v>
      </c>
      <c r="I3747" s="1" t="str">
        <f t="shared" si="1166"/>
        <v/>
      </c>
      <c r="J3747" s="1">
        <f t="shared" si="1167"/>
        <v>0.86692743704550523</v>
      </c>
      <c r="K3747">
        <f t="shared" si="1168"/>
        <v>0</v>
      </c>
      <c r="L3747">
        <f t="shared" si="1173"/>
        <v>0.55788503509643439</v>
      </c>
      <c r="M3747">
        <f t="shared" si="1179"/>
        <v>0.55788503509643439</v>
      </c>
      <c r="N3747">
        <f t="shared" si="1174"/>
        <v>3.5957361966223691</v>
      </c>
      <c r="O3747">
        <f t="shared" si="1175"/>
        <v>1.9130819146693234E-2</v>
      </c>
      <c r="P3747">
        <f t="shared" si="1169"/>
        <v>0.3251888285704736</v>
      </c>
      <c r="Q3747">
        <f t="shared" si="1176"/>
        <v>89.595736023002587</v>
      </c>
      <c r="R3747">
        <f t="shared" si="1180"/>
        <v>19.544986066236891</v>
      </c>
      <c r="S3747">
        <v>8.59</v>
      </c>
      <c r="T3747">
        <f t="shared" si="1170"/>
        <v>11.548216837103311</v>
      </c>
      <c r="U3747">
        <f>qten^((S3747-tbar)/10)*IF(S3747&gt;Ttorp,1,torpmult)</f>
        <v>0.19857298922734221</v>
      </c>
      <c r="V3747">
        <f>qtenq^((S3747-tbar)/10)*IF(S3747&gt;Ttorp,1,torpmult)</f>
        <v>0.11375485301011241</v>
      </c>
      <c r="W3747">
        <f t="shared" si="1171"/>
        <v>-2.8836968198735907E-3</v>
      </c>
      <c r="X3747">
        <f t="shared" si="1172"/>
        <v>5.8182370310292976E-3</v>
      </c>
      <c r="Y3747">
        <f t="shared" si="1182"/>
        <v>0.91801941426298694</v>
      </c>
      <c r="Z3747">
        <f t="shared" si="1182"/>
        <v>0.75200075684144141</v>
      </c>
      <c r="AL3747">
        <v>8.9377083333333296</v>
      </c>
    </row>
    <row r="3748" spans="4:38" x14ac:dyDescent="0.55000000000000004">
      <c r="D3748">
        <f t="shared" si="1177"/>
        <v>1.2720041300573399</v>
      </c>
      <c r="E3748">
        <f t="shared" si="1165"/>
        <v>1.1841201389239693</v>
      </c>
      <c r="F3748" s="2">
        <f t="shared" si="1178"/>
        <v>41284</v>
      </c>
      <c r="G3748" s="1">
        <v>2013.1107305936073</v>
      </c>
      <c r="H3748" s="3">
        <v>8.4499999999999993</v>
      </c>
      <c r="I3748" s="1" t="str">
        <f t="shared" si="1166"/>
        <v/>
      </c>
      <c r="J3748" s="1">
        <f t="shared" si="1167"/>
        <v>0.84450890338603435</v>
      </c>
      <c r="K3748">
        <f t="shared" si="1168"/>
        <v>0</v>
      </c>
      <c r="L3748">
        <f t="shared" si="1173"/>
        <v>0.55877596339388769</v>
      </c>
      <c r="M3748">
        <f t="shared" si="1179"/>
        <v>0.55877596339388769</v>
      </c>
      <c r="N3748">
        <f t="shared" si="1174"/>
        <v>3.5976492785370384</v>
      </c>
      <c r="O3748">
        <f t="shared" si="1175"/>
        <v>1.8875468700154663E-2</v>
      </c>
      <c r="P3748">
        <f t="shared" si="1169"/>
        <v>0.32118746955519767</v>
      </c>
      <c r="Q3748">
        <f t="shared" si="1176"/>
        <v>89.603961156838011</v>
      </c>
      <c r="R3748">
        <f t="shared" si="1180"/>
        <v>19.54558414234404</v>
      </c>
      <c r="S3748">
        <v>8.6999999999999993</v>
      </c>
      <c r="T3748">
        <f t="shared" si="1170"/>
        <v>11.536324945345827</v>
      </c>
      <c r="U3748">
        <f>qten^((S3748-tbar)/10)*IF(S3748&gt;Ttorp,1,torpmult)</f>
        <v>0.1994606258410942</v>
      </c>
      <c r="V3748">
        <f>qtenq^((S3748-tbar)/10)*IF(S3748&gt;Ttorp,1,torpmult)</f>
        <v>0.11550282155585291</v>
      </c>
      <c r="W3748">
        <f t="shared" si="1171"/>
        <v>-4.0314484170221182E-3</v>
      </c>
      <c r="X3748">
        <f t="shared" si="1172"/>
        <v>5.7496161348752697E-3</v>
      </c>
      <c r="Y3748">
        <f t="shared" si="1182"/>
        <v>0.91513571744311339</v>
      </c>
      <c r="Z3748">
        <f t="shared" si="1182"/>
        <v>0.75781899387247076</v>
      </c>
      <c r="AL3748">
        <v>9.0735416666666744</v>
      </c>
    </row>
    <row r="3749" spans="4:38" x14ac:dyDescent="0.55000000000000004">
      <c r="D3749">
        <f t="shared" si="1177"/>
        <v>1.2641429561295603</v>
      </c>
      <c r="E3749">
        <f t="shared" si="1165"/>
        <v>1.1933923907795438</v>
      </c>
      <c r="F3749" s="2">
        <f t="shared" si="1178"/>
        <v>41285</v>
      </c>
      <c r="G3749" s="1">
        <v>2013.1134703196346</v>
      </c>
      <c r="H3749" s="3">
        <v>8.84</v>
      </c>
      <c r="I3749" s="1" t="str">
        <f t="shared" si="1166"/>
        <v/>
      </c>
      <c r="J3749" s="1">
        <f t="shared" si="1167"/>
        <v>0.83794735723661129</v>
      </c>
      <c r="K3749">
        <f t="shared" si="1168"/>
        <v>0</v>
      </c>
      <c r="L3749">
        <f t="shared" si="1173"/>
        <v>0.55965592906390194</v>
      </c>
      <c r="M3749">
        <f t="shared" si="1179"/>
        <v>0.55965592906390194</v>
      </c>
      <c r="N3749">
        <f t="shared" si="1174"/>
        <v>3.5995368254070539</v>
      </c>
      <c r="O3749">
        <f t="shared" si="1175"/>
        <v>1.902391916453805E-2</v>
      </c>
      <c r="P3749">
        <f t="shared" si="1169"/>
        <v>0.32405453828451486</v>
      </c>
      <c r="Q3749">
        <f t="shared" si="1176"/>
        <v>89.611755824587135</v>
      </c>
      <c r="R3749">
        <f t="shared" si="1180"/>
        <v>19.546150884092608</v>
      </c>
      <c r="S3749">
        <v>8.81</v>
      </c>
      <c r="T3749">
        <f t="shared" si="1170"/>
        <v>11.525243100504497</v>
      </c>
      <c r="U3749">
        <f>qten^((S3749-tbar)/10)*IF(S3749&gt;Ttorp,1,torpmult)</f>
        <v>0.2003522302591339</v>
      </c>
      <c r="V3749">
        <f>qtenq^((S3749-tbar)/10)*IF(S3749&gt;Ttorp,1,torpmult)</f>
        <v>0.11727764956258389</v>
      </c>
      <c r="W3749">
        <f t="shared" si="1171"/>
        <v>-4.359853514524531E-3</v>
      </c>
      <c r="X3749">
        <f t="shared" si="1172"/>
        <v>5.6331678538507658E-3</v>
      </c>
      <c r="Y3749">
        <f t="shared" si="1182"/>
        <v>0.91110426902609132</v>
      </c>
      <c r="Z3749">
        <f t="shared" si="1182"/>
        <v>0.76356861000734599</v>
      </c>
      <c r="AL3749">
        <v>9.3262365591397902</v>
      </c>
    </row>
    <row r="3750" spans="4:38" x14ac:dyDescent="0.55000000000000004">
      <c r="D3750">
        <f t="shared" si="1177"/>
        <v>1.2588957122130944</v>
      </c>
      <c r="E3750">
        <f t="shared" si="1165"/>
        <v>1.2116705169649007</v>
      </c>
      <c r="F3750" s="2">
        <f t="shared" si="1178"/>
        <v>41286</v>
      </c>
      <c r="G3750" s="1">
        <v>2013.116210045662</v>
      </c>
      <c r="H3750" s="3">
        <v>9.6</v>
      </c>
      <c r="I3750" s="1" t="str">
        <f t="shared" si="1166"/>
        <v/>
      </c>
      <c r="J3750" s="1">
        <f t="shared" si="1167"/>
        <v>0.82530686849168233</v>
      </c>
      <c r="K3750">
        <f t="shared" si="1168"/>
        <v>0</v>
      </c>
      <c r="L3750">
        <f t="shared" si="1173"/>
        <v>0.56054374971673626</v>
      </c>
      <c r="M3750">
        <f t="shared" si="1179"/>
        <v>0.56054374971673626</v>
      </c>
      <c r="N3750">
        <f t="shared" si="1174"/>
        <v>3.6014392173235077</v>
      </c>
      <c r="O3750">
        <f t="shared" si="1175"/>
        <v>1.8177939158863232E-2</v>
      </c>
      <c r="P3750">
        <f t="shared" si="1169"/>
        <v>0.30996408614274906</v>
      </c>
      <c r="Q3750">
        <f t="shared" si="1176"/>
        <v>89.619675577355707</v>
      </c>
      <c r="R3750">
        <f t="shared" si="1180"/>
        <v>19.546726686977046</v>
      </c>
      <c r="S3750">
        <v>8.6300000000000008</v>
      </c>
      <c r="T3750">
        <f t="shared" si="1170"/>
        <v>11.514974586368073</v>
      </c>
      <c r="U3750">
        <f>qten^((S3750-tbar)/10)*IF(S3750&gt;Ttorp,1,torpmult)</f>
        <v>0.19889530820906828</v>
      </c>
      <c r="V3750">
        <f>qtenq^((S3750-tbar)/10)*IF(S3750&gt;Ttorp,1,torpmult)</f>
        <v>0.11438739601599107</v>
      </c>
      <c r="W3750">
        <f t="shared" si="1171"/>
        <v>-4.8680333410319743E-3</v>
      </c>
      <c r="X3750">
        <f t="shared" si="1172"/>
        <v>5.5003385423669955E-3</v>
      </c>
      <c r="Y3750">
        <f t="shared" ref="Y3750:Z3765" si="1183">MAX(0.0000000001,Y3749+W3749)</f>
        <v>0.90674441551156681</v>
      </c>
      <c r="Z3750">
        <f t="shared" si="1183"/>
        <v>0.76920177786119681</v>
      </c>
      <c r="AL3750">
        <v>9.6514583333333359</v>
      </c>
    </row>
    <row r="3751" spans="4:38" x14ac:dyDescent="0.55000000000000004">
      <c r="D3751">
        <f t="shared" si="1177"/>
        <v>1.2504041779151445</v>
      </c>
      <c r="E3751">
        <f t="shared" si="1165"/>
        <v>1.1739803692335953</v>
      </c>
      <c r="F3751" s="2">
        <f t="shared" si="1178"/>
        <v>41287</v>
      </c>
      <c r="G3751" s="1">
        <v>2013.1189497716894</v>
      </c>
      <c r="H3751" s="3">
        <v>8.02</v>
      </c>
      <c r="I3751" s="1" t="str">
        <f t="shared" si="1166"/>
        <v/>
      </c>
      <c r="J3751" s="1">
        <f t="shared" si="1167"/>
        <v>0.8518029996130394</v>
      </c>
      <c r="K3751">
        <f t="shared" si="1168"/>
        <v>0</v>
      </c>
      <c r="L3751">
        <f t="shared" si="1173"/>
        <v>0.56139296639109992</v>
      </c>
      <c r="M3751">
        <f t="shared" si="1179"/>
        <v>0.56139296639109992</v>
      </c>
      <c r="N3751">
        <f t="shared" si="1174"/>
        <v>3.603257011239394</v>
      </c>
      <c r="O3751">
        <f t="shared" si="1175"/>
        <v>1.7725984492020785E-2</v>
      </c>
      <c r="P3751">
        <f t="shared" si="1169"/>
        <v>0.30255883672679967</v>
      </c>
      <c r="Q3751">
        <f t="shared" si="1176"/>
        <v>89.626565262607556</v>
      </c>
      <c r="R3751">
        <f t="shared" si="1180"/>
        <v>19.547227571568257</v>
      </c>
      <c r="S3751">
        <v>8.23</v>
      </c>
      <c r="T3751">
        <f t="shared" si="1170"/>
        <v>11.505522445721075</v>
      </c>
      <c r="U3751">
        <f>qten^((S3751-tbar)/10)*IF(S3751&gt;Ttorp,1,torpmult)</f>
        <v>0.19569552207570828</v>
      </c>
      <c r="V3751">
        <f>qtenq^((S3751-tbar)/10)*IF(S3751&gt;Ttorp,1,torpmult)</f>
        <v>0.10821707068995733</v>
      </c>
      <c r="W3751">
        <f t="shared" si="1171"/>
        <v>-3.6847968909351492E-3</v>
      </c>
      <c r="X3751">
        <f t="shared" si="1172"/>
        <v>5.343563527956393E-3</v>
      </c>
      <c r="Y3751">
        <f t="shared" si="1183"/>
        <v>0.9018763821705349</v>
      </c>
      <c r="Z3751">
        <f t="shared" si="1183"/>
        <v>0.77470211640356379</v>
      </c>
      <c r="AL3751">
        <v>10.164166666666665</v>
      </c>
    </row>
    <row r="3752" spans="4:38" x14ac:dyDescent="0.55000000000000004">
      <c r="D3752">
        <f t="shared" si="1177"/>
        <v>1.2453251795116169</v>
      </c>
      <c r="E3752">
        <f t="shared" si="1165"/>
        <v>1.1996141938798683</v>
      </c>
      <c r="F3752" s="2">
        <f t="shared" si="1178"/>
        <v>41288</v>
      </c>
      <c r="G3752" s="1">
        <v>2013.1216894977167</v>
      </c>
      <c r="H3752" s="3">
        <v>9.1</v>
      </c>
      <c r="I3752" s="1" t="str">
        <f t="shared" si="1166"/>
        <v/>
      </c>
      <c r="J3752" s="1">
        <f t="shared" si="1167"/>
        <v>0.8336013404157353</v>
      </c>
      <c r="K3752">
        <f t="shared" si="1168"/>
        <v>0</v>
      </c>
      <c r="L3752">
        <f t="shared" si="1173"/>
        <v>0.56222189471089934</v>
      </c>
      <c r="M3752">
        <f t="shared" si="1179"/>
        <v>0.56222189471089934</v>
      </c>
      <c r="N3752">
        <f t="shared" si="1174"/>
        <v>3.6050296096885961</v>
      </c>
      <c r="O3752">
        <f t="shared" si="1175"/>
        <v>1.5889548215191063E-2</v>
      </c>
      <c r="P3752">
        <f t="shared" si="1169"/>
        <v>0.27146634298208588</v>
      </c>
      <c r="Q3752">
        <f t="shared" si="1176"/>
        <v>89.633126090924634</v>
      </c>
      <c r="R3752">
        <f t="shared" si="1180"/>
        <v>19.547704524186951</v>
      </c>
      <c r="S3752">
        <v>7.69</v>
      </c>
      <c r="T3752">
        <f t="shared" si="1170"/>
        <v>11.496889479435643</v>
      </c>
      <c r="U3752">
        <f>qten^((S3752-tbar)/10)*IF(S3752&gt;Ttorp,1,torpmult)</f>
        <v>0.19145731330066068</v>
      </c>
      <c r="V3752">
        <f>qtenq^((S3752-tbar)/10)*IF(S3752&gt;Ttorp,1,torpmult)</f>
        <v>0.10041174959462924</v>
      </c>
      <c r="W3752">
        <f t="shared" si="1171"/>
        <v>-4.4711787347464782E-3</v>
      </c>
      <c r="X3752">
        <f t="shared" si="1172"/>
        <v>5.2309570268453572E-3</v>
      </c>
      <c r="Y3752">
        <f t="shared" si="1183"/>
        <v>0.89819158527959975</v>
      </c>
      <c r="Z3752">
        <f t="shared" si="1183"/>
        <v>0.78004567993152019</v>
      </c>
      <c r="AL3752">
        <v>10.68416666666667</v>
      </c>
    </row>
    <row r="3753" spans="4:38" x14ac:dyDescent="0.55000000000000004">
      <c r="D3753">
        <f t="shared" si="1177"/>
        <v>1.2415725984056167</v>
      </c>
      <c r="E3753">
        <f t="shared" si="1165"/>
        <v>1.2077993684516137</v>
      </c>
      <c r="F3753" s="2">
        <f t="shared" si="1178"/>
        <v>41289</v>
      </c>
      <c r="G3753" s="1">
        <v>2013.1244292237443</v>
      </c>
      <c r="H3753" s="3">
        <v>9.44</v>
      </c>
      <c r="I3753" s="1" t="str">
        <f t="shared" si="1166"/>
        <v/>
      </c>
      <c r="J3753" s="1">
        <f t="shared" si="1167"/>
        <v>0.82795208055290648</v>
      </c>
      <c r="K3753">
        <f t="shared" si="1168"/>
        <v>0</v>
      </c>
      <c r="L3753">
        <f t="shared" si="1173"/>
        <v>0.56296563811632971</v>
      </c>
      <c r="M3753">
        <f t="shared" si="1179"/>
        <v>0.56296563811632971</v>
      </c>
      <c r="N3753">
        <f t="shared" si="1174"/>
        <v>3.6066185645101152</v>
      </c>
      <c r="O3753">
        <f t="shared" si="1175"/>
        <v>1.4480198703017422E-2</v>
      </c>
      <c r="P3753">
        <f t="shared" si="1169"/>
        <v>0.24759659471623402</v>
      </c>
      <c r="Q3753">
        <f t="shared" si="1176"/>
        <v>89.637546334153541</v>
      </c>
      <c r="R3753">
        <f t="shared" si="1180"/>
        <v>19.548025849542181</v>
      </c>
      <c r="S3753">
        <v>7.15</v>
      </c>
      <c r="T3753">
        <f t="shared" si="1170"/>
        <v>11.489078245645219</v>
      </c>
      <c r="U3753">
        <f>qten^((S3753-tbar)/10)*IF(S3753&gt;Ttorp,1,torpmult)</f>
        <v>0.18731089208125243</v>
      </c>
      <c r="V3753">
        <f>qtenq^((S3753-tbar)/10)*IF(S3753&gt;Ttorp,1,torpmult)</f>
        <v>9.3169399174932527E-2</v>
      </c>
      <c r="W3753">
        <f t="shared" si="1171"/>
        <v>-4.6112395916424326E-3</v>
      </c>
      <c r="X3753">
        <f t="shared" si="1172"/>
        <v>5.083457793760876E-3</v>
      </c>
      <c r="Y3753">
        <f t="shared" si="1183"/>
        <v>0.8937204065448533</v>
      </c>
      <c r="Z3753">
        <f t="shared" si="1183"/>
        <v>0.78527663695836558</v>
      </c>
      <c r="AL3753">
        <v>10.592916666666666</v>
      </c>
    </row>
    <row r="3754" spans="4:38" x14ac:dyDescent="0.55000000000000004">
      <c r="D3754">
        <f t="shared" si="1177"/>
        <v>1.2369217695847698</v>
      </c>
      <c r="E3754">
        <f t="shared" si="1165"/>
        <v>1.1950643101971474</v>
      </c>
      <c r="F3754" s="2">
        <f t="shared" si="1178"/>
        <v>41290</v>
      </c>
      <c r="G3754" s="1">
        <v>2013.1271689497717</v>
      </c>
      <c r="H3754" s="3">
        <v>8.91</v>
      </c>
      <c r="I3754" s="1" t="str">
        <f t="shared" si="1166"/>
        <v/>
      </c>
      <c r="J3754" s="1">
        <f t="shared" si="1167"/>
        <v>0.83677505174180289</v>
      </c>
      <c r="K3754">
        <f t="shared" si="1168"/>
        <v>0</v>
      </c>
      <c r="L3754">
        <f t="shared" si="1173"/>
        <v>0.56364398495116874</v>
      </c>
      <c r="M3754">
        <f t="shared" si="1179"/>
        <v>0.56364398495116874</v>
      </c>
      <c r="N3754">
        <f t="shared" si="1174"/>
        <v>3.6080665843804169</v>
      </c>
      <c r="O3754">
        <f t="shared" si="1175"/>
        <v>1.3897594853005124E-2</v>
      </c>
      <c r="P3754">
        <f t="shared" si="1169"/>
        <v>0.23782164046736523</v>
      </c>
      <c r="Q3754">
        <f t="shared" si="1176"/>
        <v>89.64040553762996</v>
      </c>
      <c r="R3754">
        <f t="shared" si="1180"/>
        <v>19.548233690978773</v>
      </c>
      <c r="S3754">
        <v>6.81</v>
      </c>
      <c r="T3754">
        <f t="shared" si="1170"/>
        <v>11.482091058987912</v>
      </c>
      <c r="U3754">
        <f>qten^((S3754-tbar)/10)*IF(S3754&gt;Ttorp,1,torpmult)</f>
        <v>0.18474637660495621</v>
      </c>
      <c r="V3754">
        <f>qtenq^((S3754-tbar)/10)*IF(S3754&gt;Ttorp,1,torpmult)</f>
        <v>8.887983816170468E-2</v>
      </c>
      <c r="W3754">
        <f t="shared" si="1171"/>
        <v>-4.1155873914420354E-3</v>
      </c>
      <c r="X3754">
        <f t="shared" si="1172"/>
        <v>4.9268492926973911E-3</v>
      </c>
      <c r="Y3754">
        <f t="shared" si="1183"/>
        <v>0.88910916695321085</v>
      </c>
      <c r="Z3754">
        <f t="shared" si="1183"/>
        <v>0.79036009475212643</v>
      </c>
      <c r="AL3754">
        <v>10.263854166666667</v>
      </c>
    </row>
    <row r="3755" spans="4:38" x14ac:dyDescent="0.55000000000000004">
      <c r="D3755">
        <f t="shared" si="1177"/>
        <v>1.2315705806202548</v>
      </c>
      <c r="E3755">
        <f t="shared" si="1165"/>
        <v>1.183409879939618</v>
      </c>
      <c r="F3755" s="2">
        <f t="shared" si="1178"/>
        <v>41291</v>
      </c>
      <c r="G3755" s="1">
        <v>2013.129908675799</v>
      </c>
      <c r="H3755" s="3">
        <v>8.42</v>
      </c>
      <c r="I3755" s="1" t="str">
        <f t="shared" si="1166"/>
        <v/>
      </c>
      <c r="J3755" s="1">
        <f t="shared" si="1167"/>
        <v>0.84501576077007545</v>
      </c>
      <c r="K3755">
        <f t="shared" si="1168"/>
        <v>0</v>
      </c>
      <c r="L3755">
        <f t="shared" si="1173"/>
        <v>0.56429555108943552</v>
      </c>
      <c r="M3755">
        <f t="shared" si="1179"/>
        <v>0.56429555108943552</v>
      </c>
      <c r="N3755">
        <f t="shared" si="1174"/>
        <v>3.6094563438657175</v>
      </c>
      <c r="O3755">
        <f t="shared" si="1175"/>
        <v>1.4284201513867778E-2</v>
      </c>
      <c r="P3755">
        <f t="shared" si="1169"/>
        <v>0.24462834572571263</v>
      </c>
      <c r="Q3755">
        <f t="shared" si="1176"/>
        <v>89.642697694815709</v>
      </c>
      <c r="R3755">
        <f t="shared" si="1180"/>
        <v>19.548400309451559</v>
      </c>
      <c r="S3755">
        <v>6.91</v>
      </c>
      <c r="T3755">
        <f t="shared" si="1170"/>
        <v>11.47592998991853</v>
      </c>
      <c r="U3755">
        <f>qten^((S3755-tbar)/10)*IF(S3755&gt;Ttorp,1,torpmult)</f>
        <v>0.18549697938843937</v>
      </c>
      <c r="V3755">
        <f>qtenq^((S3755-tbar)/10)*IF(S3755&gt;Ttorp,1,torpmult)</f>
        <v>9.0120554466264061E-2</v>
      </c>
      <c r="W3755">
        <f t="shared" si="1171"/>
        <v>-3.700541949425401E-3</v>
      </c>
      <c r="X3755">
        <f t="shared" si="1172"/>
        <v>4.7873618864334305E-3</v>
      </c>
      <c r="Y3755">
        <f t="shared" si="1183"/>
        <v>0.88499357956176883</v>
      </c>
      <c r="Z3755">
        <f t="shared" si="1183"/>
        <v>0.79528694404482381</v>
      </c>
      <c r="AL3755">
        <v>9.7705208333333307</v>
      </c>
    </row>
    <row r="3756" spans="4:38" x14ac:dyDescent="0.55000000000000004">
      <c r="D3756">
        <f t="shared" si="1177"/>
        <v>1.2259525216863043</v>
      </c>
      <c r="E3756">
        <f t="shared" si="1165"/>
        <v>1.1753899912807493</v>
      </c>
      <c r="F3756" s="2">
        <f t="shared" si="1178"/>
        <v>41292</v>
      </c>
      <c r="G3756" s="1">
        <v>2013.1326484018264</v>
      </c>
      <c r="H3756" s="3">
        <v>8.08</v>
      </c>
      <c r="I3756" s="1" t="str">
        <f t="shared" si="1166"/>
        <v/>
      </c>
      <c r="J3756" s="1">
        <f t="shared" si="1167"/>
        <v>0.85078144906641773</v>
      </c>
      <c r="K3756">
        <f t="shared" si="1168"/>
        <v>0</v>
      </c>
      <c r="L3756">
        <f t="shared" si="1173"/>
        <v>0.56496576573525936</v>
      </c>
      <c r="M3756">
        <f t="shared" si="1179"/>
        <v>0.56496576573525936</v>
      </c>
      <c r="N3756">
        <f t="shared" si="1174"/>
        <v>3.6108847640171042</v>
      </c>
      <c r="O3756">
        <f t="shared" si="1175"/>
        <v>1.4953327959528195E-2</v>
      </c>
      <c r="P3756">
        <f t="shared" si="1169"/>
        <v>0.25629510878694772</v>
      </c>
      <c r="Q3756">
        <f t="shared" si="1176"/>
        <v>89.64545506169155</v>
      </c>
      <c r="R3756">
        <f t="shared" si="1180"/>
        <v>19.548600740571306</v>
      </c>
      <c r="S3756">
        <v>7.15</v>
      </c>
      <c r="T3756">
        <f t="shared" si="1170"/>
        <v>11.470596864094023</v>
      </c>
      <c r="U3756">
        <f>qten^((S3756-tbar)/10)*IF(S3756&gt;Ttorp,1,torpmult)</f>
        <v>0.18731089208125243</v>
      </c>
      <c r="V3756">
        <f>qtenq^((S3756-tbar)/10)*IF(S3756&gt;Ttorp,1,torpmult)</f>
        <v>9.3169399174932527E-2</v>
      </c>
      <c r="W3756">
        <f t="shared" si="1171"/>
        <v>-3.4317734525877025E-3</v>
      </c>
      <c r="X3756">
        <f t="shared" si="1172"/>
        <v>4.6622233630164572E-3</v>
      </c>
      <c r="Y3756">
        <f t="shared" si="1183"/>
        <v>0.88129303761234346</v>
      </c>
      <c r="Z3756">
        <f t="shared" si="1183"/>
        <v>0.80007430593125728</v>
      </c>
      <c r="AL3756">
        <v>9.7757291666666628</v>
      </c>
    </row>
    <row r="3757" spans="4:38" x14ac:dyDescent="0.55000000000000004">
      <c r="D3757">
        <f t="shared" si="1177"/>
        <v>1.2211551390969158</v>
      </c>
      <c r="E3757">
        <f t="shared" si="1165"/>
        <v>1.177978695792419</v>
      </c>
      <c r="F3757" s="2">
        <f t="shared" si="1178"/>
        <v>41293</v>
      </c>
      <c r="G3757" s="1">
        <v>2013.1353881278537</v>
      </c>
      <c r="H3757" s="3">
        <v>8.19</v>
      </c>
      <c r="I3757" s="1" t="str">
        <f t="shared" si="1166"/>
        <v/>
      </c>
      <c r="J3757" s="1">
        <f t="shared" si="1167"/>
        <v>0.84891178726055494</v>
      </c>
      <c r="K3757">
        <f t="shared" si="1168"/>
        <v>0</v>
      </c>
      <c r="L3757">
        <f t="shared" si="1173"/>
        <v>0.56566794411549759</v>
      </c>
      <c r="M3757">
        <f t="shared" si="1179"/>
        <v>0.56566794411549759</v>
      </c>
      <c r="N3757">
        <f t="shared" si="1174"/>
        <v>3.6123800968130571</v>
      </c>
      <c r="O3757">
        <f t="shared" si="1175"/>
        <v>1.5827804783303812E-2</v>
      </c>
      <c r="P3757">
        <f t="shared" si="1169"/>
        <v>0.27151461153633938</v>
      </c>
      <c r="Q3757">
        <f t="shared" si="1176"/>
        <v>89.648969806174208</v>
      </c>
      <c r="R3757">
        <f t="shared" si="1180"/>
        <v>19.548856218995041</v>
      </c>
      <c r="S3757">
        <v>7.53</v>
      </c>
      <c r="T3757">
        <f t="shared" si="1170"/>
        <v>11.466093261834242</v>
      </c>
      <c r="U3757">
        <f>qten^((S3757-tbar)/10)*IF(S3757&gt;Ttorp,1,torpmult)</f>
        <v>0.19021926536095587</v>
      </c>
      <c r="V3757">
        <f>qtenq^((S3757-tbar)/10)*IF(S3757&gt;Ttorp,1,torpmult)</f>
        <v>9.8209064583447553E-2</v>
      </c>
      <c r="W3757">
        <f t="shared" si="1171"/>
        <v>-3.4939216104920984E-3</v>
      </c>
      <c r="X3757">
        <f t="shared" si="1172"/>
        <v>4.545784228162944E-3</v>
      </c>
      <c r="Y3757">
        <f t="shared" si="1183"/>
        <v>0.87786126415975574</v>
      </c>
      <c r="Z3757">
        <f t="shared" si="1183"/>
        <v>0.80473652929427375</v>
      </c>
      <c r="AL3757">
        <v>9.9078124999999932</v>
      </c>
    </row>
    <row r="3758" spans="4:38" x14ac:dyDescent="0.55000000000000004">
      <c r="D3758">
        <f t="shared" si="1177"/>
        <v>1.2142742408129537</v>
      </c>
      <c r="E3758">
        <f t="shared" si="1165"/>
        <v>1.1523461562572939</v>
      </c>
      <c r="F3758" s="2">
        <f t="shared" si="1178"/>
        <v>41294</v>
      </c>
      <c r="G3758" s="1">
        <v>2013.1381278538813</v>
      </c>
      <c r="H3758" s="3">
        <v>7.09</v>
      </c>
      <c r="I3758" s="1" t="str">
        <f t="shared" si="1166"/>
        <v/>
      </c>
      <c r="J3758" s="1">
        <f t="shared" si="1167"/>
        <v>0.86779479809079318</v>
      </c>
      <c r="K3758">
        <f t="shared" si="1168"/>
        <v>0</v>
      </c>
      <c r="L3758">
        <f t="shared" si="1173"/>
        <v>0.56641181976354238</v>
      </c>
      <c r="M3758">
        <f t="shared" si="1179"/>
        <v>0.56641181976354238</v>
      </c>
      <c r="N3758">
        <f t="shared" si="1174"/>
        <v>3.6139628772913874</v>
      </c>
      <c r="O3758">
        <f t="shared" si="1175"/>
        <v>1.6912239034367893E-2</v>
      </c>
      <c r="P3758">
        <f t="shared" si="1169"/>
        <v>0.29038024575086163</v>
      </c>
      <c r="Q3758">
        <f t="shared" si="1176"/>
        <v>89.653425106410324</v>
      </c>
      <c r="R3758">
        <f t="shared" si="1180"/>
        <v>19.549180054584561</v>
      </c>
      <c r="S3758">
        <v>7.79</v>
      </c>
      <c r="T3758">
        <f t="shared" si="1170"/>
        <v>11.462420517654339</v>
      </c>
      <c r="U3758">
        <f>qten^((S3758-tbar)/10)*IF(S3758&gt;Ttorp,1,torpmult)</f>
        <v>0.1922351818300608</v>
      </c>
      <c r="V3758">
        <f>qtenq^((S3758-tbar)/10)*IF(S3758&gt;Ttorp,1,torpmult)</f>
        <v>0.10181344538377693</v>
      </c>
      <c r="W3758">
        <f t="shared" si="1171"/>
        <v>-2.7011421897336074E-3</v>
      </c>
      <c r="X3758">
        <f t="shared" si="1172"/>
        <v>4.4244288031326517E-3</v>
      </c>
      <c r="Y3758">
        <f t="shared" si="1183"/>
        <v>0.87436734254926363</v>
      </c>
      <c r="Z3758">
        <f t="shared" si="1183"/>
        <v>0.80928231352243674</v>
      </c>
      <c r="AL3758">
        <v>10.104687500000002</v>
      </c>
    </row>
    <row r="3759" spans="4:38" x14ac:dyDescent="0.55000000000000004">
      <c r="D3759">
        <f t="shared" si="1177"/>
        <v>1.2070718165647478</v>
      </c>
      <c r="E3759">
        <f t="shared" si="1165"/>
        <v>1.1422499983308942</v>
      </c>
      <c r="F3759" s="2">
        <f t="shared" si="1178"/>
        <v>41295</v>
      </c>
      <c r="G3759" s="1">
        <v>2013.1408675799087</v>
      </c>
      <c r="H3759" s="3">
        <v>6.65</v>
      </c>
      <c r="I3759" s="1" t="str">
        <f t="shared" si="1166"/>
        <v/>
      </c>
      <c r="J3759" s="1">
        <f t="shared" si="1167"/>
        <v>0.8754650921087711</v>
      </c>
      <c r="K3759">
        <f t="shared" si="1168"/>
        <v>0</v>
      </c>
      <c r="L3759">
        <f t="shared" si="1173"/>
        <v>0.56720738208066801</v>
      </c>
      <c r="M3759">
        <f t="shared" si="1179"/>
        <v>0.56720738208066801</v>
      </c>
      <c r="N3759">
        <f t="shared" si="1174"/>
        <v>3.6156541011948242</v>
      </c>
      <c r="O3759">
        <f t="shared" si="1175"/>
        <v>1.7569069805976056E-2</v>
      </c>
      <c r="P3759">
        <f t="shared" si="1169"/>
        <v>0.30194573515266848</v>
      </c>
      <c r="Q3759">
        <f t="shared" si="1176"/>
        <v>89.659191601934282</v>
      </c>
      <c r="R3759">
        <f t="shared" si="1180"/>
        <v>19.549599179090222</v>
      </c>
      <c r="S3759">
        <v>7.97</v>
      </c>
      <c r="T3759">
        <f t="shared" si="1170"/>
        <v>11.459579719867932</v>
      </c>
      <c r="U3759">
        <f>qten^((S3759-tbar)/10)*IF(S3759&gt;Ttorp,1,torpmult)</f>
        <v>0.1936433179883667</v>
      </c>
      <c r="V3759">
        <f>qtenq^((S3759-tbar)/10)*IF(S3759&gt;Ttorp,1,torpmult)</f>
        <v>0.10438598992854618</v>
      </c>
      <c r="W3759">
        <f t="shared" si="1171"/>
        <v>-2.4681479905769022E-3</v>
      </c>
      <c r="X3759">
        <f t="shared" si="1172"/>
        <v>4.3343248500499615E-3</v>
      </c>
      <c r="Y3759">
        <f t="shared" si="1183"/>
        <v>0.87166620035953002</v>
      </c>
      <c r="Z3759">
        <f t="shared" si="1183"/>
        <v>0.81370674232556939</v>
      </c>
      <c r="AL3759">
        <v>10.197500000000002</v>
      </c>
    </row>
    <row r="3760" spans="4:38" x14ac:dyDescent="0.55000000000000004">
      <c r="D3760">
        <f t="shared" si="1177"/>
        <v>1.1998836306167489</v>
      </c>
      <c r="E3760">
        <f t="shared" si="1165"/>
        <v>1.1351899570847566</v>
      </c>
      <c r="F3760" s="2">
        <f t="shared" si="1178"/>
        <v>41296</v>
      </c>
      <c r="G3760" s="1">
        <v>2013.143607305936</v>
      </c>
      <c r="H3760" s="3">
        <v>6.34</v>
      </c>
      <c r="I3760" s="1" t="str">
        <f t="shared" si="1166"/>
        <v/>
      </c>
      <c r="J3760" s="1">
        <f t="shared" si="1167"/>
        <v>0.88090983694752423</v>
      </c>
      <c r="K3760">
        <f t="shared" si="1168"/>
        <v>0</v>
      </c>
      <c r="L3760">
        <f t="shared" si="1173"/>
        <v>0.56803463067012738</v>
      </c>
      <c r="M3760">
        <f t="shared" si="1179"/>
        <v>0.56803463067012738</v>
      </c>
      <c r="N3760">
        <f t="shared" si="1174"/>
        <v>3.6174110081754218</v>
      </c>
      <c r="O3760">
        <f t="shared" si="1175"/>
        <v>1.7998401870360503E-2</v>
      </c>
      <c r="P3760">
        <f t="shared" si="1169"/>
        <v>0.30962861239812889</v>
      </c>
      <c r="Q3760">
        <f t="shared" si="1176"/>
        <v>89.665736039773023</v>
      </c>
      <c r="R3760">
        <f t="shared" si="1180"/>
        <v>19.550074824778942</v>
      </c>
      <c r="S3760">
        <v>8.08</v>
      </c>
      <c r="T3760">
        <f t="shared" si="1170"/>
        <v>11.457571710264286</v>
      </c>
      <c r="U3760">
        <f>qten^((S3760-tbar)/10)*IF(S3760&gt;Ttorp,1,torpmult)</f>
        <v>0.19450891859056196</v>
      </c>
      <c r="V3760">
        <f>qtenq^((S3760-tbar)/10)*IF(S3760&gt;Ttorp,1,torpmult)</f>
        <v>0.10598999557914349</v>
      </c>
      <c r="W3760">
        <f t="shared" si="1171"/>
        <v>-2.3482903455753629E-3</v>
      </c>
      <c r="X3760">
        <f t="shared" si="1172"/>
        <v>4.252421835012378E-3</v>
      </c>
      <c r="Y3760">
        <f t="shared" si="1183"/>
        <v>0.86919805236895309</v>
      </c>
      <c r="Z3760">
        <f t="shared" si="1183"/>
        <v>0.81804106717561931</v>
      </c>
      <c r="AL3760">
        <v>10.067187499999999</v>
      </c>
    </row>
    <row r="3761" spans="4:38" x14ac:dyDescent="0.55000000000000004">
      <c r="D3761">
        <f t="shared" si="1177"/>
        <v>1.1932101128617565</v>
      </c>
      <c r="E3761">
        <f t="shared" si="1165"/>
        <v>1.1331484530668263</v>
      </c>
      <c r="F3761" s="2">
        <f t="shared" si="1178"/>
        <v>41297</v>
      </c>
      <c r="G3761" s="1">
        <v>2013.1463470319634</v>
      </c>
      <c r="H3761" s="3">
        <v>6.25</v>
      </c>
      <c r="I3761" s="1" t="str">
        <f t="shared" si="1166"/>
        <v/>
      </c>
      <c r="J3761" s="1">
        <f t="shared" si="1167"/>
        <v>0.88249690258459546</v>
      </c>
      <c r="K3761">
        <f t="shared" si="1168"/>
        <v>0</v>
      </c>
      <c r="L3761">
        <f t="shared" si="1173"/>
        <v>0.56888292823834141</v>
      </c>
      <c r="M3761">
        <f t="shared" si="1179"/>
        <v>0.56888292823834141</v>
      </c>
      <c r="N3761">
        <f t="shared" si="1174"/>
        <v>3.6192108483624579</v>
      </c>
      <c r="O3761">
        <f t="shared" si="1175"/>
        <v>1.8286937162712569E-2</v>
      </c>
      <c r="P3761">
        <f t="shared" si="1169"/>
        <v>0.31490787922524532</v>
      </c>
      <c r="Q3761">
        <f t="shared" si="1176"/>
        <v>89.672794674661148</v>
      </c>
      <c r="R3761">
        <f t="shared" si="1180"/>
        <v>19.550587816048385</v>
      </c>
      <c r="S3761">
        <v>8.17</v>
      </c>
      <c r="T3761">
        <f t="shared" si="1170"/>
        <v>11.456397083859901</v>
      </c>
      <c r="U3761">
        <f>qten^((S3761-tbar)/10)*IF(S3761&gt;Ttorp,1,torpmult)</f>
        <v>0.19522001447935999</v>
      </c>
      <c r="V3761">
        <f>qtenq^((S3761-tbar)/10)*IF(S3761&gt;Ttorp,1,torpmult)</f>
        <v>0.10732067955471922</v>
      </c>
      <c r="W3761">
        <f t="shared" si="1171"/>
        <v>-2.3871092626546464E-3</v>
      </c>
      <c r="X3761">
        <f t="shared" si="1172"/>
        <v>4.1741160332111615E-3</v>
      </c>
      <c r="Y3761">
        <f t="shared" si="1183"/>
        <v>0.86684976202337771</v>
      </c>
      <c r="Z3761">
        <f t="shared" si="1183"/>
        <v>0.82229348901063171</v>
      </c>
      <c r="AL3761">
        <v>10.019895833333331</v>
      </c>
    </row>
    <row r="3762" spans="4:38" x14ac:dyDescent="0.55000000000000004">
      <c r="D3762">
        <f t="shared" si="1177"/>
        <v>1.1893082401653179</v>
      </c>
      <c r="E3762">
        <f t="shared" si="1165"/>
        <v>1.1541913858973685</v>
      </c>
      <c r="F3762" s="2">
        <f t="shared" si="1178"/>
        <v>41298</v>
      </c>
      <c r="G3762" s="1">
        <v>2013.1490867579907</v>
      </c>
      <c r="H3762" s="3">
        <v>7.17</v>
      </c>
      <c r="I3762" s="1" t="str">
        <f t="shared" si="1166"/>
        <v/>
      </c>
      <c r="J3762" s="1">
        <f t="shared" si="1167"/>
        <v>0.86640743659901187</v>
      </c>
      <c r="K3762">
        <f t="shared" si="1168"/>
        <v>0</v>
      </c>
      <c r="L3762">
        <f t="shared" si="1173"/>
        <v>0.56974568955128724</v>
      </c>
      <c r="M3762">
        <f t="shared" si="1179"/>
        <v>0.56974568955128724</v>
      </c>
      <c r="N3762">
        <f t="shared" si="1174"/>
        <v>3.6210395420787291</v>
      </c>
      <c r="O3762">
        <f t="shared" si="1175"/>
        <v>1.8545922291033357E-2</v>
      </c>
      <c r="P3762">
        <f t="shared" si="1169"/>
        <v>0.31969272232452239</v>
      </c>
      <c r="Q3762">
        <f t="shared" si="1176"/>
        <v>89.680187757087438</v>
      </c>
      <c r="R3762">
        <f t="shared" si="1180"/>
        <v>19.551125084665664</v>
      </c>
      <c r="S3762">
        <v>8.4</v>
      </c>
      <c r="T3762">
        <f t="shared" si="1170"/>
        <v>11.456056188722179</v>
      </c>
      <c r="U3762">
        <f>qten^((S3762-tbar)/10)*IF(S3762&gt;Ttorp,1,torpmult)</f>
        <v>0.19704909273693977</v>
      </c>
      <c r="V3762">
        <f>qtenq^((S3762-tbar)/10)*IF(S3762&gt;Ttorp,1,torpmult)</f>
        <v>0.11079771239935843</v>
      </c>
      <c r="W3762">
        <f t="shared" si="1171"/>
        <v>-3.1025337832918665E-3</v>
      </c>
      <c r="X3762">
        <f t="shared" si="1172"/>
        <v>4.092715468650393E-3</v>
      </c>
      <c r="Y3762">
        <f t="shared" si="1183"/>
        <v>0.86446265276072309</v>
      </c>
      <c r="Z3762">
        <f t="shared" si="1183"/>
        <v>0.82646760504384287</v>
      </c>
      <c r="AL3762">
        <v>10.122916666666667</v>
      </c>
    </row>
    <row r="3763" spans="4:38" x14ac:dyDescent="0.55000000000000004">
      <c r="D3763">
        <f t="shared" si="1177"/>
        <v>1.1855429117432232</v>
      </c>
      <c r="E3763">
        <f t="shared" si="1165"/>
        <v>1.1516549559443694</v>
      </c>
      <c r="F3763" s="2">
        <f t="shared" si="1178"/>
        <v>41299</v>
      </c>
      <c r="G3763" s="1">
        <v>2013.1518264840181</v>
      </c>
      <c r="H3763" s="3">
        <v>7.06</v>
      </c>
      <c r="I3763" s="1" t="str">
        <f t="shared" si="1166"/>
        <v/>
      </c>
      <c r="J3763" s="1">
        <f t="shared" si="1167"/>
        <v>0.86831563120395672</v>
      </c>
      <c r="K3763">
        <f t="shared" si="1168"/>
        <v>0</v>
      </c>
      <c r="L3763">
        <f t="shared" si="1173"/>
        <v>0.57062156002340925</v>
      </c>
      <c r="M3763">
        <f t="shared" si="1179"/>
        <v>0.57062156002340925</v>
      </c>
      <c r="N3763">
        <f t="shared" si="1174"/>
        <v>3.6228941343078325</v>
      </c>
      <c r="O3763">
        <f t="shared" si="1175"/>
        <v>1.9351083400818148E-2</v>
      </c>
      <c r="P3763">
        <f t="shared" si="1169"/>
        <v>0.33392111935282592</v>
      </c>
      <c r="Q3763">
        <f t="shared" si="1176"/>
        <v>89.687772822608636</v>
      </c>
      <c r="R3763">
        <f t="shared" si="1180"/>
        <v>19.551676274353355</v>
      </c>
      <c r="S3763">
        <v>8.66</v>
      </c>
      <c r="T3763">
        <f t="shared" si="1170"/>
        <v>11.456549125865541</v>
      </c>
      <c r="U3763">
        <f>qten^((S3763-tbar)/10)*IF(S3763&gt;Ttorp,1,torpmult)</f>
        <v>0.19913739073618178</v>
      </c>
      <c r="V3763">
        <f>qtenq^((S3763-tbar)/10)*IF(S3763&gt;Ttorp,1,torpmult)</f>
        <v>0.11486411043488125</v>
      </c>
      <c r="W3763">
        <f t="shared" si="1171"/>
        <v>-2.9820326460387875E-3</v>
      </c>
      <c r="X3763">
        <f t="shared" si="1172"/>
        <v>3.9789870772181588E-3</v>
      </c>
      <c r="Y3763">
        <f t="shared" si="1183"/>
        <v>0.86136011897743125</v>
      </c>
      <c r="Z3763">
        <f t="shared" si="1183"/>
        <v>0.83056032051249329</v>
      </c>
      <c r="AL3763">
        <v>10.088229166666663</v>
      </c>
    </row>
    <row r="3764" spans="4:38" x14ac:dyDescent="0.55000000000000004">
      <c r="D3764">
        <f t="shared" si="1177"/>
        <v>1.1834046442121122</v>
      </c>
      <c r="E3764">
        <f t="shared" si="1165"/>
        <v>1.1641602364321124</v>
      </c>
      <c r="F3764" s="2">
        <f t="shared" si="1178"/>
        <v>41300</v>
      </c>
      <c r="G3764" s="1">
        <v>2013.1545662100457</v>
      </c>
      <c r="H3764" s="3">
        <v>7.6</v>
      </c>
      <c r="I3764" s="1" t="str">
        <f t="shared" si="1166"/>
        <v/>
      </c>
      <c r="J3764" s="1">
        <f t="shared" si="1167"/>
        <v>0.85898828074112343</v>
      </c>
      <c r="K3764">
        <f t="shared" si="1168"/>
        <v>0</v>
      </c>
      <c r="L3764">
        <f t="shared" si="1173"/>
        <v>0.57153641240519781</v>
      </c>
      <c r="M3764">
        <f t="shared" si="1179"/>
        <v>0.57153641240519781</v>
      </c>
      <c r="N3764">
        <f t="shared" si="1174"/>
        <v>3.6248292426479143</v>
      </c>
      <c r="O3764">
        <f t="shared" si="1175"/>
        <v>2.0539464660598306E-2</v>
      </c>
      <c r="P3764">
        <f t="shared" si="1169"/>
        <v>0.35481800764557453</v>
      </c>
      <c r="Q3764">
        <f t="shared" si="1176"/>
        <v>89.696278757493644</v>
      </c>
      <c r="R3764">
        <f t="shared" si="1180"/>
        <v>19.552294344587068</v>
      </c>
      <c r="S3764">
        <v>9.1300000000000008</v>
      </c>
      <c r="T3764">
        <f t="shared" si="1170"/>
        <v>11.457875749222438</v>
      </c>
      <c r="U3764">
        <f>qten^((S3764-tbar)/10)*IF(S3764&gt;Ttorp,1,torpmult)</f>
        <v>0.20296871468134525</v>
      </c>
      <c r="V3764">
        <f>qtenq^((S3764-tbar)/10)*IF(S3764&gt;Ttorp,1,torpmult)</f>
        <v>0.12259737549856894</v>
      </c>
      <c r="W3764">
        <f t="shared" si="1171"/>
        <v>-3.3106591954007725E-3</v>
      </c>
      <c r="X3764">
        <f t="shared" si="1172"/>
        <v>3.8686408949049969E-3</v>
      </c>
      <c r="Y3764">
        <f t="shared" si="1183"/>
        <v>0.85837808633139245</v>
      </c>
      <c r="Z3764">
        <f t="shared" si="1183"/>
        <v>0.8345393075897114</v>
      </c>
      <c r="AL3764">
        <v>10.123854166666666</v>
      </c>
    </row>
    <row r="3765" spans="4:38" x14ac:dyDescent="0.55000000000000004">
      <c r="D3765">
        <f t="shared" si="1177"/>
        <v>1.1826266890697383</v>
      </c>
      <c r="E3765">
        <f t="shared" si="1165"/>
        <v>1.1756250927883725</v>
      </c>
      <c r="F3765" s="2">
        <f t="shared" si="1178"/>
        <v>41301</v>
      </c>
      <c r="G3765" s="1">
        <v>2013.157305936073</v>
      </c>
      <c r="H3765" s="3">
        <v>8.09</v>
      </c>
      <c r="I3765" s="1" t="str">
        <f t="shared" si="1166"/>
        <v/>
      </c>
      <c r="J3765" s="1">
        <f t="shared" si="1167"/>
        <v>0.85061130979109911</v>
      </c>
      <c r="K3765">
        <f t="shared" si="1168"/>
        <v>0</v>
      </c>
      <c r="L3765">
        <f t="shared" si="1173"/>
        <v>0.57250851653573365</v>
      </c>
      <c r="M3765">
        <f t="shared" si="1179"/>
        <v>0.57250851653573365</v>
      </c>
      <c r="N3765">
        <f t="shared" si="1174"/>
        <v>3.6268831891139741</v>
      </c>
      <c r="O3765">
        <f t="shared" si="1175"/>
        <v>2.1327080468194204E-2</v>
      </c>
      <c r="P3765">
        <f t="shared" si="1169"/>
        <v>0.36884955342180037</v>
      </c>
      <c r="Q3765">
        <f t="shared" si="1176"/>
        <v>89.706075062664112</v>
      </c>
      <c r="R3765">
        <f t="shared" si="1180"/>
        <v>19.553006129112017</v>
      </c>
      <c r="S3765">
        <v>9.4499999999999993</v>
      </c>
      <c r="T3765">
        <f t="shared" si="1170"/>
        <v>11.460035665685179</v>
      </c>
      <c r="U3765">
        <f>qten^((S3765-tbar)/10)*IF(S3765&gt;Ttorp,1,torpmult)</f>
        <v>0.20561936887907054</v>
      </c>
      <c r="V3765">
        <f>qtenq^((S3765-tbar)/10)*IF(S3765&gt;Ttorp,1,torpmult)</f>
        <v>0.12815840473607423</v>
      </c>
      <c r="W3765">
        <f t="shared" si="1171"/>
        <v>-3.5349831535373688E-3</v>
      </c>
      <c r="X3765">
        <f t="shared" si="1172"/>
        <v>3.7422390854728593E-3</v>
      </c>
      <c r="Y3765">
        <f t="shared" si="1183"/>
        <v>0.85506742713599171</v>
      </c>
      <c r="Z3765">
        <f t="shared" si="1183"/>
        <v>0.83840794848461642</v>
      </c>
      <c r="AL3765">
        <v>10.339270833333345</v>
      </c>
    </row>
    <row r="3766" spans="4:38" x14ac:dyDescent="0.55000000000000004">
      <c r="D3766">
        <f t="shared" si="1177"/>
        <v>1.1880282644765197</v>
      </c>
      <c r="E3766">
        <f t="shared" si="1165"/>
        <v>1.2366424431375527</v>
      </c>
      <c r="F3766" s="2">
        <f t="shared" si="1178"/>
        <v>41302</v>
      </c>
      <c r="G3766" s="1">
        <v>2013.1600456621004</v>
      </c>
      <c r="H3766" s="3">
        <v>10.62</v>
      </c>
      <c r="I3766" s="1" t="str">
        <f t="shared" si="1166"/>
        <v/>
      </c>
      <c r="J3766" s="1">
        <f t="shared" si="1167"/>
        <v>0.80864117639602096</v>
      </c>
      <c r="K3766">
        <f t="shared" si="1168"/>
        <v>0</v>
      </c>
      <c r="L3766">
        <f t="shared" si="1173"/>
        <v>0.57351906325743718</v>
      </c>
      <c r="M3766">
        <f t="shared" si="1179"/>
        <v>0.57351906325743718</v>
      </c>
      <c r="N3766">
        <f t="shared" si="1174"/>
        <v>3.6290158971607935</v>
      </c>
      <c r="O3766">
        <f t="shared" si="1175"/>
        <v>2.0811736908106226E-2</v>
      </c>
      <c r="P3766">
        <f t="shared" si="1169"/>
        <v>0.36035493144188652</v>
      </c>
      <c r="Q3766">
        <f t="shared" si="1176"/>
        <v>89.71671748913144</v>
      </c>
      <c r="R3766">
        <f t="shared" si="1180"/>
        <v>19.553779332789507</v>
      </c>
      <c r="S3766">
        <v>9.67</v>
      </c>
      <c r="T3766">
        <f t="shared" si="1170"/>
        <v>11.463028235224094</v>
      </c>
      <c r="U3766">
        <f>qten^((S3766-tbar)/10)*IF(S3766&gt;Ttorp,1,torpmult)</f>
        <v>0.20746174643235352</v>
      </c>
      <c r="V3766">
        <f>qtenq^((S3766-tbar)/10)*IF(S3766&gt;Ttorp,1,torpmult)</f>
        <v>0.13212725507017256</v>
      </c>
      <c r="W3766">
        <f t="shared" si="1171"/>
        <v>-5.0862904737254411E-3</v>
      </c>
      <c r="X3766">
        <f t="shared" si="1172"/>
        <v>3.6041392831321351E-3</v>
      </c>
      <c r="Y3766">
        <f t="shared" ref="Y3766:Z3781" si="1184">MAX(0.0000000001,Y3765+W3765)</f>
        <v>0.85153244398245431</v>
      </c>
      <c r="Z3766">
        <f t="shared" si="1184"/>
        <v>0.8421501875700893</v>
      </c>
      <c r="AL3766">
        <v>10.551875000000001</v>
      </c>
    </row>
    <row r="3767" spans="4:38" x14ac:dyDescent="0.55000000000000004">
      <c r="D3767">
        <f t="shared" si="1177"/>
        <v>1.1975252987421654</v>
      </c>
      <c r="E3767">
        <f t="shared" si="1165"/>
        <v>1.2829986071329762</v>
      </c>
      <c r="F3767" s="2">
        <f t="shared" si="1178"/>
        <v>41303</v>
      </c>
      <c r="G3767" s="1">
        <v>2013.1627853881278</v>
      </c>
      <c r="H3767" s="3">
        <v>12.46</v>
      </c>
      <c r="I3767" s="1" t="str">
        <f t="shared" si="1166"/>
        <v/>
      </c>
      <c r="J3767" s="1">
        <f t="shared" si="1167"/>
        <v>0.77942407298058358</v>
      </c>
      <c r="K3767">
        <f t="shared" si="1168"/>
        <v>0</v>
      </c>
      <c r="L3767">
        <f t="shared" si="1173"/>
        <v>0.57450633704220944</v>
      </c>
      <c r="M3767">
        <f t="shared" si="1179"/>
        <v>0.57450633704220944</v>
      </c>
      <c r="N3767">
        <f t="shared" si="1174"/>
        <v>3.6310970708516042</v>
      </c>
      <c r="O3767">
        <f t="shared" si="1175"/>
        <v>1.883897368044174E-2</v>
      </c>
      <c r="P3767">
        <f t="shared" si="1169"/>
        <v>0.32655296055782523</v>
      </c>
      <c r="Q3767">
        <f t="shared" si="1176"/>
        <v>89.726484363697182</v>
      </c>
      <c r="R3767">
        <f t="shared" si="1180"/>
        <v>19.554488871232927</v>
      </c>
      <c r="S3767">
        <v>9.3000000000000007</v>
      </c>
      <c r="T3767">
        <f t="shared" si="1170"/>
        <v>11.466852571076693</v>
      </c>
      <c r="U3767">
        <f>qten^((S3767-tbar)/10)*IF(S3767&gt;Ttorp,1,torpmult)</f>
        <v>0.20437259196185983</v>
      </c>
      <c r="V3767">
        <f>qtenq^((S3767-tbar)/10)*IF(S3767&gt;Ttorp,1,torpmult)</f>
        <v>0.12552094290487167</v>
      </c>
      <c r="W3767">
        <f t="shared" si="1171"/>
        <v>-5.8817952026464781E-3</v>
      </c>
      <c r="X3767">
        <f t="shared" si="1172"/>
        <v>3.39587275834137E-3</v>
      </c>
      <c r="Y3767">
        <f t="shared" si="1184"/>
        <v>0.84644615350872887</v>
      </c>
      <c r="Z3767">
        <f t="shared" si="1184"/>
        <v>0.84575432685322149</v>
      </c>
      <c r="AL3767">
        <v>10.646562500000003</v>
      </c>
    </row>
    <row r="3768" spans="4:38" x14ac:dyDescent="0.55000000000000004">
      <c r="D3768">
        <f t="shared" si="1177"/>
        <v>1.5777727688679488</v>
      </c>
      <c r="E3768">
        <f t="shared" si="1165"/>
        <v>5</v>
      </c>
      <c r="F3768" s="2">
        <f t="shared" si="1178"/>
        <v>41304</v>
      </c>
      <c r="G3768" s="1">
        <v>2013.1655251141551</v>
      </c>
      <c r="H3768" s="3">
        <v>479.49</v>
      </c>
      <c r="I3768" s="1">
        <f t="shared" si="1166"/>
        <v>479.49</v>
      </c>
      <c r="J3768" s="1">
        <f t="shared" si="1167"/>
        <v>6.8423104861587965E-5</v>
      </c>
      <c r="K3768">
        <f t="shared" si="1168"/>
        <v>0</v>
      </c>
      <c r="L3768">
        <f t="shared" si="1173"/>
        <v>0.57540100268757333</v>
      </c>
      <c r="M3768">
        <f t="shared" si="1179"/>
        <v>0.57540100268757333</v>
      </c>
      <c r="N3768">
        <f t="shared" si="1174"/>
        <v>3.6329809682196483</v>
      </c>
      <c r="O3768">
        <f t="shared" si="1175"/>
        <v>-3.054952136989364E-3</v>
      </c>
      <c r="P3768">
        <f t="shared" si="1169"/>
        <v>-5.297726102106487E-2</v>
      </c>
      <c r="Q3768">
        <f t="shared" si="1176"/>
        <v>89.733816333967567</v>
      </c>
      <c r="R3768">
        <f t="shared" si="1180"/>
        <v>19.555021486276022</v>
      </c>
      <c r="S3768">
        <v>9.07</v>
      </c>
      <c r="T3768">
        <f t="shared" si="1170"/>
        <v>11.471507540008915</v>
      </c>
      <c r="U3768">
        <f>qten^((S3768-tbar)/10)*IF(S3768&gt;Ttorp,1,torpmult)</f>
        <v>0.20247553443568442</v>
      </c>
      <c r="V3768">
        <f>qtenq^((S3768-tbar)/10)*IF(S3768&gt;Ttorp,1,torpmult)</f>
        <v>0.12158186842653571</v>
      </c>
      <c r="W3768">
        <f t="shared" si="1171"/>
        <v>-0.12591937289664445</v>
      </c>
      <c r="X3768">
        <f t="shared" si="1172"/>
        <v>3.1497924329201982E-3</v>
      </c>
      <c r="Y3768">
        <f t="shared" si="1184"/>
        <v>0.84056435830608245</v>
      </c>
      <c r="Z3768">
        <f t="shared" si="1184"/>
        <v>0.84915019961156291</v>
      </c>
      <c r="AL3768">
        <v>10.569166666666666</v>
      </c>
    </row>
    <row r="3769" spans="4:38" x14ac:dyDescent="0.55000000000000004">
      <c r="D3769">
        <f t="shared" si="1177"/>
        <v>1.9199954919811539</v>
      </c>
      <c r="E3769">
        <f t="shared" si="1165"/>
        <v>5</v>
      </c>
      <c r="F3769" s="2">
        <f t="shared" si="1178"/>
        <v>41305</v>
      </c>
      <c r="G3769" s="1">
        <v>2013.1682648401825</v>
      </c>
      <c r="H3769" s="3">
        <v>572.98</v>
      </c>
      <c r="I3769" s="1">
        <f t="shared" si="1166"/>
        <v>572.98</v>
      </c>
      <c r="J3769" s="1">
        <f t="shared" si="1167"/>
        <v>1.0547728808849919E-5</v>
      </c>
      <c r="K3769">
        <f t="shared" si="1168"/>
        <v>0</v>
      </c>
      <c r="L3769">
        <f t="shared" si="1173"/>
        <v>0.57525585950669367</v>
      </c>
      <c r="M3769">
        <f t="shared" si="1179"/>
        <v>0.57525585950669367</v>
      </c>
      <c r="N3769">
        <f t="shared" si="1174"/>
        <v>3.6326754730059494</v>
      </c>
      <c r="O3769">
        <f t="shared" si="1175"/>
        <v>-3.00955016391935E-3</v>
      </c>
      <c r="P3769">
        <f t="shared" si="1169"/>
        <v>-5.2181213529921409E-2</v>
      </c>
      <c r="Q3769">
        <f t="shared" si="1176"/>
        <v>89.711169995566422</v>
      </c>
      <c r="R3769">
        <f t="shared" si="1180"/>
        <v>19.553376298647095</v>
      </c>
      <c r="S3769">
        <v>8.69</v>
      </c>
      <c r="T3769">
        <f t="shared" si="1170"/>
        <v>11.476991762653366</v>
      </c>
      <c r="U3769">
        <f>qten^((S3769-tbar)/10)*IF(S3769&gt;Ttorp,1,torpmult)</f>
        <v>0.19937976791051679</v>
      </c>
      <c r="V3769">
        <f>qtenq^((S3769-tbar)/10)*IF(S3769&gt;Ttorp,1,torpmult)</f>
        <v>0.1153428115817248</v>
      </c>
      <c r="W3769">
        <f t="shared" si="1171"/>
        <v>-0.1102396372086647</v>
      </c>
      <c r="X3769">
        <f t="shared" si="1172"/>
        <v>-2.4192200820664436E-3</v>
      </c>
      <c r="Y3769">
        <f t="shared" si="1184"/>
        <v>0.71464498540943799</v>
      </c>
      <c r="Z3769">
        <f t="shared" si="1184"/>
        <v>0.85229999204448315</v>
      </c>
      <c r="AL3769">
        <v>10.444270833333336</v>
      </c>
    </row>
    <row r="3770" spans="4:38" x14ac:dyDescent="0.55000000000000004">
      <c r="D3770">
        <f t="shared" si="1177"/>
        <v>2.2279959427830383</v>
      </c>
      <c r="E3770">
        <f t="shared" si="1165"/>
        <v>5</v>
      </c>
      <c r="F3770" s="2">
        <f t="shared" si="1178"/>
        <v>41306</v>
      </c>
      <c r="G3770" s="1">
        <v>2013.1694063926941</v>
      </c>
      <c r="H3770" s="3">
        <v>227.86</v>
      </c>
      <c r="I3770" s="1">
        <f t="shared" si="1166"/>
        <v>227.86</v>
      </c>
      <c r="J3770" s="1">
        <f t="shared" si="1167"/>
        <v>1.0491393758043449E-2</v>
      </c>
      <c r="K3770">
        <f t="shared" si="1168"/>
        <v>0</v>
      </c>
      <c r="L3770">
        <f t="shared" si="1173"/>
        <v>0.57511289727784454</v>
      </c>
      <c r="M3770">
        <f t="shared" si="1179"/>
        <v>0.57511289727784454</v>
      </c>
      <c r="N3770">
        <f t="shared" si="1174"/>
        <v>3.6323745179895575</v>
      </c>
      <c r="O3770">
        <f t="shared" si="1175"/>
        <v>-2.721360806261508E-3</v>
      </c>
      <c r="P3770">
        <f t="shared" si="1169"/>
        <v>-4.7176986255558294E-2</v>
      </c>
      <c r="Q3770">
        <f t="shared" si="1176"/>
        <v>89.688873386100312</v>
      </c>
      <c r="R3770">
        <f t="shared" si="1180"/>
        <v>19.551756247250509</v>
      </c>
      <c r="S3770">
        <v>8.49</v>
      </c>
      <c r="T3770">
        <f t="shared" si="1170"/>
        <v>11.479521222583498</v>
      </c>
      <c r="U3770">
        <f>qten^((S3770-tbar)/10)*IF(S3770&gt;Ttorp,1,torpmult)</f>
        <v>0.19776947512738208</v>
      </c>
      <c r="V3770">
        <f>qtenq^((S3770-tbar)/10)*IF(S3770&gt;Ttorp,1,torpmult)</f>
        <v>0.1121887563334077</v>
      </c>
      <c r="W3770">
        <f t="shared" si="1171"/>
        <v>-5.4401533530202925E-2</v>
      </c>
      <c r="X3770">
        <f t="shared" si="1172"/>
        <v>-7.2842617153281684E-3</v>
      </c>
      <c r="Y3770">
        <f t="shared" si="1184"/>
        <v>0.6044053482007733</v>
      </c>
      <c r="Z3770">
        <f t="shared" si="1184"/>
        <v>0.84988077196241674</v>
      </c>
      <c r="AL3770">
        <v>10.317395833333338</v>
      </c>
    </row>
    <row r="3771" spans="4:38" x14ac:dyDescent="0.55000000000000004">
      <c r="D3771">
        <f t="shared" si="1177"/>
        <v>2.5051963485047346</v>
      </c>
      <c r="E3771">
        <f t="shared" si="1165"/>
        <v>5</v>
      </c>
      <c r="F3771" s="2">
        <f t="shared" si="1178"/>
        <v>41307</v>
      </c>
      <c r="G3771" s="1">
        <v>2013.1721461187215</v>
      </c>
      <c r="H3771" s="3">
        <v>93.29</v>
      </c>
      <c r="I3771" s="1" t="str">
        <f t="shared" si="1166"/>
        <v/>
      </c>
      <c r="J3771" s="1">
        <f t="shared" si="1167"/>
        <v>0.15477234247057109</v>
      </c>
      <c r="K3771">
        <f t="shared" si="1168"/>
        <v>0</v>
      </c>
      <c r="L3771">
        <f t="shared" si="1173"/>
        <v>0.574983645260706</v>
      </c>
      <c r="M3771">
        <f t="shared" si="1179"/>
        <v>0.574983645260706</v>
      </c>
      <c r="N3771">
        <f t="shared" si="1174"/>
        <v>3.6321023819089313</v>
      </c>
      <c r="O3771">
        <f t="shared" si="1175"/>
        <v>8.7863371519336653E-4</v>
      </c>
      <c r="P3771">
        <f t="shared" si="1169"/>
        <v>1.5231051938978141E-2</v>
      </c>
      <c r="Q3771">
        <f t="shared" si="1176"/>
        <v>89.667125101220066</v>
      </c>
      <c r="R3771">
        <f t="shared" si="1180"/>
        <v>19.550175777927059</v>
      </c>
      <c r="S3771">
        <v>8.42</v>
      </c>
      <c r="T3771">
        <f t="shared" si="1170"/>
        <v>11.486177381150824</v>
      </c>
      <c r="U3771">
        <f>qten^((S3771-tbar)/10)*IF(S3771&gt;Ttorp,1,torpmult)</f>
        <v>0.19720895060834695</v>
      </c>
      <c r="V3771">
        <f>qtenq^((S3771-tbar)/10)*IF(S3771&gt;Ttorp,1,torpmult)</f>
        <v>0.11110533514582127</v>
      </c>
      <c r="W3771">
        <f t="shared" si="1171"/>
        <v>-1.223465597822028E-3</v>
      </c>
      <c r="X3771">
        <f t="shared" si="1172"/>
        <v>-9.6054330769550743E-3</v>
      </c>
      <c r="Y3771">
        <f t="shared" si="1184"/>
        <v>0.55000381467057036</v>
      </c>
      <c r="Z3771">
        <f t="shared" si="1184"/>
        <v>0.84259651024708859</v>
      </c>
      <c r="AL3771">
        <v>10.284583333333334</v>
      </c>
    </row>
    <row r="3772" spans="4:38" x14ac:dyDescent="0.55000000000000004">
      <c r="D3772">
        <f t="shared" si="1177"/>
        <v>2.7546767136542614</v>
      </c>
      <c r="E3772">
        <f t="shared" si="1165"/>
        <v>5</v>
      </c>
      <c r="F3772" s="2">
        <f t="shared" si="1178"/>
        <v>41308</v>
      </c>
      <c r="G3772" s="1">
        <v>2013.174885844749</v>
      </c>
      <c r="H3772" s="3">
        <v>1675.05</v>
      </c>
      <c r="I3772" s="1">
        <f t="shared" si="1166"/>
        <v>1675.05</v>
      </c>
      <c r="J3772" s="1">
        <f t="shared" si="1167"/>
        <v>2.8229329422363041E-15</v>
      </c>
      <c r="K3772">
        <f t="shared" si="1168"/>
        <v>0</v>
      </c>
      <c r="L3772">
        <f t="shared" si="1173"/>
        <v>0.57502537417012789</v>
      </c>
      <c r="M3772">
        <f t="shared" si="1179"/>
        <v>0.57502537417012789</v>
      </c>
      <c r="N3772">
        <f t="shared" si="1174"/>
        <v>3.6321902452804506</v>
      </c>
      <c r="O3772">
        <f t="shared" si="1175"/>
        <v>-3.0106414788466651E-3</v>
      </c>
      <c r="P3772">
        <f t="shared" si="1169"/>
        <v>-5.2186189057948529E-2</v>
      </c>
      <c r="Q3772">
        <f t="shared" si="1176"/>
        <v>89.650385999910654</v>
      </c>
      <c r="R3772">
        <f t="shared" si="1180"/>
        <v>19.548959156864871</v>
      </c>
      <c r="S3772">
        <v>8.6999999999999993</v>
      </c>
      <c r="T3772">
        <f t="shared" si="1170"/>
        <v>11.49365844644068</v>
      </c>
      <c r="U3772">
        <f>qten^((S3772-tbar)/10)*IF(S3772&gt;Ttorp,1,torpmult)</f>
        <v>0.1994606258410942</v>
      </c>
      <c r="V3772">
        <f>qtenq^((S3772-tbar)/10)*IF(S3772&gt;Ttorp,1,torpmult)</f>
        <v>0.11550282155585291</v>
      </c>
      <c r="W3772">
        <f t="shared" si="1171"/>
        <v>-8.9464177739413897E-2</v>
      </c>
      <c r="X3772">
        <f t="shared" si="1172"/>
        <v>-9.5489281134019943E-3</v>
      </c>
      <c r="Y3772">
        <f t="shared" si="1184"/>
        <v>0.54878034907274831</v>
      </c>
      <c r="Z3772">
        <f t="shared" si="1184"/>
        <v>0.83299107717013354</v>
      </c>
      <c r="AL3772">
        <v>10.223854166666671</v>
      </c>
    </row>
    <row r="3773" spans="4:38" x14ac:dyDescent="0.55000000000000004">
      <c r="D3773">
        <f t="shared" si="1177"/>
        <v>2.9792090422888351</v>
      </c>
      <c r="E3773">
        <f t="shared" si="1165"/>
        <v>5</v>
      </c>
      <c r="F3773" s="2">
        <f t="shared" si="1178"/>
        <v>41309</v>
      </c>
      <c r="G3773" s="1">
        <v>2013.1776255707764</v>
      </c>
      <c r="H3773" s="3">
        <v>2003.82</v>
      </c>
      <c r="I3773" s="1">
        <f t="shared" si="1166"/>
        <v>2003.82</v>
      </c>
      <c r="J3773" s="1">
        <f t="shared" si="1167"/>
        <v>3.935868912533248E-18</v>
      </c>
      <c r="K3773">
        <f t="shared" si="1168"/>
        <v>0</v>
      </c>
      <c r="L3773">
        <f t="shared" si="1173"/>
        <v>0.57488239830969512</v>
      </c>
      <c r="M3773">
        <f t="shared" si="1179"/>
        <v>0.57488239830969512</v>
      </c>
      <c r="N3773">
        <f t="shared" si="1174"/>
        <v>3.631889181132566</v>
      </c>
      <c r="O3773">
        <f t="shared" si="1175"/>
        <v>-3.0165016760097529E-3</v>
      </c>
      <c r="P3773">
        <f t="shared" si="1169"/>
        <v>-5.2279092720767577E-2</v>
      </c>
      <c r="Q3773">
        <f t="shared" si="1176"/>
        <v>89.628095086061919</v>
      </c>
      <c r="R3773">
        <f t="shared" si="1180"/>
        <v>19.547338787244026</v>
      </c>
      <c r="S3773">
        <v>8.75</v>
      </c>
      <c r="T3773">
        <f t="shared" si="1170"/>
        <v>11.501962201651308</v>
      </c>
      <c r="U3773">
        <f>qten^((S3773-tbar)/10)*IF(S3773&gt;Ttorp,1,torpmult)</f>
        <v>0.19986540763579008</v>
      </c>
      <c r="V3773">
        <f>qtenq^((S3773-tbar)/10)*IF(S3773&gt;Ttorp,1,torpmult)</f>
        <v>0.11630620721287692</v>
      </c>
      <c r="W3773">
        <f t="shared" si="1171"/>
        <v>-7.4330316277089692E-2</v>
      </c>
      <c r="X3773">
        <f t="shared" si="1172"/>
        <v>-1.3270230610869255E-2</v>
      </c>
      <c r="Y3773">
        <f t="shared" si="1184"/>
        <v>0.45931617133333441</v>
      </c>
      <c r="Z3773">
        <f t="shared" si="1184"/>
        <v>0.82344214905673152</v>
      </c>
      <c r="AL3773">
        <v>10.090208333333333</v>
      </c>
    </row>
    <row r="3774" spans="4:38" x14ac:dyDescent="0.55000000000000004">
      <c r="D3774">
        <f t="shared" si="1177"/>
        <v>3.1812881380599518</v>
      </c>
      <c r="E3774">
        <f t="shared" si="1165"/>
        <v>5</v>
      </c>
      <c r="F3774" s="2">
        <f t="shared" si="1178"/>
        <v>41310</v>
      </c>
      <c r="G3774" s="1">
        <v>2013.1803652968038</v>
      </c>
      <c r="H3774" s="3">
        <v>975.35</v>
      </c>
      <c r="I3774" s="1">
        <f t="shared" si="1166"/>
        <v>975.35</v>
      </c>
      <c r="J3774" s="1">
        <f t="shared" si="1167"/>
        <v>3.3745630083920278E-9</v>
      </c>
      <c r="K3774">
        <f t="shared" si="1168"/>
        <v>0</v>
      </c>
      <c r="L3774">
        <f t="shared" si="1173"/>
        <v>0.57473916791867929</v>
      </c>
      <c r="M3774">
        <f t="shared" si="1179"/>
        <v>0.57473916791867929</v>
      </c>
      <c r="N3774">
        <f t="shared" si="1174"/>
        <v>3.631587530964965</v>
      </c>
      <c r="O3774">
        <f t="shared" si="1175"/>
        <v>-3.0358840520960939E-3</v>
      </c>
      <c r="P3774">
        <f t="shared" si="1169"/>
        <v>-5.2606241275768732E-2</v>
      </c>
      <c r="Q3774">
        <f t="shared" si="1176"/>
        <v>89.605764489155618</v>
      </c>
      <c r="R3774">
        <f t="shared" si="1180"/>
        <v>19.545715263582576</v>
      </c>
      <c r="S3774">
        <v>8.91</v>
      </c>
      <c r="T3774">
        <f t="shared" si="1170"/>
        <v>11.511086186199822</v>
      </c>
      <c r="U3774">
        <f>qten^((S3774-tbar)/10)*IF(S3774&gt;Ttorp,1,torpmult)</f>
        <v>0.20116623778920387</v>
      </c>
      <c r="V3774">
        <f>qtenq^((S3774-tbar)/10)*IF(S3774&gt;Ttorp,1,torpmult)</f>
        <v>0.1189147845414749</v>
      </c>
      <c r="W3774">
        <f t="shared" si="1171"/>
        <v>-6.055930191699891E-2</v>
      </c>
      <c r="X3774">
        <f t="shared" si="1172"/>
        <v>-1.6187830842031688E-2</v>
      </c>
      <c r="Y3774">
        <f t="shared" si="1184"/>
        <v>0.38498585505624472</v>
      </c>
      <c r="Z3774">
        <f t="shared" si="1184"/>
        <v>0.81017191844586223</v>
      </c>
      <c r="AL3774">
        <v>9.6169791666666598</v>
      </c>
    </row>
    <row r="3775" spans="4:38" x14ac:dyDescent="0.55000000000000004">
      <c r="D3775">
        <f t="shared" si="1177"/>
        <v>3.3631593242539566</v>
      </c>
      <c r="E3775">
        <f t="shared" si="1165"/>
        <v>5</v>
      </c>
      <c r="F3775" s="2">
        <f t="shared" si="1178"/>
        <v>41311</v>
      </c>
      <c r="G3775" s="1">
        <v>2013.1831050228311</v>
      </c>
      <c r="H3775" s="3">
        <v>587.51</v>
      </c>
      <c r="I3775" s="1">
        <f t="shared" si="1166"/>
        <v>587.51</v>
      </c>
      <c r="J3775" s="1">
        <f t="shared" si="1167"/>
        <v>7.8877471200107647E-6</v>
      </c>
      <c r="K3775">
        <f t="shared" si="1168"/>
        <v>0</v>
      </c>
      <c r="L3775">
        <f t="shared" si="1173"/>
        <v>0.57459504123025251</v>
      </c>
      <c r="M3775">
        <f t="shared" si="1179"/>
        <v>0.57459504123025251</v>
      </c>
      <c r="N3775">
        <f t="shared" si="1174"/>
        <v>3.6312839425597554</v>
      </c>
      <c r="O3775">
        <f t="shared" si="1175"/>
        <v>-3.0502238571683549E-3</v>
      </c>
      <c r="P3775">
        <f t="shared" si="1169"/>
        <v>-5.2845865687082633E-2</v>
      </c>
      <c r="Q3775">
        <f t="shared" si="1176"/>
        <v>89.583294152814787</v>
      </c>
      <c r="R3775">
        <f t="shared" si="1180"/>
        <v>19.544081308014068</v>
      </c>
      <c r="S3775">
        <v>9.0299999999999994</v>
      </c>
      <c r="T3775">
        <f t="shared" si="1170"/>
        <v>11.521027696453523</v>
      </c>
      <c r="U3775">
        <f>qten^((S3775-tbar)/10)*IF(S3775&gt;Ttorp,1,torpmult)</f>
        <v>0.20214741353292709</v>
      </c>
      <c r="V3775">
        <f>qtenq^((S3775-tbar)/10)*IF(S3775&gt;Ttorp,1,torpmult)</f>
        <v>0.12090954120174152</v>
      </c>
      <c r="W3775">
        <f t="shared" si="1171"/>
        <v>-4.3730157352265236E-2</v>
      </c>
      <c r="X3775">
        <f t="shared" si="1172"/>
        <v>-1.8364708423139801E-2</v>
      </c>
      <c r="Y3775">
        <f t="shared" si="1184"/>
        <v>0.32442655313924579</v>
      </c>
      <c r="Z3775">
        <f t="shared" si="1184"/>
        <v>0.79398408760383055</v>
      </c>
      <c r="AL3775">
        <v>9.6037499999999927</v>
      </c>
    </row>
    <row r="3776" spans="4:38" x14ac:dyDescent="0.55000000000000004">
      <c r="D3776">
        <f t="shared" si="1177"/>
        <v>3.5268433918285611</v>
      </c>
      <c r="E3776">
        <f t="shared" si="1165"/>
        <v>5</v>
      </c>
      <c r="F3776" s="2">
        <f t="shared" si="1178"/>
        <v>41312</v>
      </c>
      <c r="G3776" s="1">
        <v>2013.1858447488585</v>
      </c>
      <c r="H3776" s="3">
        <v>329</v>
      </c>
      <c r="I3776" s="1">
        <f t="shared" si="1166"/>
        <v>329</v>
      </c>
      <c r="J3776" s="1">
        <f t="shared" si="1167"/>
        <v>1.3878492948359289E-3</v>
      </c>
      <c r="K3776">
        <f t="shared" si="1168"/>
        <v>0</v>
      </c>
      <c r="L3776">
        <f t="shared" si="1173"/>
        <v>0.57445025803658922</v>
      </c>
      <c r="M3776">
        <f t="shared" si="1179"/>
        <v>0.57445025803658922</v>
      </c>
      <c r="N3776">
        <f t="shared" si="1174"/>
        <v>3.6309789201740386</v>
      </c>
      <c r="O3776">
        <f t="shared" si="1175"/>
        <v>-3.0244253106070929E-3</v>
      </c>
      <c r="P3776">
        <f t="shared" si="1169"/>
        <v>-5.239013399904309E-2</v>
      </c>
      <c r="Q3776">
        <f t="shared" si="1176"/>
        <v>89.560720175030198</v>
      </c>
      <c r="R3776">
        <f t="shared" si="1180"/>
        <v>19.542439540893948</v>
      </c>
      <c r="S3776">
        <v>9.1300000000000008</v>
      </c>
      <c r="T3776">
        <f t="shared" si="1170"/>
        <v>11.531783786529544</v>
      </c>
      <c r="U3776">
        <f>qten^((S3776-tbar)/10)*IF(S3776&gt;Ttorp,1,torpmult)</f>
        <v>0.20296871468134525</v>
      </c>
      <c r="V3776">
        <f>qtenq^((S3776-tbar)/10)*IF(S3776&gt;Ttorp,1,torpmult)</f>
        <v>0.12259737549856894</v>
      </c>
      <c r="W3776">
        <f t="shared" si="1171"/>
        <v>-1.6246723161385784E-2</v>
      </c>
      <c r="X3776">
        <f t="shared" si="1172"/>
        <v>-1.9703669826822753E-2</v>
      </c>
      <c r="Y3776">
        <f t="shared" si="1184"/>
        <v>0.28069639578698058</v>
      </c>
      <c r="Z3776">
        <f t="shared" si="1184"/>
        <v>0.77561937918069079</v>
      </c>
      <c r="AL3776">
        <v>9.8359374999999911</v>
      </c>
    </row>
    <row r="3777" spans="4:38" x14ac:dyDescent="0.55000000000000004">
      <c r="D3777">
        <f t="shared" si="1177"/>
        <v>3.6741590526457051</v>
      </c>
      <c r="E3777">
        <f t="shared" si="1165"/>
        <v>5</v>
      </c>
      <c r="F3777" s="2">
        <f t="shared" si="1178"/>
        <v>41313</v>
      </c>
      <c r="G3777" s="1">
        <v>2013.1885844748858</v>
      </c>
      <c r="H3777" s="3">
        <v>196.71</v>
      </c>
      <c r="I3777" s="1" t="str">
        <f t="shared" si="1166"/>
        <v/>
      </c>
      <c r="J3777" s="1">
        <f t="shared" si="1167"/>
        <v>1.956134214322874E-2</v>
      </c>
      <c r="K3777">
        <f t="shared" si="1168"/>
        <v>0</v>
      </c>
      <c r="L3777">
        <f t="shared" si="1173"/>
        <v>0.57430672342289324</v>
      </c>
      <c r="M3777">
        <f t="shared" si="1179"/>
        <v>0.57430672342289324</v>
      </c>
      <c r="N3777">
        <f t="shared" si="1174"/>
        <v>3.6306764776429779</v>
      </c>
      <c r="O3777">
        <f t="shared" si="1175"/>
        <v>-2.5305352405835535E-3</v>
      </c>
      <c r="P3777">
        <f t="shared" si="1169"/>
        <v>-4.3828094347578755E-2</v>
      </c>
      <c r="Q3777">
        <f t="shared" si="1176"/>
        <v>89.538112340141296</v>
      </c>
      <c r="R3777">
        <f t="shared" si="1180"/>
        <v>19.540795034885765</v>
      </c>
      <c r="S3777">
        <v>9.25</v>
      </c>
      <c r="T3777">
        <f t="shared" si="1170"/>
        <v>11.543351269163994</v>
      </c>
      <c r="U3777">
        <f>qten^((S3777-tbar)/10)*IF(S3777&gt;Ttorp,1,torpmult)</f>
        <v>0.20395868189338154</v>
      </c>
      <c r="V3777">
        <f>qtenq^((S3777-tbar)/10)*IF(S3777&gt;Ttorp,1,torpmult)</f>
        <v>0.1246539064190087</v>
      </c>
      <c r="W3777">
        <f t="shared" si="1171"/>
        <v>1.2683667309314278E-2</v>
      </c>
      <c r="X3777">
        <f t="shared" si="1172"/>
        <v>-1.9841741956853641E-2</v>
      </c>
      <c r="Y3777">
        <f t="shared" si="1184"/>
        <v>0.26444967262559482</v>
      </c>
      <c r="Z3777">
        <f t="shared" si="1184"/>
        <v>0.75591570935386809</v>
      </c>
      <c r="AL3777">
        <v>9.8343750000000085</v>
      </c>
    </row>
    <row r="3778" spans="4:38" x14ac:dyDescent="0.55000000000000004">
      <c r="D3778">
        <f t="shared" si="1177"/>
        <v>3.8067431473811348</v>
      </c>
      <c r="E3778">
        <f t="shared" si="1165"/>
        <v>5</v>
      </c>
      <c r="F3778" s="2">
        <f t="shared" si="1178"/>
        <v>41314</v>
      </c>
      <c r="G3778" s="1">
        <v>2013.1913242009134</v>
      </c>
      <c r="H3778" s="3">
        <v>116.59</v>
      </c>
      <c r="I3778" s="1" t="str">
        <f t="shared" si="1166"/>
        <v/>
      </c>
      <c r="J3778" s="1">
        <f t="shared" si="1167"/>
        <v>9.7120772269352978E-2</v>
      </c>
      <c r="K3778">
        <f t="shared" si="1168"/>
        <v>0</v>
      </c>
      <c r="L3778">
        <f t="shared" si="1173"/>
        <v>0.57418664645207795</v>
      </c>
      <c r="M3778">
        <f t="shared" si="1179"/>
        <v>0.57418664645207795</v>
      </c>
      <c r="N3778">
        <f t="shared" si="1174"/>
        <v>3.6304234241189195</v>
      </c>
      <c r="O3778">
        <f t="shared" si="1175"/>
        <v>-4.1937759672538988E-4</v>
      </c>
      <c r="P3778">
        <f t="shared" si="1169"/>
        <v>-7.2629012002405971E-3</v>
      </c>
      <c r="Q3778">
        <f t="shared" si="1176"/>
        <v>89.516098713969342</v>
      </c>
      <c r="R3778">
        <f t="shared" si="1180"/>
        <v>19.5391934859156</v>
      </c>
      <c r="S3778">
        <v>9.02</v>
      </c>
      <c r="T3778">
        <f t="shared" si="1170"/>
        <v>11.555726716664559</v>
      </c>
      <c r="U3778">
        <f>qten^((S3778-tbar)/10)*IF(S3778&gt;Ttorp,1,torpmult)</f>
        <v>0.20206546642451442</v>
      </c>
      <c r="V3778">
        <f>qtenq^((S3778-tbar)/10)*IF(S3778&gt;Ttorp,1,torpmult)</f>
        <v>0.12074204111560569</v>
      </c>
      <c r="W3778">
        <f t="shared" si="1171"/>
        <v>3.7650732410108523E-2</v>
      </c>
      <c r="X3778">
        <f t="shared" si="1172"/>
        <v>-1.8835445570639132E-2</v>
      </c>
      <c r="Y3778">
        <f t="shared" si="1184"/>
        <v>0.27713333993490907</v>
      </c>
      <c r="Z3778">
        <f t="shared" si="1184"/>
        <v>0.73607396739701447</v>
      </c>
      <c r="AL3778">
        <v>10.021354166666669</v>
      </c>
    </row>
    <row r="3779" spans="4:38" x14ac:dyDescent="0.55000000000000004">
      <c r="D3779">
        <f t="shared" si="1177"/>
        <v>3.9260688326430215</v>
      </c>
      <c r="E3779">
        <f t="shared" si="1165"/>
        <v>5</v>
      </c>
      <c r="F3779" s="2">
        <f t="shared" si="1178"/>
        <v>41315</v>
      </c>
      <c r="G3779" s="1">
        <v>2013.1940639269408</v>
      </c>
      <c r="H3779" s="3">
        <v>90.85</v>
      </c>
      <c r="I3779" s="1" t="str">
        <f t="shared" si="1166"/>
        <v/>
      </c>
      <c r="J3779" s="1">
        <f t="shared" si="1167"/>
        <v>0.16251255803222467</v>
      </c>
      <c r="K3779">
        <f t="shared" si="1168"/>
        <v>0</v>
      </c>
      <c r="L3779">
        <f t="shared" si="1173"/>
        <v>0.57416674809262525</v>
      </c>
      <c r="M3779">
        <f t="shared" si="1179"/>
        <v>0.57416674809262525</v>
      </c>
      <c r="N3779">
        <f t="shared" si="1174"/>
        <v>3.630381486359247</v>
      </c>
      <c r="O3779">
        <f t="shared" si="1175"/>
        <v>1.3457688638096599E-3</v>
      </c>
      <c r="P3779">
        <f t="shared" si="1169"/>
        <v>2.330700492559621E-2</v>
      </c>
      <c r="Q3779">
        <f t="shared" si="1176"/>
        <v>89.497163632078326</v>
      </c>
      <c r="R3779">
        <f t="shared" si="1180"/>
        <v>19.537815699037829</v>
      </c>
      <c r="S3779">
        <v>9.01</v>
      </c>
      <c r="T3779">
        <f t="shared" si="1170"/>
        <v>11.568906461916448</v>
      </c>
      <c r="U3779">
        <f>qten^((S3779-tbar)/10)*IF(S3779&gt;Ttorp,1,torpmult)</f>
        <v>0.20198355253605974</v>
      </c>
      <c r="V3779">
        <f>qtenq^((S3779-tbar)/10)*IF(S3779&gt;Ttorp,1,torpmult)</f>
        <v>0.1205747730730173</v>
      </c>
      <c r="W3779">
        <f t="shared" si="1171"/>
        <v>4.3654983456450663E-2</v>
      </c>
      <c r="X3779">
        <f t="shared" si="1172"/>
        <v>-1.6949227210407199E-2</v>
      </c>
      <c r="Y3779">
        <f t="shared" si="1184"/>
        <v>0.3147840723450176</v>
      </c>
      <c r="Z3779">
        <f t="shared" si="1184"/>
        <v>0.71723852182637537</v>
      </c>
      <c r="AL3779">
        <v>10.005312499999993</v>
      </c>
    </row>
    <row r="3780" spans="4:38" x14ac:dyDescent="0.55000000000000004">
      <c r="D3780">
        <f t="shared" si="1177"/>
        <v>3.9290487311159166</v>
      </c>
      <c r="E3780">
        <f t="shared" ref="E3780:E3843" si="1185">MIN(1/J3780,ftmax)</f>
        <v>3.9558678173719701</v>
      </c>
      <c r="F3780" s="2">
        <f t="shared" si="1178"/>
        <v>41316</v>
      </c>
      <c r="G3780" s="1">
        <v>2013.1968036529681</v>
      </c>
      <c r="H3780" s="3">
        <v>68.760000000000005</v>
      </c>
      <c r="I3780" s="1" t="str">
        <f t="shared" ref="I3780:I3843" si="1186">IF(H3780&gt;cutoff,H3780,"")</f>
        <v/>
      </c>
      <c r="J3780" s="1">
        <f t="shared" ref="J3780:J3843" si="1187">MIN(1,EXP(-H3780/turbh))</f>
        <v>0.2527890329420403</v>
      </c>
      <c r="K3780">
        <f t="shared" ref="K3780:K3843" si="1188">IF(INT((G3780-INT(G3780))*365)=spawnday,1,0)</f>
        <v>0</v>
      </c>
      <c r="L3780">
        <f t="shared" si="1173"/>
        <v>0.57423060290064054</v>
      </c>
      <c r="M3780">
        <f t="shared" si="1179"/>
        <v>0.57423060290064054</v>
      </c>
      <c r="N3780">
        <f t="shared" si="1174"/>
        <v>3.6305160632456279</v>
      </c>
      <c r="O3780">
        <f t="shared" si="1175"/>
        <v>3.6956865205217682E-3</v>
      </c>
      <c r="P3780">
        <f t="shared" ref="P3780:P3843" si="1189">(V3780*J3780*hh*L3780^(2/3)-U3780*mm*L3780)</f>
        <v>6.4013478095384491E-2</v>
      </c>
      <c r="Q3780">
        <f t="shared" si="1176"/>
        <v>89.480665954157104</v>
      </c>
      <c r="R3780">
        <f t="shared" si="1180"/>
        <v>19.536615108295145</v>
      </c>
      <c r="S3780">
        <v>8.9</v>
      </c>
      <c r="T3780">
        <f t="shared" ref="T3780:T3843" si="1190">tbar+tamp*SIN(2*PI()*G3780+tshift)</f>
        <v>11.582886599479487</v>
      </c>
      <c r="U3780">
        <f>qten^((S3780-tbar)/10)*IF(S3780&gt;Ttorp,1,torpmult)</f>
        <v>0.20108468843267754</v>
      </c>
      <c r="V3780">
        <f>qtenq^((S3780-tbar)/10)*IF(S3780&gt;Ttorp,1,torpmult)</f>
        <v>0.11875004785936076</v>
      </c>
      <c r="W3780">
        <f t="shared" ref="W3780:W3843" si="1191">GA*MIN(1,EXP(-H3780/turbA))-mA*Y3780-aB*Y3780*Z3780</f>
        <v>4.8522211905619311E-2</v>
      </c>
      <c r="X3780">
        <f t="shared" ref="X3780:X3843" si="1192">eB*aB*Y3780*Z3780-zB*Z3780</f>
        <v>-1.4958998040037483E-2</v>
      </c>
      <c r="Y3780">
        <f t="shared" si="1184"/>
        <v>0.35843905580146829</v>
      </c>
      <c r="Z3780">
        <f t="shared" si="1184"/>
        <v>0.70028929461596823</v>
      </c>
      <c r="AL3780">
        <v>9.7475000000000005</v>
      </c>
    </row>
    <row r="3781" spans="4:38" x14ac:dyDescent="0.55000000000000004">
      <c r="D3781">
        <f t="shared" si="1177"/>
        <v>3.8374028056186487</v>
      </c>
      <c r="E3781">
        <f t="shared" si="1185"/>
        <v>3.0125894761432375</v>
      </c>
      <c r="F3781" s="2">
        <f t="shared" si="1178"/>
        <v>41317</v>
      </c>
      <c r="G3781" s="1">
        <v>2013.1995433789955</v>
      </c>
      <c r="H3781" s="3">
        <v>55.14</v>
      </c>
      <c r="I3781" s="1" t="str">
        <f t="shared" si="1186"/>
        <v/>
      </c>
      <c r="J3781" s="1">
        <f t="shared" si="1187"/>
        <v>0.33194034830136071</v>
      </c>
      <c r="K3781">
        <f t="shared" si="1188"/>
        <v>0</v>
      </c>
      <c r="L3781">
        <f t="shared" ref="L3781:L3844" si="1193">IF(K3781=1,wrec,L3780+P3780/365)</f>
        <v>0.57440598229268269</v>
      </c>
      <c r="M3781">
        <f t="shared" si="1179"/>
        <v>0.57440598229268269</v>
      </c>
      <c r="N3781">
        <f t="shared" ref="N3781:N3844" si="1194">(L3781/0.012)^(1/3)</f>
        <v>3.6308856318976801</v>
      </c>
      <c r="O3781">
        <f t="shared" ref="O3781:O3844" si="1195">MAX(-0.05,10*(N3782-N3781))</f>
        <v>5.4158328006037593E-3</v>
      </c>
      <c r="P3781">
        <f t="shared" si="1189"/>
        <v>9.3831904243669842E-2</v>
      </c>
      <c r="Q3781">
        <f t="shared" ref="Q3781:Q3844" si="1196">Q3780+(J3780*V3780*hh*Q3780^(2/3)-U3780*mm*Q3780)/365</f>
        <v>89.467482817043319</v>
      </c>
      <c r="R3781">
        <f t="shared" si="1180"/>
        <v>19.535655621600732</v>
      </c>
      <c r="S3781">
        <v>8.5399999999999991</v>
      </c>
      <c r="T3781">
        <f t="shared" si="1190"/>
        <v>11.597662986734242</v>
      </c>
      <c r="U3781">
        <f>qten^((S3781-tbar)/10)*IF(S3781&gt;Ttorp,1,torpmult)</f>
        <v>0.19817082493133734</v>
      </c>
      <c r="V3781">
        <f>qtenq^((S3781-tbar)/10)*IF(S3781&gt;Ttorp,1,torpmult)</f>
        <v>0.11296909084388573</v>
      </c>
      <c r="W3781">
        <f t="shared" si="1191"/>
        <v>4.9340719834715961E-2</v>
      </c>
      <c r="X3781">
        <f t="shared" si="1192"/>
        <v>-1.2910261775821242E-2</v>
      </c>
      <c r="Y3781">
        <f t="shared" si="1184"/>
        <v>0.40696126770708763</v>
      </c>
      <c r="Z3781">
        <f t="shared" si="1184"/>
        <v>0.6853302965759307</v>
      </c>
      <c r="AL3781">
        <v>9.6517708333333356</v>
      </c>
    </row>
    <row r="3782" spans="4:38" x14ac:dyDescent="0.55000000000000004">
      <c r="D3782">
        <f t="shared" ref="D3782:D3845" si="1197">0.9*D3781+0.1*E3782</f>
        <v>3.6855309752895358</v>
      </c>
      <c r="E3782">
        <f t="shared" si="1185"/>
        <v>2.3186845023275189</v>
      </c>
      <c r="F3782" s="2">
        <f t="shared" ref="F3782:F3845" si="1198">F3781+1</f>
        <v>41318</v>
      </c>
      <c r="G3782" s="1">
        <v>2013.2022831050228</v>
      </c>
      <c r="H3782" s="3">
        <v>42.05</v>
      </c>
      <c r="I3782" s="1" t="str">
        <f t="shared" si="1186"/>
        <v/>
      </c>
      <c r="J3782" s="1">
        <f t="shared" si="1187"/>
        <v>0.43127902868897855</v>
      </c>
      <c r="K3782">
        <f t="shared" si="1188"/>
        <v>0</v>
      </c>
      <c r="L3782">
        <f t="shared" si="1193"/>
        <v>0.57466305600293932</v>
      </c>
      <c r="M3782">
        <f t="shared" ref="M3782:M3845" si="1199">IF(K3783=1,"",L3782)</f>
        <v>0.57466305600293932</v>
      </c>
      <c r="N3782">
        <f t="shared" si="1194"/>
        <v>3.6314272151777405</v>
      </c>
      <c r="O3782">
        <f t="shared" si="1195"/>
        <v>7.4685157425724569E-3</v>
      </c>
      <c r="P3782">
        <f t="shared" si="1189"/>
        <v>0.12944153946047626</v>
      </c>
      <c r="Q3782">
        <f t="shared" si="1196"/>
        <v>89.456930998000644</v>
      </c>
      <c r="R3782">
        <f t="shared" ref="R3782:R3845" si="1200">(Q3782/0.012)^(1/3)</f>
        <v>19.534887577908655</v>
      </c>
      <c r="S3782">
        <v>8.1999999999999993</v>
      </c>
      <c r="T3782">
        <f t="shared" si="1190"/>
        <v>11.61323124511971</v>
      </c>
      <c r="U3782">
        <f>qten^((S3782-tbar)/10)*IF(S3782&gt;Ttorp,1,torpmult)</f>
        <v>0.19545762367624775</v>
      </c>
      <c r="V3782">
        <f>qtenq^((S3782-tbar)/10)*IF(S3782&gt;Ttorp,1,torpmult)</f>
        <v>0.10776794312719951</v>
      </c>
      <c r="W3782">
        <f t="shared" si="1191"/>
        <v>5.0305142734314065E-2</v>
      </c>
      <c r="X3782">
        <f t="shared" si="1192"/>
        <v>-1.0941818278209007E-2</v>
      </c>
      <c r="Y3782">
        <f t="shared" ref="Y3782:Z3797" si="1201">MAX(0.0000000001,Y3781+W3781)</f>
        <v>0.45630198754180357</v>
      </c>
      <c r="Z3782">
        <f t="shared" si="1201"/>
        <v>0.67242003480010948</v>
      </c>
      <c r="AL3782">
        <v>9.8682291666666639</v>
      </c>
    </row>
    <row r="3783" spans="4:38" x14ac:dyDescent="0.55000000000000004">
      <c r="D3783">
        <f t="shared" si="1197"/>
        <v>3.5304209562835753</v>
      </c>
      <c r="E3783">
        <f t="shared" si="1185"/>
        <v>2.1344307852299318</v>
      </c>
      <c r="F3783" s="2">
        <f t="shared" si="1198"/>
        <v>41319</v>
      </c>
      <c r="G3783" s="1">
        <v>2013.2050228310502</v>
      </c>
      <c r="H3783" s="3">
        <v>37.909999999999997</v>
      </c>
      <c r="I3783" s="1" t="str">
        <f t="shared" si="1186"/>
        <v/>
      </c>
      <c r="J3783" s="1">
        <f t="shared" si="1187"/>
        <v>0.46850898465291524</v>
      </c>
      <c r="K3783">
        <f t="shared" si="1188"/>
        <v>0</v>
      </c>
      <c r="L3783">
        <f t="shared" si="1193"/>
        <v>0.57501769035762551</v>
      </c>
      <c r="M3783">
        <f t="shared" si="1199"/>
        <v>0.57501769035762551</v>
      </c>
      <c r="N3783">
        <f t="shared" si="1194"/>
        <v>3.6321740667519977</v>
      </c>
      <c r="O3783">
        <f t="shared" si="1195"/>
        <v>8.4396767979866283E-3</v>
      </c>
      <c r="P3783">
        <f t="shared" si="1189"/>
        <v>0.14633742050839976</v>
      </c>
      <c r="Q3783">
        <f t="shared" si="1196"/>
        <v>89.449448789260188</v>
      </c>
      <c r="R3783">
        <f t="shared" si="1200"/>
        <v>19.534342927798978</v>
      </c>
      <c r="S3783">
        <v>8.25</v>
      </c>
      <c r="T3783">
        <f t="shared" si="1190"/>
        <v>11.629586761426708</v>
      </c>
      <c r="U3783">
        <f>qten^((S3783-tbar)/10)*IF(S3783&gt;Ttorp,1,torpmult)</f>
        <v>0.19585428185058684</v>
      </c>
      <c r="V3783">
        <f>qtenq^((S3783-tbar)/10)*IF(S3783&gt;Ttorp,1,torpmult)</f>
        <v>0.10851752845013037</v>
      </c>
      <c r="W3783">
        <f t="shared" si="1191"/>
        <v>4.6281305833673542E-2</v>
      </c>
      <c r="X3783">
        <f t="shared" si="1192"/>
        <v>-9.0334304482351524E-3</v>
      </c>
      <c r="Y3783">
        <f t="shared" si="1201"/>
        <v>0.50660713027611759</v>
      </c>
      <c r="Z3783">
        <f t="shared" si="1201"/>
        <v>0.66147821652190042</v>
      </c>
      <c r="AL3783">
        <v>9.7902083333333323</v>
      </c>
    </row>
    <row r="3784" spans="4:38" x14ac:dyDescent="0.55000000000000004">
      <c r="D3784">
        <f t="shared" si="1197"/>
        <v>3.3836868582176489</v>
      </c>
      <c r="E3784">
        <f t="shared" si="1185"/>
        <v>2.0630799756243103</v>
      </c>
      <c r="F3784" s="2">
        <f t="shared" si="1198"/>
        <v>41320</v>
      </c>
      <c r="G3784" s="1">
        <v>2013.2077625570778</v>
      </c>
      <c r="H3784" s="3">
        <v>36.21</v>
      </c>
      <c r="I3784" s="1" t="str">
        <f t="shared" si="1186"/>
        <v/>
      </c>
      <c r="J3784" s="1">
        <f t="shared" si="1187"/>
        <v>0.4847121836357261</v>
      </c>
      <c r="K3784">
        <f t="shared" si="1188"/>
        <v>0</v>
      </c>
      <c r="L3784">
        <f t="shared" si="1193"/>
        <v>0.57541861479737455</v>
      </c>
      <c r="M3784">
        <f t="shared" si="1199"/>
        <v>0.57541861479737455</v>
      </c>
      <c r="N3784">
        <f t="shared" si="1194"/>
        <v>3.6330180344317964</v>
      </c>
      <c r="O3784">
        <f t="shared" si="1195"/>
        <v>9.0316967046932817E-3</v>
      </c>
      <c r="P3784">
        <f t="shared" si="1189"/>
        <v>0.1566779133686641</v>
      </c>
      <c r="Q3784">
        <f t="shared" si="1196"/>
        <v>89.443267126191444</v>
      </c>
      <c r="R3784">
        <f t="shared" si="1200"/>
        <v>19.533892924995929</v>
      </c>
      <c r="S3784">
        <v>8.3800000000000008</v>
      </c>
      <c r="T3784">
        <f t="shared" si="1190"/>
        <v>11.646724689161168</v>
      </c>
      <c r="U3784">
        <f>qten^((S3784-tbar)/10)*IF(S3784&gt;Ttorp,1,torpmult)</f>
        <v>0.1968893644465631</v>
      </c>
      <c r="V3784">
        <f>qtenq^((S3784-tbar)/10)*IF(S3784&gt;Ttorp,1,torpmult)</f>
        <v>0.11049094138295892</v>
      </c>
      <c r="W3784">
        <f t="shared" si="1191"/>
        <v>4.1418698067677333E-2</v>
      </c>
      <c r="X3784">
        <f t="shared" si="1192"/>
        <v>-7.3398742170932979E-3</v>
      </c>
      <c r="Y3784">
        <f t="shared" si="1201"/>
        <v>0.5528884361097911</v>
      </c>
      <c r="Z3784">
        <f t="shared" si="1201"/>
        <v>0.65244478607366529</v>
      </c>
      <c r="AL3784">
        <v>9.0914583333333354</v>
      </c>
    </row>
    <row r="3785" spans="4:38" x14ac:dyDescent="0.55000000000000004">
      <c r="D3785">
        <f t="shared" si="1197"/>
        <v>3.2211925868304627</v>
      </c>
      <c r="E3785">
        <f t="shared" si="1185"/>
        <v>1.7587441443457834</v>
      </c>
      <c r="F3785" s="2">
        <f t="shared" si="1198"/>
        <v>41321</v>
      </c>
      <c r="G3785" s="1">
        <v>2013.2105022831051</v>
      </c>
      <c r="H3785" s="3">
        <v>28.23</v>
      </c>
      <c r="I3785" s="1" t="str">
        <f t="shared" si="1186"/>
        <v/>
      </c>
      <c r="J3785" s="1">
        <f t="shared" si="1187"/>
        <v>0.56858753629111836</v>
      </c>
      <c r="K3785">
        <f t="shared" si="1188"/>
        <v>0</v>
      </c>
      <c r="L3785">
        <f t="shared" si="1193"/>
        <v>0.57584786935454901</v>
      </c>
      <c r="M3785">
        <f t="shared" si="1199"/>
        <v>0.57584786935454901</v>
      </c>
      <c r="N3785">
        <f t="shared" si="1194"/>
        <v>3.6339212041022657</v>
      </c>
      <c r="O3785">
        <f t="shared" si="1195"/>
        <v>1.1478891090144216E-2</v>
      </c>
      <c r="P3785">
        <f t="shared" si="1189"/>
        <v>0.19924319219630501</v>
      </c>
      <c r="Q3785">
        <f t="shared" si="1196"/>
        <v>89.437806875713136</v>
      </c>
      <c r="R3785">
        <f t="shared" si="1200"/>
        <v>19.533495421184814</v>
      </c>
      <c r="S3785">
        <v>8.58</v>
      </c>
      <c r="T3785">
        <f t="shared" si="1190"/>
        <v>11.664639949983304</v>
      </c>
      <c r="U3785">
        <f>qten^((S3785-tbar)/10)*IF(S3785&gt;Ttorp,1,torpmult)</f>
        <v>0.19849249112948555</v>
      </c>
      <c r="V3785">
        <f>qtenq^((S3785-tbar)/10)*IF(S3785&gt;Ttorp,1,torpmult)</f>
        <v>0.113597264556065</v>
      </c>
      <c r="W3785">
        <f t="shared" si="1191"/>
        <v>4.1031385265728339E-2</v>
      </c>
      <c r="X3785">
        <f t="shared" si="1192"/>
        <v>-5.86789300097992E-3</v>
      </c>
      <c r="Y3785">
        <f t="shared" si="1201"/>
        <v>0.59430713417746839</v>
      </c>
      <c r="Z3785">
        <f t="shared" si="1201"/>
        <v>0.64510491185657204</v>
      </c>
      <c r="AL3785">
        <v>8.3692708333333314</v>
      </c>
    </row>
    <row r="3786" spans="4:38" x14ac:dyDescent="0.55000000000000004">
      <c r="D3786">
        <f t="shared" si="1197"/>
        <v>3.0601644511062114</v>
      </c>
      <c r="E3786">
        <f t="shared" si="1185"/>
        <v>1.6109112295879506</v>
      </c>
      <c r="F3786" s="2">
        <f t="shared" si="1198"/>
        <v>41322</v>
      </c>
      <c r="G3786" s="1">
        <v>2013.2132420091325</v>
      </c>
      <c r="H3786" s="3">
        <v>23.84</v>
      </c>
      <c r="I3786" s="1" t="str">
        <f t="shared" si="1186"/>
        <v/>
      </c>
      <c r="J3786" s="1">
        <f t="shared" si="1187"/>
        <v>0.62076667021297416</v>
      </c>
      <c r="K3786">
        <f t="shared" si="1188"/>
        <v>0</v>
      </c>
      <c r="L3786">
        <f t="shared" si="1193"/>
        <v>0.576393741113991</v>
      </c>
      <c r="M3786">
        <f t="shared" si="1199"/>
        <v>0.576393741113991</v>
      </c>
      <c r="N3786">
        <f t="shared" si="1194"/>
        <v>3.6350690932112801</v>
      </c>
      <c r="O3786">
        <f t="shared" si="1195"/>
        <v>1.3504969047133386E-2</v>
      </c>
      <c r="P3786">
        <f t="shared" si="1189"/>
        <v>0.23457171179971084</v>
      </c>
      <c r="Q3786">
        <f t="shared" si="1196"/>
        <v>89.435566205495334</v>
      </c>
      <c r="R3786">
        <f t="shared" si="1200"/>
        <v>19.533332296705805</v>
      </c>
      <c r="S3786">
        <v>8.91</v>
      </c>
      <c r="T3786">
        <f t="shared" si="1190"/>
        <v>11.683327235216458</v>
      </c>
      <c r="U3786">
        <f>qten^((S3786-tbar)/10)*IF(S3786&gt;Ttorp,1,torpmult)</f>
        <v>0.20116623778920387</v>
      </c>
      <c r="V3786">
        <f>qtenq^((S3786-tbar)/10)*IF(S3786&gt;Ttorp,1,torpmult)</f>
        <v>0.1189147845414749</v>
      </c>
      <c r="W3786">
        <f t="shared" si="1191"/>
        <v>3.8566096954314504E-2</v>
      </c>
      <c r="X3786">
        <f t="shared" si="1192"/>
        <v>-4.4506218953079581E-3</v>
      </c>
      <c r="Y3786">
        <f t="shared" si="1201"/>
        <v>0.63533851944319675</v>
      </c>
      <c r="Z3786">
        <f t="shared" si="1201"/>
        <v>0.63923701885559214</v>
      </c>
      <c r="AL3786">
        <v>8.7267708333333349</v>
      </c>
    </row>
    <row r="3787" spans="4:38" x14ac:dyDescent="0.55000000000000004">
      <c r="D3787">
        <f t="shared" si="1197"/>
        <v>2.9088607581960382</v>
      </c>
      <c r="E3787">
        <f t="shared" si="1185"/>
        <v>1.5471275220044785</v>
      </c>
      <c r="F3787" s="2">
        <f t="shared" si="1198"/>
        <v>41323</v>
      </c>
      <c r="G3787" s="1">
        <v>2013.2159817351599</v>
      </c>
      <c r="H3787" s="3">
        <v>21.82</v>
      </c>
      <c r="I3787" s="1" t="str">
        <f t="shared" si="1186"/>
        <v/>
      </c>
      <c r="J3787" s="1">
        <f t="shared" si="1187"/>
        <v>0.64635913056758698</v>
      </c>
      <c r="K3787">
        <f t="shared" si="1188"/>
        <v>0</v>
      </c>
      <c r="L3787">
        <f t="shared" si="1193"/>
        <v>0.5770364033380998</v>
      </c>
      <c r="M3787">
        <f t="shared" si="1199"/>
        <v>0.5770364033380998</v>
      </c>
      <c r="N3787">
        <f t="shared" si="1194"/>
        <v>3.6364195901159935</v>
      </c>
      <c r="O3787">
        <f t="shared" si="1195"/>
        <v>1.4738339029287673E-2</v>
      </c>
      <c r="P3787">
        <f t="shared" si="1189"/>
        <v>0.25619337324171876</v>
      </c>
      <c r="Q3787">
        <f t="shared" si="1196"/>
        <v>89.435869339790344</v>
      </c>
      <c r="R3787">
        <f t="shared" si="1200"/>
        <v>19.533354365540664</v>
      </c>
      <c r="S3787">
        <v>9.15</v>
      </c>
      <c r="T3787">
        <f t="shared" si="1190"/>
        <v>11.70278100741681</v>
      </c>
      <c r="U3787">
        <f>qten^((S3787-tbar)/10)*IF(S3787&gt;Ttorp,1,torpmult)</f>
        <v>0.20313337489997682</v>
      </c>
      <c r="V3787">
        <f>qtenq^((S3787-tbar)/10)*IF(S3787&gt;Ttorp,1,torpmult)</f>
        <v>0.12293775925328107</v>
      </c>
      <c r="W3787">
        <f t="shared" si="1191"/>
        <v>3.491875858792387E-2</v>
      </c>
      <c r="X3787">
        <f t="shared" si="1192"/>
        <v>-3.146610744841679E-3</v>
      </c>
      <c r="Y3787">
        <f t="shared" si="1201"/>
        <v>0.6739046163975112</v>
      </c>
      <c r="Z3787">
        <f t="shared" si="1201"/>
        <v>0.63478639696028416</v>
      </c>
      <c r="AL3787">
        <v>9.0861458333333296</v>
      </c>
    </row>
    <row r="3788" spans="4:38" x14ac:dyDescent="0.55000000000000004">
      <c r="D3788">
        <f t="shared" si="1197"/>
        <v>2.7651125740936902</v>
      </c>
      <c r="E3788">
        <f t="shared" si="1185"/>
        <v>1.4713789171725611</v>
      </c>
      <c r="F3788" s="2">
        <f t="shared" si="1198"/>
        <v>41324</v>
      </c>
      <c r="G3788" s="1">
        <v>2013.2187214611872</v>
      </c>
      <c r="H3788" s="3">
        <v>19.309999999999999</v>
      </c>
      <c r="I3788" s="1" t="str">
        <f t="shared" si="1186"/>
        <v/>
      </c>
      <c r="J3788" s="1">
        <f t="shared" si="1187"/>
        <v>0.67963458516968922</v>
      </c>
      <c r="K3788">
        <f t="shared" si="1188"/>
        <v>0</v>
      </c>
      <c r="L3788">
        <f t="shared" si="1193"/>
        <v>0.57773830299081685</v>
      </c>
      <c r="M3788">
        <f t="shared" si="1199"/>
        <v>0.57773830299081685</v>
      </c>
      <c r="N3788">
        <f t="shared" si="1194"/>
        <v>3.6378934240189222</v>
      </c>
      <c r="O3788">
        <f t="shared" si="1195"/>
        <v>1.5952372942589221E-2</v>
      </c>
      <c r="P3788">
        <f t="shared" si="1189"/>
        <v>0.27753069916788808</v>
      </c>
      <c r="Q3788">
        <f t="shared" si="1196"/>
        <v>89.437690969569189</v>
      </c>
      <c r="R3788">
        <f t="shared" si="1200"/>
        <v>19.533486983093617</v>
      </c>
      <c r="S3788">
        <v>9.27</v>
      </c>
      <c r="T3788">
        <f t="shared" si="1190"/>
        <v>11.7229955020077</v>
      </c>
      <c r="U3788">
        <f>qten^((S3788-tbar)/10)*IF(S3788&gt;Ttorp,1,torpmult)</f>
        <v>0.20412414523193154</v>
      </c>
      <c r="V3788">
        <f>qtenq^((S3788-tbar)/10)*IF(S3788&gt;Ttorp,1,torpmult)</f>
        <v>0.125</v>
      </c>
      <c r="W3788">
        <f t="shared" si="1191"/>
        <v>3.2023445718326701E-2</v>
      </c>
      <c r="X3788">
        <f t="shared" si="1192"/>
        <v>-1.9840971065216463E-3</v>
      </c>
      <c r="Y3788">
        <f t="shared" si="1201"/>
        <v>0.70882337498543513</v>
      </c>
      <c r="Z3788">
        <f t="shared" si="1201"/>
        <v>0.63163978621544248</v>
      </c>
      <c r="AL3788">
        <v>9.5257291666666646</v>
      </c>
    </row>
    <row r="3789" spans="4:38" x14ac:dyDescent="0.55000000000000004">
      <c r="D3789">
        <f t="shared" si="1197"/>
        <v>2.6287032406411144</v>
      </c>
      <c r="E3789">
        <f t="shared" si="1185"/>
        <v>1.401019239567932</v>
      </c>
      <c r="F3789" s="2">
        <f t="shared" si="1198"/>
        <v>41325</v>
      </c>
      <c r="G3789" s="1">
        <v>2013.2214611872148</v>
      </c>
      <c r="H3789" s="3">
        <v>16.86</v>
      </c>
      <c r="I3789" s="1" t="str">
        <f t="shared" si="1186"/>
        <v/>
      </c>
      <c r="J3789" s="1">
        <f t="shared" si="1187"/>
        <v>0.71376607241196455</v>
      </c>
      <c r="K3789">
        <f t="shared" si="1188"/>
        <v>0</v>
      </c>
      <c r="L3789">
        <f t="shared" si="1193"/>
        <v>0.57849866107072889</v>
      </c>
      <c r="M3789">
        <f t="shared" si="1199"/>
        <v>0.57849866107072889</v>
      </c>
      <c r="N3789">
        <f t="shared" si="1194"/>
        <v>3.6394886613131812</v>
      </c>
      <c r="O3789">
        <f t="shared" si="1195"/>
        <v>1.7092698931242545E-2</v>
      </c>
      <c r="P3789">
        <f t="shared" si="1189"/>
        <v>0.29763959041064353</v>
      </c>
      <c r="Q3789">
        <f t="shared" si="1196"/>
        <v>89.441093297214451</v>
      </c>
      <c r="R3789">
        <f t="shared" si="1200"/>
        <v>19.533734673149624</v>
      </c>
      <c r="S3789">
        <v>9.34</v>
      </c>
      <c r="T3789">
        <f t="shared" si="1190"/>
        <v>11.743964729002386</v>
      </c>
      <c r="U3789">
        <f>qten^((S3789-tbar)/10)*IF(S3789&gt;Ttorp,1,torpmult)</f>
        <v>0.20470432472163841</v>
      </c>
      <c r="V3789">
        <f>qtenq^((S3789-tbar)/10)*IF(S3789&gt;Ttorp,1,torpmult)</f>
        <v>0.12621891219958573</v>
      </c>
      <c r="W3789">
        <f t="shared" si="1191"/>
        <v>2.9421070451928093E-2</v>
      </c>
      <c r="X3789">
        <f t="shared" si="1192"/>
        <v>-9.2934996280905763E-4</v>
      </c>
      <c r="Y3789">
        <f t="shared" si="1201"/>
        <v>0.74084682070376184</v>
      </c>
      <c r="Z3789">
        <f t="shared" si="1201"/>
        <v>0.62965568910892078</v>
      </c>
      <c r="AL3789">
        <v>9.6389583333333313</v>
      </c>
    </row>
    <row r="3790" spans="4:38" x14ac:dyDescent="0.55000000000000004">
      <c r="D3790">
        <f t="shared" si="1197"/>
        <v>2.5035732383203246</v>
      </c>
      <c r="E3790">
        <f t="shared" si="1185"/>
        <v>1.377403217433216</v>
      </c>
      <c r="F3790" s="2">
        <f t="shared" si="1198"/>
        <v>41326</v>
      </c>
      <c r="G3790" s="1">
        <v>2013.2242009132422</v>
      </c>
      <c r="H3790" s="3">
        <v>16.010000000000002</v>
      </c>
      <c r="I3790" s="1" t="str">
        <f t="shared" si="1186"/>
        <v/>
      </c>
      <c r="J3790" s="1">
        <f t="shared" si="1187"/>
        <v>0.72600382178828871</v>
      </c>
      <c r="K3790">
        <f t="shared" si="1188"/>
        <v>0</v>
      </c>
      <c r="L3790">
        <f t="shared" si="1193"/>
        <v>0.5793141120033608</v>
      </c>
      <c r="M3790">
        <f t="shared" si="1199"/>
        <v>0.5793141120033608</v>
      </c>
      <c r="N3790">
        <f t="shared" si="1194"/>
        <v>3.6411979312063054</v>
      </c>
      <c r="O3790">
        <f t="shared" si="1195"/>
        <v>1.7628527991826459E-2</v>
      </c>
      <c r="P3790">
        <f t="shared" si="1189"/>
        <v>0.30726297569558725</v>
      </c>
      <c r="Q3790">
        <f t="shared" si="1196"/>
        <v>89.446012462651581</v>
      </c>
      <c r="R3790">
        <f t="shared" si="1200"/>
        <v>19.534092778159906</v>
      </c>
      <c r="S3790">
        <v>9.41</v>
      </c>
      <c r="T3790">
        <f t="shared" si="1190"/>
        <v>11.765682474761926</v>
      </c>
      <c r="U3790">
        <f>qten^((S3790-tbar)/10)*IF(S3790&gt;Ttorp,1,torpmult)</f>
        <v>0.20528615324820912</v>
      </c>
      <c r="V3790">
        <f>qtenq^((S3790-tbar)/10)*IF(S3790&gt;Ttorp,1,torpmult)</f>
        <v>0.12744971037477382</v>
      </c>
      <c r="W3790">
        <f t="shared" si="1191"/>
        <v>2.6050225049398051E-2</v>
      </c>
      <c r="X3790">
        <f t="shared" si="1192"/>
        <v>3.3907425297390742E-5</v>
      </c>
      <c r="Y3790">
        <f t="shared" si="1201"/>
        <v>0.77026789115568994</v>
      </c>
      <c r="Z3790">
        <f t="shared" si="1201"/>
        <v>0.62872633914611176</v>
      </c>
      <c r="AL3790">
        <v>9.4163541666666646</v>
      </c>
    </row>
    <row r="3791" spans="4:38" x14ac:dyDescent="0.55000000000000004">
      <c r="D3791">
        <f t="shared" si="1197"/>
        <v>2.3880938497252515</v>
      </c>
      <c r="E3791">
        <f t="shared" si="1185"/>
        <v>1.3487793523695957</v>
      </c>
      <c r="F3791" s="2">
        <f t="shared" si="1198"/>
        <v>41327</v>
      </c>
      <c r="G3791" s="1">
        <v>2013.2269406392695</v>
      </c>
      <c r="H3791" s="3">
        <v>14.96</v>
      </c>
      <c r="I3791" s="1" t="str">
        <f t="shared" si="1186"/>
        <v/>
      </c>
      <c r="J3791" s="1">
        <f t="shared" si="1187"/>
        <v>0.74141111238332302</v>
      </c>
      <c r="K3791">
        <f t="shared" si="1188"/>
        <v>0</v>
      </c>
      <c r="L3791">
        <f t="shared" si="1193"/>
        <v>0.58015592837512953</v>
      </c>
      <c r="M3791">
        <f t="shared" si="1199"/>
        <v>0.58015592837512953</v>
      </c>
      <c r="N3791">
        <f t="shared" si="1194"/>
        <v>3.6429607840054881</v>
      </c>
      <c r="O3791">
        <f t="shared" si="1195"/>
        <v>1.7622651473923057E-2</v>
      </c>
      <c r="P3791">
        <f t="shared" si="1189"/>
        <v>0.30745791709433112</v>
      </c>
      <c r="Q3791">
        <f t="shared" si="1196"/>
        <v>89.451617365752412</v>
      </c>
      <c r="R3791">
        <f t="shared" si="1200"/>
        <v>19.534500787443388</v>
      </c>
      <c r="S3791">
        <v>9.25</v>
      </c>
      <c r="T3791">
        <f t="shared" si="1190"/>
        <v>11.788142303854134</v>
      </c>
      <c r="U3791">
        <f>qten^((S3791-tbar)/10)*IF(S3791&gt;Ttorp,1,torpmult)</f>
        <v>0.20395868189338154</v>
      </c>
      <c r="V3791">
        <f>qtenq^((S3791-tbar)/10)*IF(S3791&gt;Ttorp,1,torpmult)</f>
        <v>0.1246539064190087</v>
      </c>
      <c r="W3791">
        <f t="shared" si="1191"/>
        <v>2.3180790594459558E-2</v>
      </c>
      <c r="X3791">
        <f t="shared" si="1192"/>
        <v>8.8563524205197489E-4</v>
      </c>
      <c r="Y3791">
        <f t="shared" si="1201"/>
        <v>0.79631811620508797</v>
      </c>
      <c r="Z3791">
        <f t="shared" si="1201"/>
        <v>0.62876024657140916</v>
      </c>
      <c r="AL3791">
        <v>9.3099999999999952</v>
      </c>
    </row>
    <row r="3792" spans="4:38" x14ac:dyDescent="0.55000000000000004">
      <c r="D3792">
        <f t="shared" si="1197"/>
        <v>2.2741665764640211</v>
      </c>
      <c r="E3792">
        <f t="shared" si="1185"/>
        <v>1.2488211171129486</v>
      </c>
      <c r="F3792" s="2">
        <f t="shared" si="1198"/>
        <v>41328</v>
      </c>
      <c r="G3792" s="1">
        <v>2013.2296803652969</v>
      </c>
      <c r="H3792" s="3">
        <v>11.11</v>
      </c>
      <c r="I3792" s="1" t="str">
        <f t="shared" si="1186"/>
        <v/>
      </c>
      <c r="J3792" s="1">
        <f t="shared" si="1187"/>
        <v>0.80075519727903177</v>
      </c>
      <c r="K3792">
        <f t="shared" si="1188"/>
        <v>0</v>
      </c>
      <c r="L3792">
        <f t="shared" si="1193"/>
        <v>0.58099827883292221</v>
      </c>
      <c r="M3792">
        <f t="shared" si="1199"/>
        <v>0.58099827883292221</v>
      </c>
      <c r="N3792">
        <f t="shared" si="1194"/>
        <v>3.6447230491528804</v>
      </c>
      <c r="O3792">
        <f t="shared" si="1195"/>
        <v>1.8720425697162923E-2</v>
      </c>
      <c r="P3792">
        <f t="shared" si="1189"/>
        <v>0.32693634265304017</v>
      </c>
      <c r="Q3792">
        <f t="shared" si="1196"/>
        <v>89.457336423444445</v>
      </c>
      <c r="R3792">
        <f t="shared" si="1200"/>
        <v>19.534917089050367</v>
      </c>
      <c r="S3792">
        <v>9.06</v>
      </c>
      <c r="T3792">
        <f t="shared" si="1190"/>
        <v>11.811337560942178</v>
      </c>
      <c r="U3792">
        <f>qten^((S3792-tbar)/10)*IF(S3792&gt;Ttorp,1,torpmult)</f>
        <v>0.20239345431266265</v>
      </c>
      <c r="V3792">
        <f>qtenq^((S3792-tbar)/10)*IF(S3792&gt;Ttorp,1,torpmult)</f>
        <v>0.12141343694270419</v>
      </c>
      <c r="W3792">
        <f t="shared" si="1191"/>
        <v>2.2485252447971241E-2</v>
      </c>
      <c r="X3792">
        <f t="shared" si="1192"/>
        <v>1.6458585419439169E-3</v>
      </c>
      <c r="Y3792">
        <f t="shared" si="1201"/>
        <v>0.81949890679954751</v>
      </c>
      <c r="Z3792">
        <f t="shared" si="1201"/>
        <v>0.62964588181346115</v>
      </c>
      <c r="AL3792">
        <v>9.3605208333333394</v>
      </c>
    </row>
    <row r="3793" spans="4:38" x14ac:dyDescent="0.55000000000000004">
      <c r="D3793">
        <f t="shared" si="1197"/>
        <v>2.1696989865313716</v>
      </c>
      <c r="E3793">
        <f t="shared" si="1185"/>
        <v>1.2294906771375276</v>
      </c>
      <c r="F3793" s="2">
        <f t="shared" si="1198"/>
        <v>41329</v>
      </c>
      <c r="G3793" s="1">
        <v>2013.2324200913242</v>
      </c>
      <c r="H3793" s="3">
        <v>10.33</v>
      </c>
      <c r="I3793" s="1" t="str">
        <f t="shared" si="1186"/>
        <v/>
      </c>
      <c r="J3793" s="1">
        <f t="shared" si="1187"/>
        <v>0.81334492289781113</v>
      </c>
      <c r="K3793">
        <f t="shared" si="1188"/>
        <v>0</v>
      </c>
      <c r="L3793">
        <f t="shared" si="1193"/>
        <v>0.58189399484019078</v>
      </c>
      <c r="M3793">
        <f t="shared" si="1199"/>
        <v>0.58189399484019078</v>
      </c>
      <c r="N3793">
        <f t="shared" si="1194"/>
        <v>3.6465950917225967</v>
      </c>
      <c r="O3793">
        <f t="shared" si="1195"/>
        <v>1.8169165575963042E-2</v>
      </c>
      <c r="P3793">
        <f t="shared" si="1189"/>
        <v>0.31763021120459733</v>
      </c>
      <c r="Q3793">
        <f t="shared" si="1196"/>
        <v>89.464708900969413</v>
      </c>
      <c r="R3793">
        <f t="shared" si="1200"/>
        <v>19.535453720204099</v>
      </c>
      <c r="S3793">
        <v>8.75</v>
      </c>
      <c r="T3793">
        <f t="shared" si="1190"/>
        <v>11.835261372773125</v>
      </c>
      <c r="U3793">
        <f>qten^((S3793-tbar)/10)*IF(S3793&gt;Ttorp,1,torpmult)</f>
        <v>0.19986540763579008</v>
      </c>
      <c r="V3793">
        <f>qtenq^((S3793-tbar)/10)*IF(S3793&gt;Ttorp,1,torpmult)</f>
        <v>0.11630620721287692</v>
      </c>
      <c r="W3793">
        <f t="shared" si="1191"/>
        <v>1.9757975732256627E-2</v>
      </c>
      <c r="X3793">
        <f t="shared" si="1192"/>
        <v>2.3882879384223288E-3</v>
      </c>
      <c r="Y3793">
        <f t="shared" si="1201"/>
        <v>0.84198415924751879</v>
      </c>
      <c r="Z3793">
        <f t="shared" si="1201"/>
        <v>0.63129174035540503</v>
      </c>
      <c r="AL3793">
        <v>9.1002083333333328</v>
      </c>
    </row>
    <row r="3794" spans="4:38" x14ac:dyDescent="0.55000000000000004">
      <c r="D3794">
        <f t="shared" si="1197"/>
        <v>2.0719728937433013</v>
      </c>
      <c r="E3794">
        <f t="shared" si="1185"/>
        <v>1.1924380586506695</v>
      </c>
      <c r="F3794" s="2">
        <f t="shared" si="1198"/>
        <v>41330</v>
      </c>
      <c r="G3794" s="1">
        <v>2013.2351598173516</v>
      </c>
      <c r="H3794" s="3">
        <v>8.8000000000000007</v>
      </c>
      <c r="I3794" s="1" t="str">
        <f t="shared" si="1186"/>
        <v/>
      </c>
      <c r="J3794" s="1">
        <f t="shared" si="1187"/>
        <v>0.83861798333707394</v>
      </c>
      <c r="K3794">
        <f t="shared" si="1188"/>
        <v>0</v>
      </c>
      <c r="L3794">
        <f t="shared" si="1193"/>
        <v>0.58276421459691574</v>
      </c>
      <c r="M3794">
        <f t="shared" si="1199"/>
        <v>0.58276421459691574</v>
      </c>
      <c r="N3794">
        <f t="shared" si="1194"/>
        <v>3.648412008280193</v>
      </c>
      <c r="O3794">
        <f t="shared" si="1195"/>
        <v>1.8281343631558755E-2</v>
      </c>
      <c r="P3794">
        <f t="shared" si="1189"/>
        <v>0.31991074483425558</v>
      </c>
      <c r="Q3794">
        <f t="shared" si="1196"/>
        <v>89.471554497729073</v>
      </c>
      <c r="R3794">
        <f t="shared" si="1200"/>
        <v>19.535951974132161</v>
      </c>
      <c r="S3794">
        <v>8.56</v>
      </c>
      <c r="T3794">
        <f t="shared" si="1190"/>
        <v>11.859906650207858</v>
      </c>
      <c r="U3794">
        <f>qten^((S3794-tbar)/10)*IF(S3794&gt;Ttorp,1,torpmult)</f>
        <v>0.19833159281820512</v>
      </c>
      <c r="V3794">
        <f>qtenq^((S3794-tbar)/10)*IF(S3794&gt;Ttorp,1,torpmult)</f>
        <v>0.11328274228341681</v>
      </c>
      <c r="W3794">
        <f t="shared" si="1191"/>
        <v>1.7822963537245107E-2</v>
      </c>
      <c r="X3794">
        <f t="shared" si="1192"/>
        <v>3.0483754529972047E-3</v>
      </c>
      <c r="Y3794">
        <f t="shared" si="1201"/>
        <v>0.86174213497977536</v>
      </c>
      <c r="Z3794">
        <f t="shared" si="1201"/>
        <v>0.6336800282938273</v>
      </c>
      <c r="AL3794">
        <v>9.0708333333333346</v>
      </c>
    </row>
    <row r="3795" spans="4:38" x14ac:dyDescent="0.55000000000000004">
      <c r="D3795">
        <f t="shared" si="1197"/>
        <v>1.9806110006719566</v>
      </c>
      <c r="E3795">
        <f t="shared" si="1185"/>
        <v>1.1583539630298554</v>
      </c>
      <c r="F3795" s="2">
        <f t="shared" si="1198"/>
        <v>41331</v>
      </c>
      <c r="G3795" s="1">
        <v>2013.2378995433792</v>
      </c>
      <c r="H3795" s="3">
        <v>7.35</v>
      </c>
      <c r="I3795" s="1" t="str">
        <f t="shared" si="1186"/>
        <v/>
      </c>
      <c r="J3795" s="1">
        <f t="shared" si="1187"/>
        <v>0.86329397741631941</v>
      </c>
      <c r="K3795">
        <f t="shared" si="1188"/>
        <v>0</v>
      </c>
      <c r="L3795">
        <f t="shared" si="1193"/>
        <v>0.58364068239098221</v>
      </c>
      <c r="M3795">
        <f t="shared" si="1199"/>
        <v>0.58364068239098221</v>
      </c>
      <c r="N3795">
        <f t="shared" si="1194"/>
        <v>3.6502401426433488</v>
      </c>
      <c r="O3795">
        <f t="shared" si="1195"/>
        <v>1.9140346281503184E-2</v>
      </c>
      <c r="P3795">
        <f t="shared" si="1189"/>
        <v>0.33528624395570406</v>
      </c>
      <c r="Q3795">
        <f t="shared" si="1196"/>
        <v>89.478695346349085</v>
      </c>
      <c r="R3795">
        <f t="shared" si="1200"/>
        <v>19.536471690762856</v>
      </c>
      <c r="S3795">
        <v>8.64</v>
      </c>
      <c r="T3795">
        <f t="shared" si="1190"/>
        <v>11.885266090316287</v>
      </c>
      <c r="U3795">
        <f>qten^((S3795-tbar)/10)*IF(S3795&gt;Ttorp,1,torpmult)</f>
        <v>0.19897596966831205</v>
      </c>
      <c r="V3795">
        <f>qtenq^((S3795-tbar)/10)*IF(S3795&gt;Ttorp,1,torpmult)</f>
        <v>0.11454608058441891</v>
      </c>
      <c r="W3795">
        <f t="shared" si="1191"/>
        <v>1.6019379644088422E-2</v>
      </c>
      <c r="X3795">
        <f t="shared" si="1192"/>
        <v>3.6531560709753899E-3</v>
      </c>
      <c r="Y3795">
        <f t="shared" si="1201"/>
        <v>0.87956509851702047</v>
      </c>
      <c r="Z3795">
        <f t="shared" si="1201"/>
        <v>0.63672840374682449</v>
      </c>
      <c r="AL3795">
        <v>9.1592708333333377</v>
      </c>
    </row>
    <row r="3796" spans="4:38" x14ac:dyDescent="0.55000000000000004">
      <c r="D3796">
        <f t="shared" si="1197"/>
        <v>1.898107625295836</v>
      </c>
      <c r="E3796">
        <f t="shared" si="1185"/>
        <v>1.1555772469107501</v>
      </c>
      <c r="F3796" s="2">
        <f t="shared" si="1198"/>
        <v>41332</v>
      </c>
      <c r="G3796" s="1">
        <v>2013.2406392694065</v>
      </c>
      <c r="H3796" s="3">
        <v>7.23</v>
      </c>
      <c r="I3796" s="1" t="str">
        <f t="shared" si="1186"/>
        <v/>
      </c>
      <c r="J3796" s="1">
        <f t="shared" si="1187"/>
        <v>0.8653683712389969</v>
      </c>
      <c r="K3796">
        <f t="shared" si="1188"/>
        <v>0</v>
      </c>
      <c r="L3796">
        <f t="shared" si="1193"/>
        <v>0.58455927484017589</v>
      </c>
      <c r="M3796">
        <f t="shared" si="1199"/>
        <v>0.58455927484017589</v>
      </c>
      <c r="N3796">
        <f t="shared" si="1194"/>
        <v>3.6521541772714992</v>
      </c>
      <c r="O3796">
        <f t="shared" si="1195"/>
        <v>1.88694640886089E-2</v>
      </c>
      <c r="P3796">
        <f t="shared" si="1189"/>
        <v>0.33088532300621065</v>
      </c>
      <c r="Q3796">
        <f t="shared" si="1196"/>
        <v>89.486961106261916</v>
      </c>
      <c r="R3796">
        <f t="shared" si="1200"/>
        <v>19.537073244803981</v>
      </c>
      <c r="S3796">
        <v>8.5299999999999994</v>
      </c>
      <c r="T3796">
        <f t="shared" si="1190"/>
        <v>11.911332178546221</v>
      </c>
      <c r="U3796">
        <f>qten^((S3796-tbar)/10)*IF(S3796&gt;Ttorp,1,torpmult)</f>
        <v>0.19809048986401667</v>
      </c>
      <c r="V3796">
        <f>qtenq^((S3796-tbar)/10)*IF(S3796&gt;Ttorp,1,torpmult)</f>
        <v>0.11281259093280374</v>
      </c>
      <c r="W3796">
        <f t="shared" si="1191"/>
        <v>1.3472520853043277E-2</v>
      </c>
      <c r="X3796">
        <f t="shared" si="1192"/>
        <v>4.207558431105908E-3</v>
      </c>
      <c r="Y3796">
        <f t="shared" si="1201"/>
        <v>0.89558447816110887</v>
      </c>
      <c r="Z3796">
        <f t="shared" si="1201"/>
        <v>0.64038155981779987</v>
      </c>
      <c r="AL3796">
        <v>9.2298958333333321</v>
      </c>
    </row>
    <row r="3797" spans="4:38" x14ac:dyDescent="0.55000000000000004">
      <c r="D3797">
        <f t="shared" si="1197"/>
        <v>1.8233702628073469</v>
      </c>
      <c r="E3797">
        <f t="shared" si="1185"/>
        <v>1.150734000410945</v>
      </c>
      <c r="F3797" s="2">
        <f t="shared" si="1198"/>
        <v>41333</v>
      </c>
      <c r="G3797" s="1">
        <v>2013.2433789954339</v>
      </c>
      <c r="H3797" s="3">
        <v>7.02</v>
      </c>
      <c r="I3797" s="1" t="str">
        <f t="shared" si="1186"/>
        <v/>
      </c>
      <c r="J3797" s="1">
        <f t="shared" si="1187"/>
        <v>0.8690105616440329</v>
      </c>
      <c r="K3797">
        <f t="shared" si="1188"/>
        <v>0</v>
      </c>
      <c r="L3797">
        <f t="shared" si="1193"/>
        <v>0.58546580997169972</v>
      </c>
      <c r="M3797">
        <f t="shared" si="1199"/>
        <v>0.58546580997169972</v>
      </c>
      <c r="N3797">
        <f t="shared" si="1194"/>
        <v>3.65404112368036</v>
      </c>
      <c r="O3797">
        <f t="shared" si="1195"/>
        <v>1.9018452261128083E-2</v>
      </c>
      <c r="P3797">
        <f t="shared" si="1189"/>
        <v>0.33384387925347042</v>
      </c>
      <c r="Q3797">
        <f t="shared" si="1196"/>
        <v>89.494936562041659</v>
      </c>
      <c r="R3797">
        <f t="shared" si="1200"/>
        <v>19.537653636379126</v>
      </c>
      <c r="S3797">
        <v>8.5500000000000007</v>
      </c>
      <c r="T3797">
        <f t="shared" si="1190"/>
        <v>11.938097190958667</v>
      </c>
      <c r="U3797">
        <f>qten^((S3797-tbar)/10)*IF(S3797&gt;Ttorp,1,torpmult)</f>
        <v>0.19825119257832932</v>
      </c>
      <c r="V3797">
        <f>qtenq^((S3797-tbar)/10)*IF(S3797&gt;Ttorp,1,torpmult)</f>
        <v>0.11312580786036321</v>
      </c>
      <c r="W3797">
        <f t="shared" si="1191"/>
        <v>1.1259513599718191E-2</v>
      </c>
      <c r="X3797">
        <f t="shared" si="1192"/>
        <v>4.6867842405352647E-3</v>
      </c>
      <c r="Y3797">
        <f t="shared" si="1201"/>
        <v>0.90905699901415216</v>
      </c>
      <c r="Z3797">
        <f t="shared" si="1201"/>
        <v>0.64458911824890575</v>
      </c>
      <c r="AL3797">
        <v>8.9659375000000008</v>
      </c>
    </row>
    <row r="3798" spans="4:38" x14ac:dyDescent="0.55000000000000004">
      <c r="D3798">
        <f t="shared" si="1197"/>
        <v>1.7548705308331538</v>
      </c>
      <c r="E3798">
        <f t="shared" si="1185"/>
        <v>1.1383729430654164</v>
      </c>
      <c r="F3798" s="2">
        <f t="shared" si="1198"/>
        <v>41334</v>
      </c>
      <c r="G3798" s="1">
        <v>2013.2527397260274</v>
      </c>
      <c r="H3798" s="3">
        <v>6.48</v>
      </c>
      <c r="I3798" s="1" t="str">
        <f t="shared" si="1186"/>
        <v/>
      </c>
      <c r="J3798" s="1">
        <f t="shared" si="1187"/>
        <v>0.87844673934993134</v>
      </c>
      <c r="K3798">
        <f t="shared" si="1188"/>
        <v>0</v>
      </c>
      <c r="L3798">
        <f t="shared" si="1193"/>
        <v>0.58638045073677769</v>
      </c>
      <c r="M3798">
        <f t="shared" si="1199"/>
        <v>0.58638045073677769</v>
      </c>
      <c r="N3798">
        <f t="shared" si="1194"/>
        <v>3.6559429689064729</v>
      </c>
      <c r="O3798">
        <f t="shared" si="1195"/>
        <v>1.9887605673147846E-2</v>
      </c>
      <c r="P3798">
        <f t="shared" si="1189"/>
        <v>0.34947242720536043</v>
      </c>
      <c r="Q3798">
        <f t="shared" si="1196"/>
        <v>89.503104337996973</v>
      </c>
      <c r="R3798">
        <f t="shared" si="1200"/>
        <v>19.538247987781549</v>
      </c>
      <c r="S3798">
        <v>8.76</v>
      </c>
      <c r="T3798">
        <f t="shared" si="1190"/>
        <v>12.034708071019814</v>
      </c>
      <c r="U3798">
        <f>qten^((S3798-tbar)/10)*IF(S3798&gt;Ttorp,1,torpmult)</f>
        <v>0.1999464625162567</v>
      </c>
      <c r="V3798">
        <f>qtenq^((S3798-tbar)/10)*IF(S3798&gt;Ttorp,1,torpmult)</f>
        <v>0.11646755366309665</v>
      </c>
      <c r="W3798">
        <f t="shared" si="1191"/>
        <v>9.5093797988663881E-3</v>
      </c>
      <c r="X3798">
        <f t="shared" si="1192"/>
        <v>5.1010092841942585E-3</v>
      </c>
      <c r="Y3798">
        <f t="shared" ref="Y3798:Z3813" si="1202">MAX(0.0000000001,Y3797+W3797)</f>
        <v>0.92031651261387037</v>
      </c>
      <c r="Z3798">
        <f t="shared" si="1202"/>
        <v>0.649275902489441</v>
      </c>
      <c r="AL3798">
        <v>8.7836458333333436</v>
      </c>
    </row>
    <row r="3799" spans="4:38" x14ac:dyDescent="0.55000000000000004">
      <c r="D3799">
        <f t="shared" si="1197"/>
        <v>1.6938600492098832</v>
      </c>
      <c r="E3799">
        <f t="shared" si="1185"/>
        <v>1.1447657146004464</v>
      </c>
      <c r="F3799" s="2">
        <f t="shared" si="1198"/>
        <v>41335</v>
      </c>
      <c r="G3799" s="1">
        <v>2013.2554794520547</v>
      </c>
      <c r="H3799" s="3">
        <v>6.76</v>
      </c>
      <c r="I3799" s="1" t="str">
        <f t="shared" si="1186"/>
        <v/>
      </c>
      <c r="J3799" s="1">
        <f t="shared" si="1187"/>
        <v>0.87354118597885022</v>
      </c>
      <c r="K3799">
        <f t="shared" si="1188"/>
        <v>0</v>
      </c>
      <c r="L3799">
        <f t="shared" si="1193"/>
        <v>0.58733790944144992</v>
      </c>
      <c r="M3799">
        <f t="shared" si="1199"/>
        <v>0.58733790944144992</v>
      </c>
      <c r="N3799">
        <f t="shared" si="1194"/>
        <v>3.6579317294737876</v>
      </c>
      <c r="O3799">
        <f t="shared" si="1195"/>
        <v>2.100738921817058E-2</v>
      </c>
      <c r="P3799">
        <f t="shared" si="1189"/>
        <v>0.36956261260155104</v>
      </c>
      <c r="Q3799">
        <f t="shared" si="1196"/>
        <v>89.512316058624776</v>
      </c>
      <c r="R3799">
        <f t="shared" si="1200"/>
        <v>19.538918261396137</v>
      </c>
      <c r="S3799">
        <v>9.16</v>
      </c>
      <c r="T3799">
        <f t="shared" si="1190"/>
        <v>12.064462359426408</v>
      </c>
      <c r="U3799">
        <f>qten^((S3799-tbar)/10)*IF(S3799&gt;Ttorp,1,torpmult)</f>
        <v>0.20321575509580986</v>
      </c>
      <c r="V3799">
        <f>qtenq^((S3799-tbar)/10)*IF(S3799&gt;Ttorp,1,torpmult)</f>
        <v>0.12310830536194385</v>
      </c>
      <c r="W3799">
        <f t="shared" si="1191"/>
        <v>7.3765437652386912E-3</v>
      </c>
      <c r="X3799">
        <f t="shared" si="1192"/>
        <v>5.4646665191935666E-3</v>
      </c>
      <c r="Y3799">
        <f t="shared" si="1202"/>
        <v>0.92982589241273672</v>
      </c>
      <c r="Z3799">
        <f t="shared" si="1202"/>
        <v>0.65437691177363522</v>
      </c>
      <c r="AL3799">
        <v>8.8328125000000046</v>
      </c>
    </row>
    <row r="3800" spans="4:38" x14ac:dyDescent="0.55000000000000004">
      <c r="D3800">
        <f t="shared" si="1197"/>
        <v>1.6347923842615204</v>
      </c>
      <c r="E3800">
        <f t="shared" si="1185"/>
        <v>1.1031833997262559</v>
      </c>
      <c r="F3800" s="2">
        <f t="shared" si="1198"/>
        <v>41336</v>
      </c>
      <c r="G3800" s="1">
        <v>2013.2582191780823</v>
      </c>
      <c r="H3800" s="3">
        <v>4.91</v>
      </c>
      <c r="I3800" s="1" t="str">
        <f t="shared" si="1186"/>
        <v/>
      </c>
      <c r="J3800" s="1">
        <f t="shared" si="1187"/>
        <v>0.90646759210493943</v>
      </c>
      <c r="K3800">
        <f t="shared" si="1188"/>
        <v>0</v>
      </c>
      <c r="L3800">
        <f t="shared" si="1193"/>
        <v>0.58835040974994735</v>
      </c>
      <c r="M3800">
        <f t="shared" si="1199"/>
        <v>0.58835040974994735</v>
      </c>
      <c r="N3800">
        <f t="shared" si="1194"/>
        <v>3.6600324683956047</v>
      </c>
      <c r="O3800">
        <f t="shared" si="1195"/>
        <v>2.3358240231652339E-2</v>
      </c>
      <c r="P3800">
        <f t="shared" si="1189"/>
        <v>0.41141725126799866</v>
      </c>
      <c r="Q3800">
        <f t="shared" si="1196"/>
        <v>89.522774121188604</v>
      </c>
      <c r="R3800">
        <f t="shared" si="1200"/>
        <v>19.539679167013059</v>
      </c>
      <c r="S3800">
        <v>9.58</v>
      </c>
      <c r="T3800">
        <f t="shared" si="1190"/>
        <v>12.094870196235377</v>
      </c>
      <c r="U3800">
        <f>qten^((S3800-tbar)/10)*IF(S3800&gt;Ttorp,1,torpmult)</f>
        <v>0.20670605959683952</v>
      </c>
      <c r="V3800">
        <f>qtenq^((S3800-tbar)/10)*IF(S3800&gt;Ttorp,1,torpmult)</f>
        <v>0.13048899092771488</v>
      </c>
      <c r="W3800">
        <f t="shared" si="1191"/>
        <v>6.9561206522982394E-3</v>
      </c>
      <c r="X3800">
        <f t="shared" si="1192"/>
        <v>5.7634038709999391E-3</v>
      </c>
      <c r="Y3800">
        <f t="shared" si="1202"/>
        <v>0.93720243617797538</v>
      </c>
      <c r="Z3800">
        <f t="shared" si="1202"/>
        <v>0.65984157829282875</v>
      </c>
      <c r="AL3800">
        <v>8.7315625000000043</v>
      </c>
    </row>
    <row r="3801" spans="4:38" x14ac:dyDescent="0.55000000000000004">
      <c r="D3801">
        <f t="shared" si="1197"/>
        <v>1.5803591866660174</v>
      </c>
      <c r="E3801">
        <f t="shared" si="1185"/>
        <v>1.0904604083064897</v>
      </c>
      <c r="F3801" s="2">
        <f t="shared" si="1198"/>
        <v>41337</v>
      </c>
      <c r="G3801" s="1">
        <v>2013.2609589041097</v>
      </c>
      <c r="H3801" s="3">
        <v>4.33</v>
      </c>
      <c r="I3801" s="1" t="str">
        <f t="shared" si="1186"/>
        <v/>
      </c>
      <c r="J3801" s="1">
        <f t="shared" si="1187"/>
        <v>0.91704383981535209</v>
      </c>
      <c r="K3801">
        <f t="shared" si="1188"/>
        <v>0</v>
      </c>
      <c r="L3801">
        <f t="shared" si="1193"/>
        <v>0.58947758030136654</v>
      </c>
      <c r="M3801">
        <f t="shared" si="1199"/>
        <v>0.58947758030136654</v>
      </c>
      <c r="N3801">
        <f t="shared" si="1194"/>
        <v>3.6623682924187699</v>
      </c>
      <c r="O3801">
        <f t="shared" si="1195"/>
        <v>0.10234346646385895</v>
      </c>
      <c r="P3801">
        <f t="shared" si="1189"/>
        <v>1.8088084271280047</v>
      </c>
      <c r="Q3801">
        <f t="shared" si="1196"/>
        <v>89.536153104087319</v>
      </c>
      <c r="R3801">
        <f t="shared" si="1200"/>
        <v>19.540652505973028</v>
      </c>
      <c r="S3801">
        <v>10.11</v>
      </c>
      <c r="T3801">
        <f t="shared" si="1190"/>
        <v>12.125922570945107</v>
      </c>
      <c r="U3801">
        <f>qten^((S3801-tbar)/10)*IF(S3801&gt;Ttorp,1,torpmult)</f>
        <v>0.84478469325574645</v>
      </c>
      <c r="V3801">
        <f>qtenq^((S3801-tbar)/10)*IF(S3801&gt;Ttorp,1,torpmult)</f>
        <v>0.56174995151582241</v>
      </c>
      <c r="W3801">
        <f t="shared" si="1191"/>
        <v>5.6736883556793433E-3</v>
      </c>
      <c r="X3801">
        <f t="shared" si="1192"/>
        <v>6.0545059611465564E-3</v>
      </c>
      <c r="Y3801">
        <f t="shared" si="1202"/>
        <v>0.94415855683027361</v>
      </c>
      <c r="Z3801">
        <f t="shared" si="1202"/>
        <v>0.66560498216382868</v>
      </c>
      <c r="AL3801">
        <v>8.5766666666666698</v>
      </c>
    </row>
    <row r="3802" spans="4:38" x14ac:dyDescent="0.55000000000000004">
      <c r="D3802">
        <f t="shared" si="1197"/>
        <v>1.5370978658116261</v>
      </c>
      <c r="E3802">
        <f t="shared" si="1185"/>
        <v>1.1477459781221044</v>
      </c>
      <c r="F3802" s="2">
        <f t="shared" si="1198"/>
        <v>41338</v>
      </c>
      <c r="G3802" s="1">
        <v>2013.263698630137</v>
      </c>
      <c r="H3802" s="3">
        <v>6.89</v>
      </c>
      <c r="I3802" s="1" t="str">
        <f t="shared" si="1186"/>
        <v/>
      </c>
      <c r="J3802" s="1">
        <f t="shared" si="1187"/>
        <v>0.87127292890728281</v>
      </c>
      <c r="K3802">
        <f t="shared" si="1188"/>
        <v>0</v>
      </c>
      <c r="L3802">
        <f t="shared" si="1193"/>
        <v>0.59443321982774466</v>
      </c>
      <c r="M3802">
        <f t="shared" si="1199"/>
        <v>0.59443321982774466</v>
      </c>
      <c r="N3802">
        <f t="shared" si="1194"/>
        <v>3.6726026390651558</v>
      </c>
      <c r="O3802">
        <f t="shared" si="1195"/>
        <v>0.1041452205999116</v>
      </c>
      <c r="P3802">
        <f t="shared" si="1189"/>
        <v>1.8510304142634273</v>
      </c>
      <c r="Q3802">
        <f t="shared" si="1196"/>
        <v>89.600611902143626</v>
      </c>
      <c r="R3802">
        <f t="shared" si="1200"/>
        <v>19.545340611610751</v>
      </c>
      <c r="S3802">
        <v>10.61</v>
      </c>
      <c r="T3802">
        <f t="shared" si="1190"/>
        <v>12.157610282073366</v>
      </c>
      <c r="U3802">
        <f>qten^((S3802-tbar)/10)*IF(S3802&gt;Ttorp,1,torpmult)</f>
        <v>0.8620860135743299</v>
      </c>
      <c r="V3802">
        <f>qtenq^((S3802-tbar)/10)*IF(S3802&gt;Ttorp,1,torpmult)</f>
        <v>0.60206869061570789</v>
      </c>
      <c r="W3802">
        <f t="shared" si="1191"/>
        <v>2.355066186072341E-3</v>
      </c>
      <c r="X3802">
        <f t="shared" si="1192"/>
        <v>6.3077401345230412E-3</v>
      </c>
      <c r="Y3802">
        <f t="shared" si="1202"/>
        <v>0.94983224518595299</v>
      </c>
      <c r="Z3802">
        <f t="shared" si="1202"/>
        <v>0.67165948812497522</v>
      </c>
      <c r="AL3802">
        <v>8.5554166666666784</v>
      </c>
    </row>
    <row r="3803" spans="4:38" x14ac:dyDescent="0.55000000000000004">
      <c r="D3803">
        <f t="shared" si="1197"/>
        <v>1.493441972649953</v>
      </c>
      <c r="E3803">
        <f t="shared" si="1185"/>
        <v>1.1005389341948939</v>
      </c>
      <c r="F3803" s="2">
        <f t="shared" si="1198"/>
        <v>41339</v>
      </c>
      <c r="G3803" s="1">
        <v>2013.2664383561644</v>
      </c>
      <c r="H3803" s="3">
        <v>4.79</v>
      </c>
      <c r="I3803" s="1" t="str">
        <f t="shared" si="1186"/>
        <v/>
      </c>
      <c r="J3803" s="1">
        <f t="shared" si="1187"/>
        <v>0.90864572704241153</v>
      </c>
      <c r="K3803">
        <f t="shared" si="1188"/>
        <v>0</v>
      </c>
      <c r="L3803">
        <f t="shared" si="1193"/>
        <v>0.59950453603120613</v>
      </c>
      <c r="M3803">
        <f t="shared" si="1199"/>
        <v>0.59950453603120613</v>
      </c>
      <c r="N3803">
        <f t="shared" si="1194"/>
        <v>3.683017161125147</v>
      </c>
      <c r="O3803">
        <f t="shared" si="1195"/>
        <v>0.11227635403742386</v>
      </c>
      <c r="P3803">
        <f t="shared" si="1189"/>
        <v>2.0073098721803966</v>
      </c>
      <c r="Q3803">
        <f t="shared" si="1196"/>
        <v>89.666049824693417</v>
      </c>
      <c r="R3803">
        <f t="shared" si="1200"/>
        <v>19.550097629891148</v>
      </c>
      <c r="S3803">
        <v>10.8</v>
      </c>
      <c r="T3803">
        <f t="shared" si="1190"/>
        <v>12.189923939860774</v>
      </c>
      <c r="U3803">
        <f>qten^((S3803-tbar)/10)*IF(S3803&gt;Ttorp,1,torpmult)</f>
        <v>0.86875303158625627</v>
      </c>
      <c r="V3803">
        <f>qtenq^((S3803-tbar)/10)*IF(S3803&gt;Ttorp,1,torpmult)</f>
        <v>0.61813763046047576</v>
      </c>
      <c r="W3803">
        <f t="shared" si="1191"/>
        <v>2.6892124908337728E-3</v>
      </c>
      <c r="X3803">
        <f t="shared" si="1192"/>
        <v>6.4500040679073764E-3</v>
      </c>
      <c r="Y3803">
        <f t="shared" si="1202"/>
        <v>0.95218731137202539</v>
      </c>
      <c r="Z3803">
        <f t="shared" si="1202"/>
        <v>0.67796722825949829</v>
      </c>
      <c r="AL3803">
        <v>8.7447916666666732</v>
      </c>
    </row>
    <row r="3804" spans="4:38" x14ac:dyDescent="0.55000000000000004">
      <c r="D3804">
        <f t="shared" si="1197"/>
        <v>1.4549469162925583</v>
      </c>
      <c r="E3804">
        <f t="shared" si="1185"/>
        <v>1.1084914090760072</v>
      </c>
      <c r="F3804" s="2">
        <f t="shared" si="1198"/>
        <v>41340</v>
      </c>
      <c r="G3804" s="1">
        <v>2013.2691780821917</v>
      </c>
      <c r="H3804" s="3">
        <v>5.15</v>
      </c>
      <c r="I3804" s="1" t="str">
        <f t="shared" si="1186"/>
        <v/>
      </c>
      <c r="J3804" s="1">
        <f t="shared" si="1187"/>
        <v>0.90212697348151649</v>
      </c>
      <c r="K3804">
        <f t="shared" si="1188"/>
        <v>0</v>
      </c>
      <c r="L3804">
        <f t="shared" si="1193"/>
        <v>0.60500401513307023</v>
      </c>
      <c r="M3804">
        <f t="shared" si="1199"/>
        <v>0.60500401513307023</v>
      </c>
      <c r="N3804">
        <f t="shared" si="1194"/>
        <v>3.6942447965288894</v>
      </c>
      <c r="O3804">
        <f t="shared" si="1195"/>
        <v>0.11697648616840084</v>
      </c>
      <c r="P3804">
        <f t="shared" si="1189"/>
        <v>2.1043584791230794</v>
      </c>
      <c r="Q3804">
        <f t="shared" si="1196"/>
        <v>89.74219533137547</v>
      </c>
      <c r="R3804">
        <f t="shared" si="1200"/>
        <v>19.555630124807792</v>
      </c>
      <c r="S3804">
        <v>11.13</v>
      </c>
      <c r="T3804">
        <f t="shared" si="1190"/>
        <v>12.222853969076462</v>
      </c>
      <c r="U3804">
        <f>qten^((S3804-tbar)/10)*IF(S3804&gt;Ttorp,1,torpmult)</f>
        <v>0.88045536603279528</v>
      </c>
      <c r="V3804">
        <f>qtenq^((S3804-tbar)/10)*IF(S3804&gt;Ttorp,1,torpmult)</f>
        <v>0.64707282724142678</v>
      </c>
      <c r="W3804">
        <f t="shared" si="1191"/>
        <v>1.2545888104912861E-3</v>
      </c>
      <c r="X3804">
        <f t="shared" si="1192"/>
        <v>6.6070759860886417E-3</v>
      </c>
      <c r="Y3804">
        <f t="shared" si="1202"/>
        <v>0.95487652386285915</v>
      </c>
      <c r="Z3804">
        <f t="shared" si="1202"/>
        <v>0.6844172323274057</v>
      </c>
      <c r="AL3804">
        <v>8.7503124999999926</v>
      </c>
    </row>
    <row r="3805" spans="4:38" x14ac:dyDescent="0.55000000000000004">
      <c r="D3805">
        <f t="shared" si="1197"/>
        <v>1.4209015700253351</v>
      </c>
      <c r="E3805">
        <f t="shared" si="1185"/>
        <v>1.1144934536203261</v>
      </c>
      <c r="F3805" s="2">
        <f t="shared" si="1198"/>
        <v>41341</v>
      </c>
      <c r="G3805" s="1">
        <v>2013.2719178082191</v>
      </c>
      <c r="H3805" s="3">
        <v>5.42</v>
      </c>
      <c r="I3805" s="1" t="str">
        <f t="shared" si="1186"/>
        <v/>
      </c>
      <c r="J3805" s="1">
        <f t="shared" si="1187"/>
        <v>0.89726861719249673</v>
      </c>
      <c r="K3805">
        <f t="shared" si="1188"/>
        <v>0</v>
      </c>
      <c r="L3805">
        <f t="shared" si="1193"/>
        <v>0.61076938082929788</v>
      </c>
      <c r="M3805">
        <f t="shared" si="1199"/>
        <v>0.61076938082929788</v>
      </c>
      <c r="N3805">
        <f t="shared" si="1194"/>
        <v>3.7059424451457295</v>
      </c>
      <c r="O3805">
        <f t="shared" si="1195"/>
        <v>0.11780936395429986</v>
      </c>
      <c r="P3805">
        <f t="shared" si="1189"/>
        <v>2.1328110289858562</v>
      </c>
      <c r="Q3805">
        <f t="shared" si="1196"/>
        <v>89.823859966140787</v>
      </c>
      <c r="R3805">
        <f t="shared" si="1200"/>
        <v>19.561560145465915</v>
      </c>
      <c r="S3805">
        <v>11.22</v>
      </c>
      <c r="T3805">
        <f t="shared" si="1190"/>
        <v>12.256390611842082</v>
      </c>
      <c r="U3805">
        <f>qten^((S3805-tbar)/10)*IF(S3805&gt;Ttorp,1,torpmult)</f>
        <v>0.88367418085934812</v>
      </c>
      <c r="V3805">
        <f>qtenq^((S3805-tbar)/10)*IF(S3805&gt;Ttorp,1,torpmult)</f>
        <v>0.65519670192918178</v>
      </c>
      <c r="W3805">
        <f t="shared" si="1191"/>
        <v>6.6080692790140838E-5</v>
      </c>
      <c r="X3805">
        <f t="shared" si="1192"/>
        <v>6.7159393886501474E-3</v>
      </c>
      <c r="Y3805">
        <f t="shared" si="1202"/>
        <v>0.95613111267335049</v>
      </c>
      <c r="Z3805">
        <f t="shared" si="1202"/>
        <v>0.69102430831349437</v>
      </c>
      <c r="AL3805">
        <v>8.7602083333333436</v>
      </c>
    </row>
    <row r="3806" spans="4:38" x14ac:dyDescent="0.55000000000000004">
      <c r="D3806">
        <f t="shared" si="1197"/>
        <v>1.391425879705861</v>
      </c>
      <c r="E3806">
        <f t="shared" si="1185"/>
        <v>1.1261446668305919</v>
      </c>
      <c r="F3806" s="2">
        <f t="shared" si="1198"/>
        <v>41342</v>
      </c>
      <c r="G3806" s="1">
        <v>2013.2746575342467</v>
      </c>
      <c r="H3806" s="3">
        <v>5.94</v>
      </c>
      <c r="I3806" s="1" t="str">
        <f t="shared" si="1186"/>
        <v/>
      </c>
      <c r="J3806" s="1">
        <f t="shared" si="1187"/>
        <v>0.88798538007944228</v>
      </c>
      <c r="K3806">
        <f t="shared" si="1188"/>
        <v>0</v>
      </c>
      <c r="L3806">
        <f t="shared" si="1193"/>
        <v>0.61661269871693036</v>
      </c>
      <c r="M3806">
        <f t="shared" si="1199"/>
        <v>0.61661269871693036</v>
      </c>
      <c r="N3806">
        <f t="shared" si="1194"/>
        <v>3.7177233815411594</v>
      </c>
      <c r="O3806">
        <f t="shared" si="1195"/>
        <v>0.10898111411045797</v>
      </c>
      <c r="P3806">
        <f t="shared" si="1189"/>
        <v>1.9850580903654573</v>
      </c>
      <c r="Q3806">
        <f t="shared" si="1196"/>
        <v>89.906464070054511</v>
      </c>
      <c r="R3806">
        <f t="shared" si="1200"/>
        <v>19.567554729649792</v>
      </c>
      <c r="S3806">
        <v>10.78</v>
      </c>
      <c r="T3806">
        <f t="shared" si="1190"/>
        <v>12.290523930533881</v>
      </c>
      <c r="U3806">
        <f>qten^((S3806-tbar)/10)*IF(S3806&gt;Ttorp,1,torpmult)</f>
        <v>0.86804881907470688</v>
      </c>
      <c r="V3806">
        <f>qtenq^((S3806-tbar)/10)*IF(S3806&gt;Ttorp,1,torpmult)</f>
        <v>0.61642616273190332</v>
      </c>
      <c r="W3806">
        <f t="shared" si="1191"/>
        <v>-1.1375459761523987E-3</v>
      </c>
      <c r="X3806">
        <f t="shared" si="1192"/>
        <v>6.783607952586309E-3</v>
      </c>
      <c r="Y3806">
        <f t="shared" si="1202"/>
        <v>0.95619719336614062</v>
      </c>
      <c r="Z3806">
        <f t="shared" si="1202"/>
        <v>0.69774024770214449</v>
      </c>
      <c r="AL3806">
        <v>8.6378125000000043</v>
      </c>
    </row>
    <row r="3807" spans="4:38" x14ac:dyDescent="0.55000000000000004">
      <c r="D3807">
        <f t="shared" si="1197"/>
        <v>1.3639557588353957</v>
      </c>
      <c r="E3807">
        <f t="shared" si="1185"/>
        <v>1.1167246710012086</v>
      </c>
      <c r="F3807" s="2">
        <f t="shared" si="1198"/>
        <v>41343</v>
      </c>
      <c r="G3807" s="1">
        <v>2013.277397260274</v>
      </c>
      <c r="H3807" s="3">
        <v>5.52</v>
      </c>
      <c r="I3807" s="1" t="str">
        <f t="shared" si="1186"/>
        <v/>
      </c>
      <c r="J3807" s="1">
        <f t="shared" si="1187"/>
        <v>0.89547587329958589</v>
      </c>
      <c r="K3807">
        <f t="shared" si="1188"/>
        <v>0</v>
      </c>
      <c r="L3807">
        <f t="shared" si="1193"/>
        <v>0.62205121403300012</v>
      </c>
      <c r="M3807">
        <f t="shared" si="1199"/>
        <v>0.62205121403300012</v>
      </c>
      <c r="N3807">
        <f t="shared" si="1194"/>
        <v>3.7286214929522052</v>
      </c>
      <c r="O3807">
        <f t="shared" si="1195"/>
        <v>0.10735968887944924</v>
      </c>
      <c r="P3807">
        <f t="shared" si="1189"/>
        <v>1.9669036586997486</v>
      </c>
      <c r="Q3807">
        <f t="shared" si="1196"/>
        <v>89.978321735215204</v>
      </c>
      <c r="R3807">
        <f t="shared" si="1200"/>
        <v>19.572766458580649</v>
      </c>
      <c r="S3807">
        <v>10.62</v>
      </c>
      <c r="T3807">
        <f t="shared" si="1190"/>
        <v>12.325243810698449</v>
      </c>
      <c r="U3807">
        <f>qten^((S3807-tbar)/10)*IF(S3807&gt;Ttorp,1,torpmult)</f>
        <v>0.86243563024691339</v>
      </c>
      <c r="V3807">
        <f>qtenq^((S3807-tbar)/10)*IF(S3807&gt;Ttorp,1,torpmult)</f>
        <v>0.60290391384538011</v>
      </c>
      <c r="W3807">
        <f t="shared" si="1191"/>
        <v>-1.5241865106684488E-3</v>
      </c>
      <c r="X3807">
        <f t="shared" si="1192"/>
        <v>6.8078856421017568E-3</v>
      </c>
      <c r="Y3807">
        <f t="shared" si="1202"/>
        <v>0.95505964738998816</v>
      </c>
      <c r="Z3807">
        <f t="shared" si="1202"/>
        <v>0.70452385565473075</v>
      </c>
      <c r="AL3807">
        <v>8.0666666666666718</v>
      </c>
    </row>
    <row r="3808" spans="4:38" x14ac:dyDescent="0.55000000000000004">
      <c r="D3808">
        <f t="shared" si="1197"/>
        <v>1.3396353954402713</v>
      </c>
      <c r="E3808">
        <f t="shared" si="1185"/>
        <v>1.120752124884153</v>
      </c>
      <c r="F3808" s="2">
        <f t="shared" si="1198"/>
        <v>41344</v>
      </c>
      <c r="G3808" s="1">
        <v>2013.2801369863014</v>
      </c>
      <c r="H3808" s="3">
        <v>5.7</v>
      </c>
      <c r="I3808" s="1" t="str">
        <f t="shared" si="1186"/>
        <v/>
      </c>
      <c r="J3808" s="1">
        <f t="shared" si="1187"/>
        <v>0.8922579558824083</v>
      </c>
      <c r="K3808">
        <f t="shared" si="1188"/>
        <v>0</v>
      </c>
      <c r="L3808">
        <f t="shared" si="1193"/>
        <v>0.62743999118012272</v>
      </c>
      <c r="M3808">
        <f t="shared" si="1199"/>
        <v>0.62743999118012272</v>
      </c>
      <c r="N3808">
        <f t="shared" si="1194"/>
        <v>3.7393574618401502</v>
      </c>
      <c r="O3808">
        <f t="shared" si="1195"/>
        <v>0.10949236797594963</v>
      </c>
      <c r="P3808">
        <f t="shared" si="1189"/>
        <v>2.0176425120437473</v>
      </c>
      <c r="Q3808">
        <f t="shared" si="1196"/>
        <v>90.048505183971457</v>
      </c>
      <c r="R3808">
        <f t="shared" si="1200"/>
        <v>19.577854081244428</v>
      </c>
      <c r="S3808">
        <v>10.78</v>
      </c>
      <c r="T3808">
        <f t="shared" si="1190"/>
        <v>12.360539964093125</v>
      </c>
      <c r="U3808">
        <f>qten^((S3808-tbar)/10)*IF(S3808&gt;Ttorp,1,torpmult)</f>
        <v>0.86804881907470688</v>
      </c>
      <c r="V3808">
        <f>qtenq^((S3808-tbar)/10)*IF(S3808&gt;Ttorp,1,torpmult)</f>
        <v>0.61642616273190332</v>
      </c>
      <c r="W3808">
        <f t="shared" si="1191"/>
        <v>-2.2693709088747738E-3</v>
      </c>
      <c r="X3808">
        <f t="shared" si="1192"/>
        <v>6.8172924164560389E-3</v>
      </c>
      <c r="Y3808">
        <f t="shared" si="1202"/>
        <v>0.95353546087931973</v>
      </c>
      <c r="Z3808">
        <f t="shared" si="1202"/>
        <v>0.71133174129683252</v>
      </c>
      <c r="AL3808">
        <v>7.6728125</v>
      </c>
    </row>
    <row r="3809" spans="4:38" x14ac:dyDescent="0.55000000000000004">
      <c r="D3809">
        <f t="shared" si="1197"/>
        <v>1.3172773396131294</v>
      </c>
      <c r="E3809">
        <f t="shared" si="1185"/>
        <v>1.1160548371688528</v>
      </c>
      <c r="F3809" s="2">
        <f t="shared" si="1198"/>
        <v>41345</v>
      </c>
      <c r="G3809" s="1">
        <v>2013.2828767123287</v>
      </c>
      <c r="H3809" s="3">
        <v>5.49</v>
      </c>
      <c r="I3809" s="1" t="str">
        <f t="shared" si="1186"/>
        <v/>
      </c>
      <c r="J3809" s="1">
        <f t="shared" si="1187"/>
        <v>0.89601332004146472</v>
      </c>
      <c r="K3809">
        <f t="shared" si="1188"/>
        <v>0</v>
      </c>
      <c r="L3809">
        <f t="shared" si="1193"/>
        <v>0.63296777888435218</v>
      </c>
      <c r="M3809">
        <f t="shared" si="1199"/>
        <v>0.63296777888435218</v>
      </c>
      <c r="N3809">
        <f t="shared" si="1194"/>
        <v>3.7503066986377451</v>
      </c>
      <c r="O3809">
        <f t="shared" si="1195"/>
        <v>0.10931104304515049</v>
      </c>
      <c r="P3809">
        <f t="shared" si="1189"/>
        <v>2.0260875500336919</v>
      </c>
      <c r="Q3809">
        <f t="shared" si="1196"/>
        <v>90.121201954454477</v>
      </c>
      <c r="R3809">
        <f t="shared" si="1200"/>
        <v>19.583121109033286</v>
      </c>
      <c r="S3809">
        <v>10.74</v>
      </c>
      <c r="T3809">
        <f t="shared" si="1190"/>
        <v>12.396401931709729</v>
      </c>
      <c r="U3809">
        <f>qten^((S3809-tbar)/10)*IF(S3809&gt;Ttorp,1,torpmult)</f>
        <v>0.86664210609604475</v>
      </c>
      <c r="V3809">
        <f>qtenq^((S3809-tbar)/10)*IF(S3809&gt;Ttorp,1,torpmult)</f>
        <v>0.61301743002657827</v>
      </c>
      <c r="W3809">
        <f t="shared" si="1191"/>
        <v>-2.6330841630878982E-3</v>
      </c>
      <c r="X3809">
        <f t="shared" si="1192"/>
        <v>6.797881463926108E-3</v>
      </c>
      <c r="Y3809">
        <f t="shared" si="1202"/>
        <v>0.95126608997044493</v>
      </c>
      <c r="Z3809">
        <f t="shared" si="1202"/>
        <v>0.71814903371328853</v>
      </c>
      <c r="AL3809">
        <v>7.3699999999999974</v>
      </c>
    </row>
    <row r="3810" spans="4:38" x14ac:dyDescent="0.55000000000000004">
      <c r="D3810">
        <f t="shared" si="1197"/>
        <v>1.2980515141566615</v>
      </c>
      <c r="E3810">
        <f t="shared" si="1185"/>
        <v>1.1250190850484509</v>
      </c>
      <c r="F3810" s="2">
        <f t="shared" si="1198"/>
        <v>41346</v>
      </c>
      <c r="G3810" s="1">
        <v>2013.2856164383561</v>
      </c>
      <c r="H3810" s="3">
        <v>5.89</v>
      </c>
      <c r="I3810" s="1" t="str">
        <f t="shared" si="1186"/>
        <v/>
      </c>
      <c r="J3810" s="1">
        <f t="shared" si="1187"/>
        <v>0.88887380960024631</v>
      </c>
      <c r="K3810">
        <f t="shared" si="1188"/>
        <v>0</v>
      </c>
      <c r="L3810">
        <f t="shared" si="1193"/>
        <v>0.63851870367896502</v>
      </c>
      <c r="M3810">
        <f t="shared" si="1199"/>
        <v>0.63851870367896502</v>
      </c>
      <c r="N3810">
        <f t="shared" si="1194"/>
        <v>3.7612378029422602</v>
      </c>
      <c r="O3810">
        <f t="shared" si="1195"/>
        <v>0.11380040249071577</v>
      </c>
      <c r="P3810">
        <f t="shared" si="1189"/>
        <v>2.121847128913315</v>
      </c>
      <c r="Q3810">
        <f t="shared" si="1196"/>
        <v>90.193840817144874</v>
      </c>
      <c r="R3810">
        <f t="shared" si="1200"/>
        <v>19.588381112976691</v>
      </c>
      <c r="S3810">
        <v>11.07</v>
      </c>
      <c r="T3810">
        <f t="shared" si="1190"/>
        <v>12.43281908686571</v>
      </c>
      <c r="U3810">
        <f>qten^((S3810-tbar)/10)*IF(S3810&gt;Ttorp,1,torpmult)</f>
        <v>0.87831600581466907</v>
      </c>
      <c r="V3810">
        <f>qtenq^((S3810-tbar)/10)*IF(S3810&gt;Ttorp,1,torpmult)</f>
        <v>0.64171294878145213</v>
      </c>
      <c r="W3810">
        <f t="shared" si="1191"/>
        <v>-3.3576377703456034E-3</v>
      </c>
      <c r="X3810">
        <f t="shared" si="1192"/>
        <v>6.7629690950686897E-3</v>
      </c>
      <c r="Y3810">
        <f t="shared" si="1202"/>
        <v>0.94863300580735699</v>
      </c>
      <c r="Z3810">
        <f t="shared" si="1202"/>
        <v>0.72494691517721466</v>
      </c>
      <c r="AL3810">
        <v>7.3827083333333343</v>
      </c>
    </row>
    <row r="3811" spans="4:38" x14ac:dyDescent="0.55000000000000004">
      <c r="D3811">
        <f t="shared" si="1197"/>
        <v>1.282334374783398</v>
      </c>
      <c r="E3811">
        <f t="shared" si="1185"/>
        <v>1.1408801204240266</v>
      </c>
      <c r="F3811" s="2">
        <f t="shared" si="1198"/>
        <v>41347</v>
      </c>
      <c r="G3811" s="1">
        <v>2013.2883561643835</v>
      </c>
      <c r="H3811" s="3">
        <v>6.59</v>
      </c>
      <c r="I3811" s="1" t="str">
        <f t="shared" si="1186"/>
        <v/>
      </c>
      <c r="J3811" s="1">
        <f t="shared" si="1187"/>
        <v>0.87651628080637756</v>
      </c>
      <c r="K3811">
        <f t="shared" si="1188"/>
        <v>0</v>
      </c>
      <c r="L3811">
        <f t="shared" si="1193"/>
        <v>0.64433198348420695</v>
      </c>
      <c r="M3811">
        <f t="shared" si="1199"/>
        <v>0.64433198348420695</v>
      </c>
      <c r="N3811">
        <f t="shared" si="1194"/>
        <v>3.7726178431913318</v>
      </c>
      <c r="O3811">
        <f t="shared" si="1195"/>
        <v>0.11820521079909607</v>
      </c>
      <c r="P3811">
        <f t="shared" si="1189"/>
        <v>2.2175716186898526</v>
      </c>
      <c r="Q3811">
        <f t="shared" si="1196"/>
        <v>90.271723281024222</v>
      </c>
      <c r="R3811">
        <f t="shared" si="1200"/>
        <v>19.594017685883379</v>
      </c>
      <c r="S3811">
        <v>11.43</v>
      </c>
      <c r="T3811">
        <f t="shared" si="1190"/>
        <v>12.469780638375811</v>
      </c>
      <c r="U3811">
        <f>qten^((S3811-tbar)/10)*IF(S3811&gt;Ttorp,1,torpmult)</f>
        <v>0.89123058571245672</v>
      </c>
      <c r="V3811">
        <f>qtenq^((S3811-tbar)/10)*IF(S3811&gt;Ttorp,1,torpmult)</f>
        <v>0.67455126716984948</v>
      </c>
      <c r="W3811">
        <f t="shared" si="1191"/>
        <v>-4.1705371543241665E-3</v>
      </c>
      <c r="X3811">
        <f t="shared" si="1192"/>
        <v>6.6983057970023546E-3</v>
      </c>
      <c r="Y3811">
        <f t="shared" si="1202"/>
        <v>0.9452753680370114</v>
      </c>
      <c r="Z3811">
        <f t="shared" si="1202"/>
        <v>0.73170988427228334</v>
      </c>
      <c r="AL3811">
        <v>7.5533333333333346</v>
      </c>
    </row>
    <row r="3812" spans="4:38" x14ac:dyDescent="0.55000000000000004">
      <c r="D3812">
        <f t="shared" si="1197"/>
        <v>1.6541009373050581</v>
      </c>
      <c r="E3812">
        <f t="shared" si="1185"/>
        <v>5</v>
      </c>
      <c r="F3812" s="2">
        <f t="shared" si="1198"/>
        <v>41348</v>
      </c>
      <c r="G3812" s="1">
        <v>2013.291095890411</v>
      </c>
      <c r="H3812" s="3">
        <v>124.41</v>
      </c>
      <c r="I3812" s="1" t="str">
        <f t="shared" si="1186"/>
        <v/>
      </c>
      <c r="J3812" s="1">
        <f t="shared" si="1187"/>
        <v>8.305933890977861E-2</v>
      </c>
      <c r="K3812">
        <f t="shared" si="1188"/>
        <v>0</v>
      </c>
      <c r="L3812">
        <f t="shared" si="1193"/>
        <v>0.65040752216554898</v>
      </c>
      <c r="M3812">
        <f t="shared" si="1199"/>
        <v>0.65040752216554898</v>
      </c>
      <c r="N3812">
        <f t="shared" si="1194"/>
        <v>3.7844383642712414</v>
      </c>
      <c r="O3812">
        <f t="shared" si="1195"/>
        <v>-1.2278008618293867E-3</v>
      </c>
      <c r="P3812">
        <f t="shared" si="1189"/>
        <v>-2.3105325012060529E-2</v>
      </c>
      <c r="Q3812">
        <f t="shared" si="1196"/>
        <v>90.354630159419827</v>
      </c>
      <c r="R3812">
        <f t="shared" si="1200"/>
        <v>19.600014328468095</v>
      </c>
      <c r="S3812">
        <v>11.62</v>
      </c>
      <c r="T3812">
        <f t="shared" si="1190"/>
        <v>12.507275633738617</v>
      </c>
      <c r="U3812">
        <f>qten^((S3812-tbar)/10)*IF(S3812&gt;Ttorp,1,torpmult)</f>
        <v>0.89812299583646393</v>
      </c>
      <c r="V3812">
        <f>qtenq^((S3812-tbar)/10)*IF(S3812&gt;Ttorp,1,torpmult)</f>
        <v>0.69255473405546231</v>
      </c>
      <c r="W3812">
        <f t="shared" si="1191"/>
        <v>-6.559492158433608E-2</v>
      </c>
      <c r="X3812">
        <f t="shared" si="1192"/>
        <v>6.5994871687809868E-3</v>
      </c>
      <c r="Y3812">
        <f t="shared" si="1202"/>
        <v>0.94110483088268726</v>
      </c>
      <c r="Z3812">
        <f t="shared" si="1202"/>
        <v>0.73840819006928571</v>
      </c>
      <c r="AL3812">
        <v>7.76052083333333</v>
      </c>
    </row>
    <row r="3813" spans="4:38" x14ac:dyDescent="0.55000000000000004">
      <c r="D3813">
        <f t="shared" si="1197"/>
        <v>1.9886908435745523</v>
      </c>
      <c r="E3813">
        <f t="shared" si="1185"/>
        <v>5</v>
      </c>
      <c r="F3813" s="2">
        <f t="shared" si="1198"/>
        <v>41349</v>
      </c>
      <c r="G3813" s="1">
        <v>2013.2938356164384</v>
      </c>
      <c r="H3813" s="3">
        <v>210.65</v>
      </c>
      <c r="I3813" s="1">
        <f t="shared" si="1186"/>
        <v>210.65</v>
      </c>
      <c r="J3813" s="1">
        <f t="shared" si="1187"/>
        <v>1.480189597497151E-2</v>
      </c>
      <c r="K3813">
        <f t="shared" si="1188"/>
        <v>0</v>
      </c>
      <c r="L3813">
        <f t="shared" si="1193"/>
        <v>0.65034421990524194</v>
      </c>
      <c r="M3813">
        <f t="shared" si="1199"/>
        <v>0.65034421990524194</v>
      </c>
      <c r="N3813">
        <f t="shared" si="1194"/>
        <v>3.7843155841850584</v>
      </c>
      <c r="O3813">
        <f t="shared" si="1195"/>
        <v>-1.1886299718328885E-2</v>
      </c>
      <c r="P3813">
        <f t="shared" si="1189"/>
        <v>-0.2236043861685634</v>
      </c>
      <c r="Q3813">
        <f t="shared" si="1196"/>
        <v>90.271305277594124</v>
      </c>
      <c r="R3813">
        <f t="shared" si="1200"/>
        <v>19.593987442454814</v>
      </c>
      <c r="S3813">
        <v>11.85</v>
      </c>
      <c r="T3813">
        <f t="shared" si="1190"/>
        <v>12.545292962373912</v>
      </c>
      <c r="U3813">
        <f>qten^((S3813-tbar)/10)*IF(S3813&gt;Ttorp,1,torpmult)</f>
        <v>0.90653779515249699</v>
      </c>
      <c r="V3813">
        <f>qtenq^((S3813-tbar)/10)*IF(S3813&gt;Ttorp,1,torpmult)</f>
        <v>0.71499249318084546</v>
      </c>
      <c r="W3813">
        <f t="shared" si="1191"/>
        <v>-8.3185036272215324E-2</v>
      </c>
      <c r="X3813">
        <f t="shared" si="1192"/>
        <v>4.1172963145916404E-3</v>
      </c>
      <c r="Y3813">
        <f t="shared" si="1202"/>
        <v>0.87550990929835115</v>
      </c>
      <c r="Z3813">
        <f t="shared" si="1202"/>
        <v>0.74500767723806671</v>
      </c>
      <c r="AL3813">
        <v>7.797291666666669</v>
      </c>
    </row>
    <row r="3814" spans="4:38" x14ac:dyDescent="0.55000000000000004">
      <c r="D3814">
        <f t="shared" si="1197"/>
        <v>2.2898217592170971</v>
      </c>
      <c r="E3814">
        <f t="shared" si="1185"/>
        <v>5</v>
      </c>
      <c r="F3814" s="2">
        <f t="shared" si="1198"/>
        <v>41350</v>
      </c>
      <c r="G3814" s="1">
        <v>2013.2965753424658</v>
      </c>
      <c r="H3814" s="3">
        <v>107.64</v>
      </c>
      <c r="I3814" s="1" t="str">
        <f t="shared" si="1186"/>
        <v/>
      </c>
      <c r="J3814" s="1">
        <f t="shared" si="1187"/>
        <v>0.11615845832375109</v>
      </c>
      <c r="K3814">
        <f t="shared" si="1188"/>
        <v>0</v>
      </c>
      <c r="L3814">
        <f t="shared" si="1193"/>
        <v>0.64973160514861572</v>
      </c>
      <c r="M3814">
        <f t="shared" si="1199"/>
        <v>0.64973160514861572</v>
      </c>
      <c r="N3814">
        <f t="shared" si="1194"/>
        <v>3.7831269542132255</v>
      </c>
      <c r="O3814">
        <f t="shared" si="1195"/>
        <v>4.7128279139174722E-3</v>
      </c>
      <c r="P3814">
        <f t="shared" si="1189"/>
        <v>8.8640639279910949E-2</v>
      </c>
      <c r="Q3814">
        <f t="shared" si="1196"/>
        <v>90.1725717507871</v>
      </c>
      <c r="R3814">
        <f t="shared" si="1200"/>
        <v>19.586841246812913</v>
      </c>
      <c r="S3814">
        <v>12.02</v>
      </c>
      <c r="T3814">
        <f t="shared" si="1190"/>
        <v>12.583821358922643</v>
      </c>
      <c r="U3814">
        <f>qten^((S3814-tbar)/10)*IF(S3814&gt;Ttorp,1,torpmult)</f>
        <v>0.91280806107274193</v>
      </c>
      <c r="V3814">
        <f>qtenq^((S3814-tbar)/10)*IF(S3814&gt;Ttorp,1,torpmult)</f>
        <v>0.73204284797281272</v>
      </c>
      <c r="W3814">
        <f t="shared" si="1191"/>
        <v>-3.7589916139586108E-2</v>
      </c>
      <c r="X3814">
        <f t="shared" si="1192"/>
        <v>8.9961923453617601E-4</v>
      </c>
      <c r="Y3814">
        <f t="shared" ref="Y3814:Z3829" si="1203">MAX(0.0000000001,Y3813+W3813)</f>
        <v>0.79232487302613586</v>
      </c>
      <c r="Z3814">
        <f t="shared" si="1203"/>
        <v>0.74912497355265839</v>
      </c>
      <c r="AL3814">
        <v>7.8317708333333336</v>
      </c>
    </row>
    <row r="3815" spans="4:38" x14ac:dyDescent="0.55000000000000004">
      <c r="D3815">
        <f t="shared" si="1197"/>
        <v>2.5608395832953876</v>
      </c>
      <c r="E3815">
        <f t="shared" si="1185"/>
        <v>5</v>
      </c>
      <c r="F3815" s="2">
        <f t="shared" si="1198"/>
        <v>41351</v>
      </c>
      <c r="G3815" s="1">
        <v>2013.2993150684931</v>
      </c>
      <c r="H3815" s="3">
        <v>84.74</v>
      </c>
      <c r="I3815" s="1" t="str">
        <f t="shared" si="1186"/>
        <v/>
      </c>
      <c r="J3815" s="1">
        <f t="shared" si="1187"/>
        <v>0.18363595254575285</v>
      </c>
      <c r="K3815">
        <f t="shared" si="1188"/>
        <v>0</v>
      </c>
      <c r="L3815">
        <f t="shared" si="1193"/>
        <v>0.64997445621513605</v>
      </c>
      <c r="M3815">
        <f t="shared" si="1199"/>
        <v>0.64997445621513605</v>
      </c>
      <c r="N3815">
        <f t="shared" si="1194"/>
        <v>3.7835982370046173</v>
      </c>
      <c r="O3815">
        <f t="shared" si="1195"/>
        <v>1.5995264922112895E-2</v>
      </c>
      <c r="P3815">
        <f t="shared" si="1189"/>
        <v>0.30100964935101915</v>
      </c>
      <c r="Q3815">
        <f t="shared" si="1196"/>
        <v>90.096293573305232</v>
      </c>
      <c r="R3815">
        <f t="shared" si="1200"/>
        <v>19.58131676562267</v>
      </c>
      <c r="S3815">
        <v>12.08</v>
      </c>
      <c r="T3815">
        <f t="shared" si="1190"/>
        <v>12.622849406593392</v>
      </c>
      <c r="U3815">
        <f>qten^((S3815-tbar)/10)*IF(S3815&gt;Ttorp,1,torpmult)</f>
        <v>0.91503143539327769</v>
      </c>
      <c r="V3815">
        <f>qtenq^((S3815-tbar)/10)*IF(S3815&gt;Ttorp,1,torpmult)</f>
        <v>0.73815720284141662</v>
      </c>
      <c r="W3815">
        <f t="shared" si="1191"/>
        <v>-2.1890385858136331E-2</v>
      </c>
      <c r="X3815">
        <f t="shared" si="1192"/>
        <v>-5.6535521903082475E-4</v>
      </c>
      <c r="Y3815">
        <f t="shared" si="1203"/>
        <v>0.75473495688654979</v>
      </c>
      <c r="Z3815">
        <f t="shared" si="1203"/>
        <v>0.75002459278719458</v>
      </c>
      <c r="AL3815">
        <v>7.8172916666666667</v>
      </c>
    </row>
    <row r="3816" spans="4:38" x14ac:dyDescent="0.55000000000000004">
      <c r="D3816">
        <f t="shared" si="1197"/>
        <v>2.804755624965849</v>
      </c>
      <c r="E3816">
        <f t="shared" si="1185"/>
        <v>5</v>
      </c>
      <c r="F3816" s="2">
        <f t="shared" si="1198"/>
        <v>41352</v>
      </c>
      <c r="G3816" s="1">
        <v>2013.3020547945205</v>
      </c>
      <c r="H3816" s="3">
        <v>81.93</v>
      </c>
      <c r="I3816" s="1" t="str">
        <f t="shared" si="1186"/>
        <v/>
      </c>
      <c r="J3816" s="1">
        <f t="shared" si="1187"/>
        <v>0.19425180453928517</v>
      </c>
      <c r="K3816">
        <f t="shared" si="1188"/>
        <v>0</v>
      </c>
      <c r="L3816">
        <f t="shared" si="1193"/>
        <v>0.65079914018596074</v>
      </c>
      <c r="M3816">
        <f t="shared" si="1199"/>
        <v>0.65079914018596074</v>
      </c>
      <c r="N3816">
        <f t="shared" si="1194"/>
        <v>3.7851977634968286</v>
      </c>
      <c r="O3816">
        <f t="shared" si="1195"/>
        <v>1.8094954698946175E-2</v>
      </c>
      <c r="P3816">
        <f t="shared" si="1189"/>
        <v>0.34082984014374579</v>
      </c>
      <c r="Q3816">
        <f t="shared" si="1196"/>
        <v>90.035470480323795</v>
      </c>
      <c r="R3816">
        <f t="shared" si="1200"/>
        <v>19.576909390973928</v>
      </c>
      <c r="S3816">
        <v>12.17</v>
      </c>
      <c r="T3816">
        <f t="shared" si="1190"/>
        <v>12.662365540537543</v>
      </c>
      <c r="U3816">
        <f>qten^((S3816-tbar)/10)*IF(S3816&gt;Ttorp,1,torpmult)</f>
        <v>0.91837665522455336</v>
      </c>
      <c r="V3816">
        <f>qtenq^((S3816-tbar)/10)*IF(S3816&gt;Ttorp,1,torpmult)</f>
        <v>0.74742462431746925</v>
      </c>
      <c r="W3816">
        <f t="shared" si="1191"/>
        <v>-1.7186032006556599E-2</v>
      </c>
      <c r="X3816">
        <f t="shared" si="1192"/>
        <v>-1.4180385628625655E-3</v>
      </c>
      <c r="Y3816">
        <f t="shared" si="1203"/>
        <v>0.73284457102841349</v>
      </c>
      <c r="Z3816">
        <f t="shared" si="1203"/>
        <v>0.74945923756816379</v>
      </c>
      <c r="AL3816">
        <v>7.7516666666666714</v>
      </c>
    </row>
    <row r="3817" spans="4:38" x14ac:dyDescent="0.55000000000000004">
      <c r="D3817">
        <f t="shared" si="1197"/>
        <v>2.919155428465583</v>
      </c>
      <c r="E3817">
        <f t="shared" si="1185"/>
        <v>3.9487536599631898</v>
      </c>
      <c r="F3817" s="2">
        <f t="shared" si="1198"/>
        <v>41353</v>
      </c>
      <c r="G3817" s="1">
        <v>2013.3047945205481</v>
      </c>
      <c r="H3817" s="3">
        <v>68.67</v>
      </c>
      <c r="I3817" s="1" t="str">
        <f t="shared" si="1186"/>
        <v/>
      </c>
      <c r="J3817" s="1">
        <f t="shared" si="1187"/>
        <v>0.25324446296539094</v>
      </c>
      <c r="K3817">
        <f t="shared" si="1188"/>
        <v>0</v>
      </c>
      <c r="L3817">
        <f t="shared" si="1193"/>
        <v>0.65173292056991616</v>
      </c>
      <c r="M3817">
        <f t="shared" si="1199"/>
        <v>0.65173292056991616</v>
      </c>
      <c r="N3817">
        <f t="shared" si="1194"/>
        <v>3.7870072589667232</v>
      </c>
      <c r="O3817">
        <f t="shared" si="1195"/>
        <v>2.8332830022326227E-2</v>
      </c>
      <c r="P3817">
        <f t="shared" si="1189"/>
        <v>0.53432128793311917</v>
      </c>
      <c r="Q3817">
        <f t="shared" si="1196"/>
        <v>89.977303004746744</v>
      </c>
      <c r="R3817">
        <f t="shared" si="1200"/>
        <v>19.572692590977827</v>
      </c>
      <c r="S3817">
        <v>12.24</v>
      </c>
      <c r="T3817">
        <f t="shared" si="1190"/>
        <v>12.70235805126768</v>
      </c>
      <c r="U3817">
        <f>qten^((S3817-tbar)/10)*IF(S3817&gt;Ttorp,1,torpmult)</f>
        <v>0.9209869456367018</v>
      </c>
      <c r="V3817">
        <f>qtenq^((S3817-tbar)/10)*IF(S3817&gt;Ttorp,1,torpmult)</f>
        <v>0.75471298426027988</v>
      </c>
      <c r="W3817">
        <f t="shared" si="1191"/>
        <v>-7.9691257843496344E-3</v>
      </c>
      <c r="X3817">
        <f t="shared" si="1192"/>
        <v>-2.0838602365808624E-3</v>
      </c>
      <c r="Y3817">
        <f t="shared" si="1203"/>
        <v>0.71565853902185694</v>
      </c>
      <c r="Z3817">
        <f t="shared" si="1203"/>
        <v>0.74804119900530119</v>
      </c>
      <c r="AL3817">
        <v>7.7097916666666668</v>
      </c>
    </row>
    <row r="3818" spans="4:38" x14ac:dyDescent="0.55000000000000004">
      <c r="D3818">
        <f t="shared" si="1197"/>
        <v>3.1272398856190247</v>
      </c>
      <c r="E3818">
        <f t="shared" si="1185"/>
        <v>5</v>
      </c>
      <c r="F3818" s="2">
        <f t="shared" si="1198"/>
        <v>41354</v>
      </c>
      <c r="G3818" s="1">
        <v>2013.3075342465754</v>
      </c>
      <c r="H3818" s="3">
        <v>134.59</v>
      </c>
      <c r="I3818" s="1" t="str">
        <f t="shared" si="1186"/>
        <v/>
      </c>
      <c r="J3818" s="1">
        <f t="shared" si="1187"/>
        <v>6.7758863582063442E-2</v>
      </c>
      <c r="K3818">
        <f t="shared" si="1188"/>
        <v>0</v>
      </c>
      <c r="L3818">
        <f t="shared" si="1193"/>
        <v>0.65319681450945899</v>
      </c>
      <c r="M3818">
        <f t="shared" si="1199"/>
        <v>0.65319681450945899</v>
      </c>
      <c r="N3818">
        <f t="shared" si="1194"/>
        <v>3.7898405419689558</v>
      </c>
      <c r="O3818">
        <f t="shared" si="1195"/>
        <v>-3.1875363647904109E-3</v>
      </c>
      <c r="P3818">
        <f t="shared" si="1189"/>
        <v>-6.0152801716576804E-2</v>
      </c>
      <c r="Q3818">
        <f t="shared" si="1196"/>
        <v>89.933092789135827</v>
      </c>
      <c r="R3818">
        <f t="shared" si="1200"/>
        <v>19.569486394552928</v>
      </c>
      <c r="S3818">
        <v>12.09</v>
      </c>
      <c r="T3818">
        <f t="shared" si="1190"/>
        <v>12.742815088135465</v>
      </c>
      <c r="U3818">
        <f>qten^((S3818-tbar)/10)*IF(S3818&gt;Ttorp,1,torpmult)</f>
        <v>0.91540252393979671</v>
      </c>
      <c r="V3818">
        <f>qtenq^((S3818-tbar)/10)*IF(S3818&gt;Ttorp,1,torpmult)</f>
        <v>0.73918121563692107</v>
      </c>
      <c r="W3818">
        <f t="shared" si="1191"/>
        <v>-3.4880375366434138E-2</v>
      </c>
      <c r="X3818">
        <f t="shared" si="1192"/>
        <v>-2.3871757593295073E-3</v>
      </c>
      <c r="Y3818">
        <f t="shared" si="1203"/>
        <v>0.70768941323750734</v>
      </c>
      <c r="Z3818">
        <f t="shared" si="1203"/>
        <v>0.74595733876872028</v>
      </c>
      <c r="AL3818">
        <v>7.6942708333333378</v>
      </c>
    </row>
    <row r="3819" spans="4:38" x14ac:dyDescent="0.55000000000000004">
      <c r="D3819">
        <f t="shared" si="1197"/>
        <v>3.3145158970571225</v>
      </c>
      <c r="E3819">
        <f t="shared" si="1185"/>
        <v>5</v>
      </c>
      <c r="F3819" s="2">
        <f t="shared" si="1198"/>
        <v>41355</v>
      </c>
      <c r="G3819" s="1">
        <v>2013.3102739726028</v>
      </c>
      <c r="H3819" s="3">
        <v>338.47</v>
      </c>
      <c r="I3819" s="1">
        <f t="shared" si="1186"/>
        <v>338.47</v>
      </c>
      <c r="J3819" s="1">
        <f t="shared" si="1187"/>
        <v>1.1483834743183259E-3</v>
      </c>
      <c r="K3819">
        <f t="shared" si="1188"/>
        <v>0</v>
      </c>
      <c r="L3819">
        <f t="shared" si="1193"/>
        <v>0.65303201231297525</v>
      </c>
      <c r="M3819">
        <f t="shared" si="1199"/>
        <v>0.65303201231297525</v>
      </c>
      <c r="N3819">
        <f t="shared" si="1194"/>
        <v>3.7895217883324768</v>
      </c>
      <c r="O3819">
        <f t="shared" si="1195"/>
        <v>-1.4218186928163234E-2</v>
      </c>
      <c r="P3819">
        <f t="shared" si="1189"/>
        <v>-0.26819176930849969</v>
      </c>
      <c r="Q3819">
        <f t="shared" si="1196"/>
        <v>89.845948589721729</v>
      </c>
      <c r="R3819">
        <f t="shared" si="1200"/>
        <v>19.563163477904162</v>
      </c>
      <c r="S3819">
        <v>12.07</v>
      </c>
      <c r="T3819">
        <f t="shared" si="1190"/>
        <v>12.783724662851942</v>
      </c>
      <c r="U3819">
        <f>qten^((S3819-tbar)/10)*IF(S3819&gt;Ttorp,1,torpmult)</f>
        <v>0.91466049727971677</v>
      </c>
      <c r="V3819">
        <f>qtenq^((S3819-tbar)/10)*IF(S3819&gt;Ttorp,1,torpmult)</f>
        <v>0.73713460864555069</v>
      </c>
      <c r="W3819">
        <f t="shared" si="1191"/>
        <v>-7.5734927421879636E-2</v>
      </c>
      <c r="X3819">
        <f t="shared" si="1192"/>
        <v>-3.7282087702483965E-3</v>
      </c>
      <c r="Y3819">
        <f t="shared" si="1203"/>
        <v>0.67280903787107316</v>
      </c>
      <c r="Z3819">
        <f t="shared" si="1203"/>
        <v>0.74357016300939072</v>
      </c>
      <c r="AL3819">
        <v>7.8626041666666735</v>
      </c>
    </row>
    <row r="3820" spans="4:38" x14ac:dyDescent="0.55000000000000004">
      <c r="D3820">
        <f t="shared" si="1197"/>
        <v>3.4830643073514103</v>
      </c>
      <c r="E3820">
        <f t="shared" si="1185"/>
        <v>5</v>
      </c>
      <c r="F3820" s="2">
        <f t="shared" si="1198"/>
        <v>41356</v>
      </c>
      <c r="G3820" s="1">
        <v>2013.3130136986301</v>
      </c>
      <c r="H3820" s="3">
        <v>328.36</v>
      </c>
      <c r="I3820" s="1">
        <f t="shared" si="1186"/>
        <v>328.36</v>
      </c>
      <c r="J3820" s="1">
        <f t="shared" si="1187"/>
        <v>1.4057279450688139E-3</v>
      </c>
      <c r="K3820">
        <f t="shared" si="1188"/>
        <v>0</v>
      </c>
      <c r="L3820">
        <f t="shared" si="1193"/>
        <v>0.65229724034226699</v>
      </c>
      <c r="M3820">
        <f t="shared" si="1199"/>
        <v>0.65229724034226699</v>
      </c>
      <c r="N3820">
        <f t="shared" si="1194"/>
        <v>3.7880999696396604</v>
      </c>
      <c r="O3820">
        <f t="shared" si="1195"/>
        <v>-1.4005496967914866E-2</v>
      </c>
      <c r="P3820">
        <f t="shared" si="1189"/>
        <v>-0.26398312987026751</v>
      </c>
      <c r="Q3820">
        <f t="shared" si="1196"/>
        <v>89.743768310624631</v>
      </c>
      <c r="R3820">
        <f t="shared" si="1200"/>
        <v>19.555744379574111</v>
      </c>
      <c r="S3820">
        <v>11.77</v>
      </c>
      <c r="T3820">
        <f t="shared" si="1190"/>
        <v>12.825074653031612</v>
      </c>
      <c r="U3820">
        <f>qten^((S3820-tbar)/10)*IF(S3820&gt;Ttorp,1,torpmult)</f>
        <v>0.90360200360984477</v>
      </c>
      <c r="V3820">
        <f>qtenq^((S3820-tbar)/10)*IF(S3820&gt;Ttorp,1,torpmult)</f>
        <v>0.70710678118654757</v>
      </c>
      <c r="W3820">
        <f t="shared" si="1191"/>
        <v>-6.2618049015931182E-2</v>
      </c>
      <c r="X3820">
        <f t="shared" si="1192"/>
        <v>-6.6231733811485914E-3</v>
      </c>
      <c r="Y3820">
        <f t="shared" si="1203"/>
        <v>0.59707411044919356</v>
      </c>
      <c r="Z3820">
        <f t="shared" si="1203"/>
        <v>0.73984195423914234</v>
      </c>
      <c r="AL3820">
        <v>8.1032291666666811</v>
      </c>
    </row>
    <row r="3821" spans="4:38" x14ac:dyDescent="0.55000000000000004">
      <c r="D3821">
        <f t="shared" si="1197"/>
        <v>3.6347578766162694</v>
      </c>
      <c r="E3821">
        <f t="shared" si="1185"/>
        <v>5</v>
      </c>
      <c r="F3821" s="2">
        <f t="shared" si="1198"/>
        <v>41357</v>
      </c>
      <c r="G3821" s="1">
        <v>2013.3157534246575</v>
      </c>
      <c r="H3821" s="3">
        <v>309.27999999999997</v>
      </c>
      <c r="I3821" s="1">
        <f t="shared" si="1186"/>
        <v>309.27999999999997</v>
      </c>
      <c r="J3821" s="1">
        <f t="shared" si="1187"/>
        <v>2.0588658624477391E-3</v>
      </c>
      <c r="K3821">
        <f t="shared" si="1188"/>
        <v>0</v>
      </c>
      <c r="L3821">
        <f t="shared" si="1193"/>
        <v>0.65157399889056766</v>
      </c>
      <c r="M3821">
        <f t="shared" si="1199"/>
        <v>0.65157399889056766</v>
      </c>
      <c r="N3821">
        <f t="shared" si="1194"/>
        <v>3.786699419942869</v>
      </c>
      <c r="O3821">
        <f t="shared" si="1195"/>
        <v>-1.3774803139336989E-2</v>
      </c>
      <c r="P3821">
        <f t="shared" si="1189"/>
        <v>-0.25944448320559088</v>
      </c>
      <c r="Q3821">
        <f t="shared" si="1196"/>
        <v>89.642986998029187</v>
      </c>
      <c r="R3821">
        <f t="shared" si="1200"/>
        <v>19.548421338898049</v>
      </c>
      <c r="S3821">
        <v>11.54</v>
      </c>
      <c r="T3821">
        <f t="shared" si="1190"/>
        <v>12.866852805771245</v>
      </c>
      <c r="U3821">
        <f>qten^((S3821-tbar)/10)*IF(S3821&gt;Ttorp,1,torpmult)</f>
        <v>0.89521445533265143</v>
      </c>
      <c r="V3821">
        <f>qtenq^((S3821-tbar)/10)*IF(S3821&gt;Ttorp,1,torpmult)</f>
        <v>0.68491648998278287</v>
      </c>
      <c r="W3821">
        <f t="shared" si="1191"/>
        <v>-4.9949000032906379E-2</v>
      </c>
      <c r="X3821">
        <f t="shared" si="1192"/>
        <v>-8.9513437014341439E-3</v>
      </c>
      <c r="Y3821">
        <f t="shared" si="1203"/>
        <v>0.53445606143326241</v>
      </c>
      <c r="Z3821">
        <f t="shared" si="1203"/>
        <v>0.73321878085799375</v>
      </c>
      <c r="AL3821">
        <v>8.2338541666666725</v>
      </c>
    </row>
    <row r="3822" spans="4:38" x14ac:dyDescent="0.55000000000000004">
      <c r="D3822">
        <f t="shared" si="1197"/>
        <v>3.7712820889546426</v>
      </c>
      <c r="E3822">
        <f t="shared" si="1185"/>
        <v>5</v>
      </c>
      <c r="F3822" s="2">
        <f t="shared" si="1198"/>
        <v>41358</v>
      </c>
      <c r="G3822" s="1">
        <v>2013.3184931506848</v>
      </c>
      <c r="H3822" s="3">
        <v>248.62</v>
      </c>
      <c r="I3822" s="1">
        <f t="shared" si="1186"/>
        <v>248.62</v>
      </c>
      <c r="J3822" s="1">
        <f t="shared" si="1187"/>
        <v>6.9265044597416397E-3</v>
      </c>
      <c r="K3822">
        <f t="shared" si="1188"/>
        <v>0</v>
      </c>
      <c r="L3822">
        <f t="shared" si="1193"/>
        <v>0.65086319208726462</v>
      </c>
      <c r="M3822">
        <f t="shared" si="1199"/>
        <v>0.65086319208726462</v>
      </c>
      <c r="N3822">
        <f t="shared" si="1194"/>
        <v>3.7853219396289353</v>
      </c>
      <c r="O3822">
        <f t="shared" si="1195"/>
        <v>-1.3000565741885239E-2</v>
      </c>
      <c r="P3822">
        <f t="shared" si="1189"/>
        <v>-0.24468880235978221</v>
      </c>
      <c r="Q3822">
        <f t="shared" si="1196"/>
        <v>89.543384600797438</v>
      </c>
      <c r="R3822">
        <f t="shared" si="1200"/>
        <v>19.541178566695514</v>
      </c>
      <c r="S3822">
        <v>11.49</v>
      </c>
      <c r="T3822">
        <f t="shared" si="1190"/>
        <v>12.909046741306884</v>
      </c>
      <c r="U3822">
        <f>qten^((S3822-tbar)/10)*IF(S3822&gt;Ttorp,1,torpmult)</f>
        <v>0.89340140264807899</v>
      </c>
      <c r="V3822">
        <f>qtenq^((S3822-tbar)/10)*IF(S3822&gt;Ttorp,1,torpmult)</f>
        <v>0.68018542620297751</v>
      </c>
      <c r="W3822">
        <f t="shared" si="1191"/>
        <v>-3.1158445384707478E-2</v>
      </c>
      <c r="X3822">
        <f t="shared" si="1192"/>
        <v>-1.0723237728738413E-2</v>
      </c>
      <c r="Y3822">
        <f t="shared" si="1203"/>
        <v>0.48450706140035604</v>
      </c>
      <c r="Z3822">
        <f t="shared" si="1203"/>
        <v>0.72426743715655961</v>
      </c>
      <c r="AL3822">
        <v>8.2261458333333319</v>
      </c>
    </row>
    <row r="3823" spans="4:38" x14ac:dyDescent="0.55000000000000004">
      <c r="D3823">
        <f t="shared" si="1197"/>
        <v>3.8941538800591782</v>
      </c>
      <c r="E3823">
        <f t="shared" si="1185"/>
        <v>5</v>
      </c>
      <c r="F3823" s="2">
        <f t="shared" si="1198"/>
        <v>41359</v>
      </c>
      <c r="G3823" s="1">
        <v>2013.3212328767124</v>
      </c>
      <c r="H3823" s="3">
        <v>178.04</v>
      </c>
      <c r="I3823" s="1" t="str">
        <f t="shared" si="1186"/>
        <v/>
      </c>
      <c r="J3823" s="1">
        <f t="shared" si="1187"/>
        <v>2.8416082752410775E-2</v>
      </c>
      <c r="K3823">
        <f t="shared" si="1188"/>
        <v>0</v>
      </c>
      <c r="L3823">
        <f t="shared" si="1193"/>
        <v>0.65019281180682686</v>
      </c>
      <c r="M3823">
        <f t="shared" si="1199"/>
        <v>0.65019281180682686</v>
      </c>
      <c r="N3823">
        <f t="shared" si="1194"/>
        <v>3.7840218830547467</v>
      </c>
      <c r="O3823">
        <f t="shared" si="1195"/>
        <v>-9.7142839396502367E-3</v>
      </c>
      <c r="P3823">
        <f t="shared" si="1189"/>
        <v>-0.1827266704977373</v>
      </c>
      <c r="Q3823">
        <f t="shared" si="1196"/>
        <v>89.445112748330473</v>
      </c>
      <c r="R3823">
        <f t="shared" si="1200"/>
        <v>19.534027281810161</v>
      </c>
      <c r="S3823">
        <v>11.57</v>
      </c>
      <c r="T3823">
        <f t="shared" si="1190"/>
        <v>12.951643956669335</v>
      </c>
      <c r="U3823">
        <f>qten^((S3823-tbar)/10)*IF(S3823&gt;Ttorp,1,torpmult)</f>
        <v>0.89630405256652712</v>
      </c>
      <c r="V3823">
        <f>qtenq^((S3823-tbar)/10)*IF(S3823&gt;Ttorp,1,torpmult)</f>
        <v>0.68777090906987193</v>
      </c>
      <c r="W3823">
        <f t="shared" si="1191"/>
        <v>-8.5310857868598003E-3</v>
      </c>
      <c r="X3823">
        <f t="shared" si="1192"/>
        <v>-1.1720585662729821E-2</v>
      </c>
      <c r="Y3823">
        <f t="shared" si="1203"/>
        <v>0.45334861601564858</v>
      </c>
      <c r="Z3823">
        <f t="shared" si="1203"/>
        <v>0.71354419942782121</v>
      </c>
      <c r="AL3823">
        <v>8.1386458333333369</v>
      </c>
    </row>
    <row r="3824" spans="4:38" x14ac:dyDescent="0.55000000000000004">
      <c r="D3824">
        <f t="shared" si="1197"/>
        <v>4.00473849205326</v>
      </c>
      <c r="E3824">
        <f t="shared" si="1185"/>
        <v>5</v>
      </c>
      <c r="F3824" s="2">
        <f t="shared" si="1198"/>
        <v>41360</v>
      </c>
      <c r="G3824" s="1">
        <v>2013.3239726027398</v>
      </c>
      <c r="H3824" s="3">
        <v>146.66999999999999</v>
      </c>
      <c r="I3824" s="1" t="str">
        <f t="shared" si="1186"/>
        <v/>
      </c>
      <c r="J3824" s="1">
        <f t="shared" si="1187"/>
        <v>5.3215796500894828E-2</v>
      </c>
      <c r="K3824">
        <f t="shared" si="1188"/>
        <v>0</v>
      </c>
      <c r="L3824">
        <f t="shared" si="1193"/>
        <v>0.64969219079176455</v>
      </c>
      <c r="M3824">
        <f t="shared" si="1199"/>
        <v>0.64969219079176455</v>
      </c>
      <c r="N3824">
        <f t="shared" si="1194"/>
        <v>3.7830504546607817</v>
      </c>
      <c r="O3824">
        <f t="shared" si="1195"/>
        <v>-5.9358017826971476E-3</v>
      </c>
      <c r="P3824">
        <f t="shared" si="1189"/>
        <v>-0.11160685683496391</v>
      </c>
      <c r="Q3824">
        <f t="shared" si="1196"/>
        <v>89.351193294930098</v>
      </c>
      <c r="R3824">
        <f t="shared" si="1200"/>
        <v>19.527187826057023</v>
      </c>
      <c r="S3824">
        <v>11.48</v>
      </c>
      <c r="T3824">
        <f t="shared" si="1190"/>
        <v>12.994631829379921</v>
      </c>
      <c r="U3824">
        <f>qten^((S3824-tbar)/10)*IF(S3824&gt;Ttorp,1,torpmult)</f>
        <v>0.89303923298031385</v>
      </c>
      <c r="V3824">
        <f>qtenq^((S3824-tbar)/10)*IF(S3824&gt;Ttorp,1,torpmult)</f>
        <v>0.67924314227447247</v>
      </c>
      <c r="W3824">
        <f t="shared" si="1191"/>
        <v>3.316672148724234E-3</v>
      </c>
      <c r="X3824">
        <f t="shared" si="1192"/>
        <v>-1.1839405330979626E-2</v>
      </c>
      <c r="Y3824">
        <f t="shared" si="1203"/>
        <v>0.44481753022878878</v>
      </c>
      <c r="Z3824">
        <f t="shared" si="1203"/>
        <v>0.70182361376509139</v>
      </c>
      <c r="AL3824">
        <v>7.6727083333333326</v>
      </c>
    </row>
    <row r="3825" spans="4:38" x14ac:dyDescent="0.55000000000000004">
      <c r="D3825">
        <f t="shared" si="1197"/>
        <v>4.1042646428479337</v>
      </c>
      <c r="E3825">
        <f t="shared" si="1185"/>
        <v>5</v>
      </c>
      <c r="F3825" s="2">
        <f t="shared" si="1198"/>
        <v>41361</v>
      </c>
      <c r="G3825" s="1">
        <v>2013.3267123287671</v>
      </c>
      <c r="H3825" s="3">
        <v>147.13999999999999</v>
      </c>
      <c r="I3825" s="1" t="str">
        <f t="shared" si="1186"/>
        <v/>
      </c>
      <c r="J3825" s="1">
        <f t="shared" si="1187"/>
        <v>5.2717911738256892E-2</v>
      </c>
      <c r="K3825">
        <f t="shared" si="1188"/>
        <v>0</v>
      </c>
      <c r="L3825">
        <f t="shared" si="1193"/>
        <v>0.64938641858125778</v>
      </c>
      <c r="M3825">
        <f t="shared" si="1199"/>
        <v>0.64938641858125778</v>
      </c>
      <c r="N3825">
        <f t="shared" si="1194"/>
        <v>3.782456874482512</v>
      </c>
      <c r="O3825">
        <f t="shared" si="1195"/>
        <v>-6.0256947504289116E-3</v>
      </c>
      <c r="P3825">
        <f t="shared" si="1189"/>
        <v>-0.11326123039060926</v>
      </c>
      <c r="Q3825">
        <f t="shared" si="1196"/>
        <v>89.262847446725559</v>
      </c>
      <c r="R3825">
        <f t="shared" si="1200"/>
        <v>19.520749878601727</v>
      </c>
      <c r="S3825">
        <v>11.45</v>
      </c>
      <c r="T3825">
        <f t="shared" si="1190"/>
        <v>13.037997621199604</v>
      </c>
      <c r="U3825">
        <f>qten^((S3825-tbar)/10)*IF(S3825&gt;Ttorp,1,torpmult)</f>
        <v>0.89195360464335416</v>
      </c>
      <c r="V3825">
        <f>qtenq^((S3825-tbar)/10)*IF(S3825&gt;Ttorp,1,torpmult)</f>
        <v>0.67642411552513726</v>
      </c>
      <c r="W3825">
        <f t="shared" si="1191"/>
        <v>3.3618110386232775E-3</v>
      </c>
      <c r="X3825">
        <f t="shared" si="1192"/>
        <v>-1.1520681146580052E-2</v>
      </c>
      <c r="Y3825">
        <f t="shared" si="1203"/>
        <v>0.448134202377513</v>
      </c>
      <c r="Z3825">
        <f t="shared" si="1203"/>
        <v>0.68998420843411179</v>
      </c>
      <c r="AL3825">
        <v>7.3845833333333326</v>
      </c>
    </row>
    <row r="3826" spans="4:38" x14ac:dyDescent="0.55000000000000004">
      <c r="D3826">
        <f t="shared" si="1197"/>
        <v>4.1938381785631407</v>
      </c>
      <c r="E3826">
        <f t="shared" si="1185"/>
        <v>5</v>
      </c>
      <c r="F3826" s="2">
        <f t="shared" si="1198"/>
        <v>41362</v>
      </c>
      <c r="G3826" s="1">
        <v>2013.3294520547945</v>
      </c>
      <c r="H3826" s="3">
        <v>136.46</v>
      </c>
      <c r="I3826" s="1" t="str">
        <f t="shared" si="1186"/>
        <v/>
      </c>
      <c r="J3826" s="1">
        <f t="shared" si="1187"/>
        <v>6.5271485975601215E-2</v>
      </c>
      <c r="K3826">
        <f t="shared" si="1188"/>
        <v>0</v>
      </c>
      <c r="L3826">
        <f t="shared" si="1193"/>
        <v>0.6490761138404616</v>
      </c>
      <c r="M3826">
        <f t="shared" si="1199"/>
        <v>0.6490761138404616</v>
      </c>
      <c r="N3826">
        <f t="shared" si="1194"/>
        <v>3.7818543050074691</v>
      </c>
      <c r="O3826">
        <f t="shared" si="1195"/>
        <v>-3.6959023449023576E-3</v>
      </c>
      <c r="P3826">
        <f t="shared" si="1189"/>
        <v>-6.9451718635908988E-2</v>
      </c>
      <c r="Q3826">
        <f t="shared" si="1196"/>
        <v>89.174563710159063</v>
      </c>
      <c r="R3826">
        <f t="shared" si="1200"/>
        <v>19.51431221255752</v>
      </c>
      <c r="S3826">
        <v>11.95</v>
      </c>
      <c r="T3826">
        <f t="shared" si="1190"/>
        <v>13.081728481912879</v>
      </c>
      <c r="U3826">
        <f>qten^((S3826-tbar)/10)*IF(S3826&gt;Ttorp,1,torpmult)</f>
        <v>0.91022095151463334</v>
      </c>
      <c r="V3826">
        <f>qtenq^((S3826-tbar)/10)*IF(S3826&gt;Ttorp,1,torpmult)</f>
        <v>0.72497341643942592</v>
      </c>
      <c r="W3826">
        <f t="shared" si="1191"/>
        <v>7.2884007908695231E-3</v>
      </c>
      <c r="X3826">
        <f t="shared" si="1192"/>
        <v>-1.1209715044935599E-2</v>
      </c>
      <c r="Y3826">
        <f t="shared" si="1203"/>
        <v>0.45149601341613627</v>
      </c>
      <c r="Z3826">
        <f t="shared" si="1203"/>
        <v>0.67846352728753179</v>
      </c>
      <c r="AL3826">
        <v>7.6325000000000003</v>
      </c>
    </row>
    <row r="3827" spans="4:38" x14ac:dyDescent="0.55000000000000004">
      <c r="D3827">
        <f t="shared" si="1197"/>
        <v>4.2744543607068266</v>
      </c>
      <c r="E3827">
        <f t="shared" si="1185"/>
        <v>5</v>
      </c>
      <c r="F3827" s="2">
        <f t="shared" si="1198"/>
        <v>41363</v>
      </c>
      <c r="G3827" s="1">
        <v>2013.3321917808219</v>
      </c>
      <c r="H3827" s="3">
        <v>108.52</v>
      </c>
      <c r="I3827" s="1" t="str">
        <f t="shared" si="1186"/>
        <v/>
      </c>
      <c r="J3827" s="1">
        <f t="shared" si="1187"/>
        <v>0.11413195499706374</v>
      </c>
      <c r="K3827">
        <f t="shared" si="1188"/>
        <v>0</v>
      </c>
      <c r="L3827">
        <f t="shared" si="1193"/>
        <v>0.64888583515926734</v>
      </c>
      <c r="M3827">
        <f t="shared" si="1199"/>
        <v>0.64888583515926734</v>
      </c>
      <c r="N3827">
        <f t="shared" si="1194"/>
        <v>3.7814847147729789</v>
      </c>
      <c r="O3827">
        <f t="shared" si="1195"/>
        <v>5.1982761229396601E-3</v>
      </c>
      <c r="P3827">
        <f t="shared" si="1189"/>
        <v>9.768752534714148E-2</v>
      </c>
      <c r="Q3827">
        <f t="shared" si="1196"/>
        <v>89.087923845089747</v>
      </c>
      <c r="R3827">
        <f t="shared" si="1200"/>
        <v>19.507990285631795</v>
      </c>
      <c r="S3827">
        <v>12.41</v>
      </c>
      <c r="T3827">
        <f t="shared" si="1190"/>
        <v>13.125811453126603</v>
      </c>
      <c r="U3827">
        <f>qten^((S3827-tbar)/10)*IF(S3827&gt;Ttorp,1,torpmult)</f>
        <v>0.92735715225036541</v>
      </c>
      <c r="V3827">
        <f>qtenq^((S3827-tbar)/10)*IF(S3827&gt;Ttorp,1,torpmult)</f>
        <v>0.77271054964798735</v>
      </c>
      <c r="W3827">
        <f t="shared" si="1191"/>
        <v>1.7687145101918253E-2</v>
      </c>
      <c r="X3827">
        <f t="shared" si="1192"/>
        <v>-1.0771618722094079E-2</v>
      </c>
      <c r="Y3827">
        <f t="shared" si="1203"/>
        <v>0.45878441420700578</v>
      </c>
      <c r="Z3827">
        <f t="shared" si="1203"/>
        <v>0.66725381224259617</v>
      </c>
      <c r="AL3827">
        <v>7.8610416666666687</v>
      </c>
    </row>
    <row r="3828" spans="4:38" x14ac:dyDescent="0.55000000000000004">
      <c r="D3828">
        <f t="shared" si="1197"/>
        <v>4.3470089246361443</v>
      </c>
      <c r="E3828">
        <f t="shared" si="1185"/>
        <v>5</v>
      </c>
      <c r="F3828" s="2">
        <f t="shared" si="1198"/>
        <v>41364</v>
      </c>
      <c r="G3828" s="1">
        <v>2013.3349315068492</v>
      </c>
      <c r="H3828" s="3">
        <v>86.35</v>
      </c>
      <c r="I3828" s="1" t="str">
        <f t="shared" si="1186"/>
        <v/>
      </c>
      <c r="J3828" s="1">
        <f t="shared" si="1187"/>
        <v>0.17781706177801088</v>
      </c>
      <c r="K3828">
        <f t="shared" si="1188"/>
        <v>0</v>
      </c>
      <c r="L3828">
        <f t="shared" si="1193"/>
        <v>0.64915347221501296</v>
      </c>
      <c r="M3828">
        <f t="shared" si="1199"/>
        <v>0.64915347221501296</v>
      </c>
      <c r="N3828">
        <f t="shared" si="1194"/>
        <v>3.7820045423852728</v>
      </c>
      <c r="O3828">
        <f t="shared" si="1195"/>
        <v>1.6892869438049907E-2</v>
      </c>
      <c r="P3828">
        <f t="shared" si="1189"/>
        <v>0.31764121781928434</v>
      </c>
      <c r="Q3828">
        <f t="shared" si="1196"/>
        <v>89.012022492032855</v>
      </c>
      <c r="R3828">
        <f t="shared" si="1200"/>
        <v>19.502448555998779</v>
      </c>
      <c r="S3828">
        <v>12.59</v>
      </c>
      <c r="T3828">
        <f t="shared" si="1190"/>
        <v>13.170233472095706</v>
      </c>
      <c r="U3828">
        <f>qten^((S3828-tbar)/10)*IF(S3828&gt;Ttorp,1,torpmult)</f>
        <v>0.9341501082811805</v>
      </c>
      <c r="V3828">
        <f>qtenq^((S3828-tbar)/10)*IF(S3828&gt;Ttorp,1,torpmult)</f>
        <v>0.79223481092496917</v>
      </c>
      <c r="W3828">
        <f t="shared" si="1191"/>
        <v>2.5536554644115819E-2</v>
      </c>
      <c r="X3828">
        <f t="shared" si="1192"/>
        <v>-9.9939428317467466E-3</v>
      </c>
      <c r="Y3828">
        <f t="shared" si="1203"/>
        <v>0.47647155930892404</v>
      </c>
      <c r="Z3828">
        <f t="shared" si="1203"/>
        <v>0.65648219352050208</v>
      </c>
      <c r="AL3828">
        <v>7.8996874999999989</v>
      </c>
    </row>
    <row r="3829" spans="4:38" x14ac:dyDescent="0.55000000000000004">
      <c r="D3829">
        <f t="shared" si="1197"/>
        <v>4.174629357797329</v>
      </c>
      <c r="E3829">
        <f t="shared" si="1185"/>
        <v>2.6232132562479906</v>
      </c>
      <c r="F3829" s="2">
        <f t="shared" si="1198"/>
        <v>41365</v>
      </c>
      <c r="G3829" s="1">
        <v>2013.3360730593606</v>
      </c>
      <c r="H3829" s="3">
        <v>48.22</v>
      </c>
      <c r="I3829" s="1" t="str">
        <f t="shared" si="1186"/>
        <v/>
      </c>
      <c r="J3829" s="1">
        <f t="shared" si="1187"/>
        <v>0.38121185824987425</v>
      </c>
      <c r="K3829">
        <f t="shared" si="1188"/>
        <v>0</v>
      </c>
      <c r="L3829">
        <f t="shared" si="1193"/>
        <v>0.65002372212684667</v>
      </c>
      <c r="M3829">
        <f t="shared" si="1199"/>
        <v>0.65002372212684667</v>
      </c>
      <c r="N3829">
        <f t="shared" si="1194"/>
        <v>3.7836938293290778</v>
      </c>
      <c r="O3829">
        <f t="shared" si="1195"/>
        <v>5.5722427224029758E-2</v>
      </c>
      <c r="P3829">
        <f t="shared" si="1189"/>
        <v>1.0497763692626858</v>
      </c>
      <c r="Q3829">
        <f t="shared" si="1196"/>
        <v>88.951610764945258</v>
      </c>
      <c r="R3829">
        <f t="shared" si="1200"/>
        <v>19.49803550703886</v>
      </c>
      <c r="S3829">
        <v>12.9</v>
      </c>
      <c r="T3829">
        <f t="shared" si="1190"/>
        <v>13.188839586675638</v>
      </c>
      <c r="U3829">
        <f>qten^((S3829-tbar)/10)*IF(S3829&gt;Ttorp,1,torpmult)</f>
        <v>0.94596593526632766</v>
      </c>
      <c r="V3829">
        <f>qtenq^((S3829-tbar)/10)*IF(S3829&gt;Ttorp,1,torpmult)</f>
        <v>0.82702336844326563</v>
      </c>
      <c r="W3829">
        <f t="shared" si="1191"/>
        <v>4.1998128134231649E-2</v>
      </c>
      <c r="X3829">
        <f t="shared" si="1192"/>
        <v>-8.9833279616549806E-3</v>
      </c>
      <c r="Y3829">
        <f t="shared" si="1203"/>
        <v>0.5020081139530399</v>
      </c>
      <c r="Z3829">
        <f t="shared" si="1203"/>
        <v>0.64648825068875537</v>
      </c>
      <c r="AL3829">
        <v>7.9311458333333347</v>
      </c>
    </row>
    <row r="3830" spans="4:38" x14ac:dyDescent="0.55000000000000004">
      <c r="D3830">
        <f t="shared" si="1197"/>
        <v>3.9918809933807817</v>
      </c>
      <c r="E3830">
        <f t="shared" si="1185"/>
        <v>2.3471457136318556</v>
      </c>
      <c r="F3830" s="2">
        <f t="shared" si="1198"/>
        <v>41366</v>
      </c>
      <c r="G3830" s="1">
        <v>2013.338812785388</v>
      </c>
      <c r="H3830" s="3">
        <v>42.66</v>
      </c>
      <c r="I3830" s="1" t="str">
        <f t="shared" si="1186"/>
        <v/>
      </c>
      <c r="J3830" s="1">
        <f t="shared" si="1187"/>
        <v>0.42604939019855315</v>
      </c>
      <c r="K3830">
        <f t="shared" si="1188"/>
        <v>0</v>
      </c>
      <c r="L3830">
        <f t="shared" si="1193"/>
        <v>0.65289982176866224</v>
      </c>
      <c r="M3830">
        <f t="shared" si="1199"/>
        <v>0.65289982176866224</v>
      </c>
      <c r="N3830">
        <f t="shared" si="1194"/>
        <v>3.7892660720514808</v>
      </c>
      <c r="O3830">
        <f t="shared" si="1195"/>
        <v>6.586776222301971E-2</v>
      </c>
      <c r="P3830">
        <f t="shared" si="1189"/>
        <v>1.2448963119029715</v>
      </c>
      <c r="Q3830">
        <f t="shared" si="1196"/>
        <v>88.943447958968065</v>
      </c>
      <c r="R3830">
        <f t="shared" si="1200"/>
        <v>19.49743906459053</v>
      </c>
      <c r="S3830">
        <v>13.08</v>
      </c>
      <c r="T3830">
        <f t="shared" si="1190"/>
        <v>13.23371936736616</v>
      </c>
      <c r="U3830">
        <f>qten^((S3830-tbar)/10)*IF(S3830&gt;Ttorp,1,torpmult)</f>
        <v>0.95289520193485955</v>
      </c>
      <c r="V3830">
        <f>qtenq^((S3830-tbar)/10)*IF(S3830&gt;Ttorp,1,torpmult)</f>
        <v>0.84791996463314789</v>
      </c>
      <c r="W3830">
        <f t="shared" si="1191"/>
        <v>3.9951211627334657E-2</v>
      </c>
      <c r="X3830">
        <f t="shared" si="1192"/>
        <v>-7.4662507281888849E-3</v>
      </c>
      <c r="Y3830">
        <f t="shared" ref="Y3830:Z3845" si="1204">MAX(0.0000000001,Y3829+W3829)</f>
        <v>0.54400624208727155</v>
      </c>
      <c r="Z3830">
        <f t="shared" si="1204"/>
        <v>0.63750492272710035</v>
      </c>
      <c r="AL3830">
        <v>8.0055208333333301</v>
      </c>
    </row>
    <row r="3831" spans="4:38" x14ac:dyDescent="0.55000000000000004">
      <c r="D3831">
        <f t="shared" si="1197"/>
        <v>3.7558918729782569</v>
      </c>
      <c r="E3831">
        <f t="shared" si="1185"/>
        <v>1.631989789355536</v>
      </c>
      <c r="F3831" s="2">
        <f t="shared" si="1198"/>
        <v>41367</v>
      </c>
      <c r="G3831" s="1">
        <v>2013.3415525114156</v>
      </c>
      <c r="H3831" s="3">
        <v>24.49</v>
      </c>
      <c r="I3831" s="1" t="str">
        <f t="shared" si="1186"/>
        <v/>
      </c>
      <c r="J3831" s="1">
        <f t="shared" si="1187"/>
        <v>0.61274893171659772</v>
      </c>
      <c r="K3831">
        <f t="shared" si="1188"/>
        <v>0</v>
      </c>
      <c r="L3831">
        <f t="shared" si="1193"/>
        <v>0.65631049659579366</v>
      </c>
      <c r="M3831">
        <f t="shared" si="1199"/>
        <v>0.65631049659579366</v>
      </c>
      <c r="N3831">
        <f t="shared" si="1194"/>
        <v>3.7958528482737828</v>
      </c>
      <c r="O3831">
        <f t="shared" si="1195"/>
        <v>0.10117528659697506</v>
      </c>
      <c r="P3831">
        <f t="shared" si="1189"/>
        <v>1.9206383927823483</v>
      </c>
      <c r="Q3831">
        <f t="shared" si="1196"/>
        <v>88.948628592457041</v>
      </c>
      <c r="R3831">
        <f t="shared" si="1200"/>
        <v>19.497817608961547</v>
      </c>
      <c r="S3831">
        <v>13.08</v>
      </c>
      <c r="T3831">
        <f t="shared" si="1190"/>
        <v>13.278906220377658</v>
      </c>
      <c r="U3831">
        <f>qten^((S3831-tbar)/10)*IF(S3831&gt;Ttorp,1,torpmult)</f>
        <v>0.95289520193485955</v>
      </c>
      <c r="V3831">
        <f>qtenq^((S3831-tbar)/10)*IF(S3831&gt;Ttorp,1,torpmult)</f>
        <v>0.84791996463314789</v>
      </c>
      <c r="W3831">
        <f t="shared" si="1191"/>
        <v>4.594018636790418E-2</v>
      </c>
      <c r="X3831">
        <f t="shared" si="1192"/>
        <v>-6.0699263905612116E-3</v>
      </c>
      <c r="Y3831">
        <f t="shared" si="1204"/>
        <v>0.58395745371460617</v>
      </c>
      <c r="Z3831">
        <f t="shared" si="1204"/>
        <v>0.6300386719989115</v>
      </c>
      <c r="AL3831">
        <v>7.8950000000000031</v>
      </c>
    </row>
    <row r="3832" spans="4:38" x14ac:dyDescent="0.55000000000000004">
      <c r="D3832">
        <f t="shared" si="1197"/>
        <v>3.5447795940975646</v>
      </c>
      <c r="E3832">
        <f t="shared" si="1185"/>
        <v>1.6447690841713316</v>
      </c>
      <c r="F3832" s="2">
        <f t="shared" si="1198"/>
        <v>41368</v>
      </c>
      <c r="G3832" s="1">
        <v>2013.3442922374429</v>
      </c>
      <c r="H3832" s="3">
        <v>24.88</v>
      </c>
      <c r="I3832" s="1" t="str">
        <f t="shared" si="1186"/>
        <v/>
      </c>
      <c r="J3832" s="1">
        <f t="shared" si="1187"/>
        <v>0.60798808150252925</v>
      </c>
      <c r="K3832">
        <f t="shared" si="1188"/>
        <v>0</v>
      </c>
      <c r="L3832">
        <f t="shared" si="1193"/>
        <v>0.66157251958971786</v>
      </c>
      <c r="M3832">
        <f t="shared" si="1199"/>
        <v>0.66157251958971786</v>
      </c>
      <c r="N3832">
        <f t="shared" si="1194"/>
        <v>3.8059703769334803</v>
      </c>
      <c r="O3832">
        <f t="shared" si="1195"/>
        <v>0.10023595108164418</v>
      </c>
      <c r="P3832">
        <f t="shared" si="1189"/>
        <v>1.9129030776982099</v>
      </c>
      <c r="Q3832">
        <f t="shared" si="1196"/>
        <v>89.002377334538991</v>
      </c>
      <c r="R3832">
        <f t="shared" si="1200"/>
        <v>19.501744115642772</v>
      </c>
      <c r="S3832">
        <v>13.08</v>
      </c>
      <c r="T3832">
        <f t="shared" si="1190"/>
        <v>13.32438675586565</v>
      </c>
      <c r="U3832">
        <f>qten^((S3832-tbar)/10)*IF(S3832&gt;Ttorp,1,torpmult)</f>
        <v>0.95289520193485955</v>
      </c>
      <c r="V3832">
        <f>qtenq^((S3832-tbar)/10)*IF(S3832&gt;Ttorp,1,torpmult)</f>
        <v>0.84791996463314789</v>
      </c>
      <c r="W3832">
        <f t="shared" si="1191"/>
        <v>3.9912223352487224E-2</v>
      </c>
      <c r="X3832">
        <f t="shared" si="1192"/>
        <v>-4.5208549264489153E-3</v>
      </c>
      <c r="Y3832">
        <f t="shared" si="1204"/>
        <v>0.62989764008251037</v>
      </c>
      <c r="Z3832">
        <f t="shared" si="1204"/>
        <v>0.62396874560835025</v>
      </c>
      <c r="AL3832">
        <v>8.0018749999999965</v>
      </c>
    </row>
    <row r="3833" spans="4:38" x14ac:dyDescent="0.55000000000000004">
      <c r="D3833">
        <f t="shared" si="1197"/>
        <v>3.3407124299558579</v>
      </c>
      <c r="E3833">
        <f t="shared" si="1185"/>
        <v>1.5041079526804941</v>
      </c>
      <c r="F3833" s="2">
        <f t="shared" si="1198"/>
        <v>41369</v>
      </c>
      <c r="G3833" s="1">
        <v>2013.3470319634703</v>
      </c>
      <c r="H3833" s="3">
        <v>20.41</v>
      </c>
      <c r="I3833" s="1" t="str">
        <f t="shared" si="1186"/>
        <v/>
      </c>
      <c r="J3833" s="1">
        <f t="shared" si="1187"/>
        <v>0.66484589634532842</v>
      </c>
      <c r="K3833">
        <f t="shared" si="1188"/>
        <v>0</v>
      </c>
      <c r="L3833">
        <f t="shared" si="1193"/>
        <v>0.66681334993957597</v>
      </c>
      <c r="M3833">
        <f t="shared" si="1199"/>
        <v>0.66681334993957597</v>
      </c>
      <c r="N3833">
        <f t="shared" si="1194"/>
        <v>3.8159939720416447</v>
      </c>
      <c r="O3833">
        <f t="shared" si="1195"/>
        <v>0.11094547799962662</v>
      </c>
      <c r="P3833">
        <f t="shared" si="1189"/>
        <v>2.1290329284758291</v>
      </c>
      <c r="Q3833">
        <f t="shared" si="1196"/>
        <v>89.05488740470885</v>
      </c>
      <c r="R3833">
        <f t="shared" si="1200"/>
        <v>19.505578607333032</v>
      </c>
      <c r="S3833">
        <v>13.08</v>
      </c>
      <c r="T3833">
        <f t="shared" si="1190"/>
        <v>13.370147496961065</v>
      </c>
      <c r="U3833">
        <f>qten^((S3833-tbar)/10)*IF(S3833&gt;Ttorp,1,torpmult)</f>
        <v>0.95289520193485955</v>
      </c>
      <c r="V3833">
        <f>qtenq^((S3833-tbar)/10)*IF(S3833&gt;Ttorp,1,torpmult)</f>
        <v>0.84791996463314789</v>
      </c>
      <c r="W3833">
        <f t="shared" si="1191"/>
        <v>3.7718389375264477E-2</v>
      </c>
      <c r="X3833">
        <f t="shared" si="1192"/>
        <v>-3.2024756600134846E-3</v>
      </c>
      <c r="Y3833">
        <f t="shared" si="1204"/>
        <v>0.6698098634349976</v>
      </c>
      <c r="Z3833">
        <f t="shared" si="1204"/>
        <v>0.61944789068190131</v>
      </c>
      <c r="AL3833">
        <v>8.0790624999999956</v>
      </c>
    </row>
    <row r="3834" spans="4:38" x14ac:dyDescent="0.55000000000000004">
      <c r="D3834">
        <f t="shared" si="1197"/>
        <v>3.1890353700156786</v>
      </c>
      <c r="E3834">
        <f t="shared" si="1185"/>
        <v>1.823941830554062</v>
      </c>
      <c r="F3834" s="2">
        <f t="shared" si="1198"/>
        <v>41370</v>
      </c>
      <c r="G3834" s="1">
        <v>2013.3497716894976</v>
      </c>
      <c r="H3834" s="3">
        <v>30.05</v>
      </c>
      <c r="I3834" s="1" t="str">
        <f t="shared" si="1186"/>
        <v/>
      </c>
      <c r="J3834" s="1">
        <f t="shared" si="1187"/>
        <v>0.54826309877230472</v>
      </c>
      <c r="K3834">
        <f t="shared" si="1188"/>
        <v>0</v>
      </c>
      <c r="L3834">
        <f t="shared" si="1193"/>
        <v>0.67264631686690701</v>
      </c>
      <c r="M3834">
        <f t="shared" si="1199"/>
        <v>0.67264631686690701</v>
      </c>
      <c r="N3834">
        <f t="shared" si="1194"/>
        <v>3.8270885198416074</v>
      </c>
      <c r="O3834">
        <f t="shared" si="1195"/>
        <v>9.5844649921055236E-2</v>
      </c>
      <c r="P3834">
        <f t="shared" si="1189"/>
        <v>1.8492151292163874</v>
      </c>
      <c r="Q3834">
        <f t="shared" si="1196"/>
        <v>89.122200691264368</v>
      </c>
      <c r="R3834">
        <f t="shared" si="1200"/>
        <v>19.510491884104265</v>
      </c>
      <c r="S3834">
        <v>13.57</v>
      </c>
      <c r="T3834">
        <f t="shared" si="1190"/>
        <v>13.416174883773511</v>
      </c>
      <c r="U3834">
        <f>qten^((S3834-tbar)/10)*IF(S3834&gt;Ttorp,1,torpmult)</f>
        <v>0.97201644341849691</v>
      </c>
      <c r="V3834">
        <f>qtenq^((S3834-tbar)/10)*IF(S3834&gt;Ttorp,1,torpmult)</f>
        <v>0.90751915531716087</v>
      </c>
      <c r="W3834">
        <f t="shared" si="1191"/>
        <v>2.6868631084559814E-2</v>
      </c>
      <c r="X3834">
        <f t="shared" si="1192"/>
        <v>-1.9772424276514114E-3</v>
      </c>
      <c r="Y3834">
        <f t="shared" si="1204"/>
        <v>0.7075282528102621</v>
      </c>
      <c r="Z3834">
        <f t="shared" si="1204"/>
        <v>0.61624541502188779</v>
      </c>
      <c r="AL3834">
        <v>7.9926041666666672</v>
      </c>
    </row>
    <row r="3835" spans="4:38" x14ac:dyDescent="0.55000000000000004">
      <c r="D3835">
        <f t="shared" si="1197"/>
        <v>3.047880431870551</v>
      </c>
      <c r="E3835">
        <f t="shared" si="1185"/>
        <v>1.7774859885644014</v>
      </c>
      <c r="F3835" s="2">
        <f t="shared" si="1198"/>
        <v>41371</v>
      </c>
      <c r="G3835" s="1">
        <v>2013.352511415525</v>
      </c>
      <c r="H3835" s="3">
        <v>28.76</v>
      </c>
      <c r="I3835" s="1" t="str">
        <f t="shared" si="1186"/>
        <v/>
      </c>
      <c r="J3835" s="1">
        <f t="shared" si="1187"/>
        <v>0.56259233908654138</v>
      </c>
      <c r="K3835">
        <f t="shared" si="1188"/>
        <v>0</v>
      </c>
      <c r="L3835">
        <f t="shared" si="1193"/>
        <v>0.67771265968667793</v>
      </c>
      <c r="M3835">
        <f t="shared" si="1199"/>
        <v>0.67771265968667793</v>
      </c>
      <c r="N3835">
        <f t="shared" si="1194"/>
        <v>3.8366729848337129</v>
      </c>
      <c r="O3835">
        <f t="shared" si="1195"/>
        <v>0.10038800827619543</v>
      </c>
      <c r="P3835">
        <f t="shared" si="1189"/>
        <v>1.9468057653535333</v>
      </c>
      <c r="Q3835">
        <f t="shared" si="1196"/>
        <v>89.167066783132753</v>
      </c>
      <c r="R3835">
        <f t="shared" si="1200"/>
        <v>19.513765339591043</v>
      </c>
      <c r="S3835">
        <v>13.68</v>
      </c>
      <c r="T3835">
        <f t="shared" si="1190"/>
        <v>13.462455277399831</v>
      </c>
      <c r="U3835">
        <f>qten^((S3835-tbar)/10)*IF(S3835&gt;Ttorp,1,torpmult)</f>
        <v>0.97636143206828496</v>
      </c>
      <c r="V3835">
        <f>qtenq^((S3835-tbar)/10)*IF(S3835&gt;Ttorp,1,torpmult)</f>
        <v>0.92146418619870385</v>
      </c>
      <c r="W3835">
        <f t="shared" si="1191"/>
        <v>2.4224156343181286E-2</v>
      </c>
      <c r="X3835">
        <f t="shared" si="1192"/>
        <v>-1.1126620486628103E-3</v>
      </c>
      <c r="Y3835">
        <f t="shared" si="1204"/>
        <v>0.73439688389482194</v>
      </c>
      <c r="Z3835">
        <f t="shared" si="1204"/>
        <v>0.61426817259423638</v>
      </c>
      <c r="AL3835">
        <v>7.790312499999998</v>
      </c>
    </row>
    <row r="3836" spans="4:38" x14ac:dyDescent="0.55000000000000004">
      <c r="D3836">
        <f t="shared" si="1197"/>
        <v>2.9201314132392104</v>
      </c>
      <c r="E3836">
        <f t="shared" si="1185"/>
        <v>1.7703902455571463</v>
      </c>
      <c r="F3836" s="2">
        <f t="shared" si="1198"/>
        <v>41372</v>
      </c>
      <c r="G3836" s="1">
        <v>2013.3552511415523</v>
      </c>
      <c r="H3836" s="3">
        <v>28.56</v>
      </c>
      <c r="I3836" s="1" t="str">
        <f t="shared" si="1186"/>
        <v/>
      </c>
      <c r="J3836" s="1">
        <f t="shared" si="1187"/>
        <v>0.56484721518859105</v>
      </c>
      <c r="K3836">
        <f t="shared" si="1188"/>
        <v>0</v>
      </c>
      <c r="L3836">
        <f t="shared" si="1193"/>
        <v>0.68304637411230407</v>
      </c>
      <c r="M3836">
        <f t="shared" si="1199"/>
        <v>0.68304637411230407</v>
      </c>
      <c r="N3836">
        <f t="shared" si="1194"/>
        <v>3.8467117856613324</v>
      </c>
      <c r="O3836">
        <f t="shared" si="1195"/>
        <v>9.8668264511965198E-2</v>
      </c>
      <c r="P3836">
        <f t="shared" si="1189"/>
        <v>1.9233824151471517</v>
      </c>
      <c r="Q3836">
        <f t="shared" si="1196"/>
        <v>89.217854129599488</v>
      </c>
      <c r="R3836">
        <f t="shared" si="1200"/>
        <v>19.51746948843147</v>
      </c>
      <c r="S3836">
        <v>13.54</v>
      </c>
      <c r="T3836">
        <f t="shared" si="1190"/>
        <v>13.508974963950799</v>
      </c>
      <c r="U3836">
        <f>qten^((S3836-tbar)/10)*IF(S3836&gt;Ttorp,1,torpmult)</f>
        <v>0.97083480597638339</v>
      </c>
      <c r="V3836">
        <f>qtenq^((S3836-tbar)/10)*IF(S3836&gt;Ttorp,1,torpmult)</f>
        <v>0.90375272675108587</v>
      </c>
      <c r="W3836">
        <f t="shared" si="1191"/>
        <v>2.1195292006808877E-2</v>
      </c>
      <c r="X3836">
        <f t="shared" si="1192"/>
        <v>-3.3828151746009838E-4</v>
      </c>
      <c r="Y3836">
        <f t="shared" si="1204"/>
        <v>0.75862104023800325</v>
      </c>
      <c r="Z3836">
        <f t="shared" si="1204"/>
        <v>0.6131555105455736</v>
      </c>
      <c r="AL3836">
        <v>7.5441666666666656</v>
      </c>
    </row>
    <row r="3837" spans="4:38" x14ac:dyDescent="0.55000000000000004">
      <c r="D3837">
        <f t="shared" si="1197"/>
        <v>2.7911867438774447</v>
      </c>
      <c r="E3837">
        <f t="shared" si="1185"/>
        <v>1.630684719621549</v>
      </c>
      <c r="F3837" s="2">
        <f t="shared" si="1198"/>
        <v>41373</v>
      </c>
      <c r="G3837" s="1">
        <v>2013.3579908675799</v>
      </c>
      <c r="H3837" s="3">
        <v>24.45</v>
      </c>
      <c r="I3837" s="1" t="str">
        <f t="shared" si="1186"/>
        <v/>
      </c>
      <c r="J3837" s="1">
        <f t="shared" si="1187"/>
        <v>0.61323932699392747</v>
      </c>
      <c r="K3837">
        <f t="shared" si="1188"/>
        <v>0</v>
      </c>
      <c r="L3837">
        <f t="shared" si="1193"/>
        <v>0.68831591497572087</v>
      </c>
      <c r="M3837">
        <f t="shared" si="1199"/>
        <v>0.68831591497572087</v>
      </c>
      <c r="N3837">
        <f t="shared" si="1194"/>
        <v>3.8565786121125289</v>
      </c>
      <c r="O3837">
        <f t="shared" si="1195"/>
        <v>0.10212061167346853</v>
      </c>
      <c r="P3837">
        <f t="shared" si="1189"/>
        <v>2.001071634570371</v>
      </c>
      <c r="Q3837">
        <f t="shared" si="1196"/>
        <v>89.266817975108694</v>
      </c>
      <c r="R3837">
        <f t="shared" si="1200"/>
        <v>19.52103931048552</v>
      </c>
      <c r="S3837">
        <v>13.15</v>
      </c>
      <c r="T3837">
        <f t="shared" si="1190"/>
        <v>13.555720158649143</v>
      </c>
      <c r="U3837">
        <f>qten^((S3837-tbar)/10)*IF(S3837&gt;Ttorp,1,torpmult)</f>
        <v>0.95560360397801114</v>
      </c>
      <c r="V3837">
        <f>qtenq^((S3837-tbar)/10)*IF(S3837&gt;Ttorp,1,torpmult)</f>
        <v>0.8561882845464569</v>
      </c>
      <c r="W3837">
        <f t="shared" si="1191"/>
        <v>2.093736524000759E-2</v>
      </c>
      <c r="X3837">
        <f t="shared" si="1192"/>
        <v>3.3732480048635424E-4</v>
      </c>
      <c r="Y3837">
        <f t="shared" si="1204"/>
        <v>0.77981633224481217</v>
      </c>
      <c r="Z3837">
        <f t="shared" si="1204"/>
        <v>0.61281722902811353</v>
      </c>
      <c r="AL3837">
        <v>7.3167708333333428</v>
      </c>
    </row>
    <row r="3838" spans="4:38" x14ac:dyDescent="0.55000000000000004">
      <c r="D3838">
        <f t="shared" si="1197"/>
        <v>2.6683982302593767</v>
      </c>
      <c r="E3838">
        <f t="shared" si="1185"/>
        <v>1.5633016076967619</v>
      </c>
      <c r="F3838" s="2">
        <f t="shared" si="1198"/>
        <v>41374</v>
      </c>
      <c r="G3838" s="1">
        <v>2013.3607305936073</v>
      </c>
      <c r="H3838" s="3">
        <v>22.34</v>
      </c>
      <c r="I3838" s="1" t="str">
        <f t="shared" si="1186"/>
        <v/>
      </c>
      <c r="J3838" s="1">
        <f t="shared" si="1187"/>
        <v>0.63967182984818682</v>
      </c>
      <c r="K3838">
        <f t="shared" si="1188"/>
        <v>0</v>
      </c>
      <c r="L3838">
        <f t="shared" si="1193"/>
        <v>0.69379830301563972</v>
      </c>
      <c r="M3838">
        <f t="shared" si="1199"/>
        <v>0.69379830301563972</v>
      </c>
      <c r="N3838">
        <f t="shared" si="1194"/>
        <v>3.8667906732798758</v>
      </c>
      <c r="O3838">
        <f t="shared" si="1195"/>
        <v>0.10109392770824677</v>
      </c>
      <c r="P3838">
        <f t="shared" si="1189"/>
        <v>1.9913916926963529</v>
      </c>
      <c r="Q3838">
        <f t="shared" si="1196"/>
        <v>89.321954555370567</v>
      </c>
      <c r="R3838">
        <f t="shared" si="1200"/>
        <v>19.525057607729586</v>
      </c>
      <c r="S3838">
        <v>12.77</v>
      </c>
      <c r="T3838">
        <f t="shared" si="1190"/>
        <v>13.602677009874951</v>
      </c>
      <c r="U3838">
        <f>qten^((S3838-tbar)/10)*IF(S3838&gt;Ttorp,1,torpmult)</f>
        <v>0.94099282319024935</v>
      </c>
      <c r="V3838">
        <f>qtenq^((S3838-tbar)/10)*IF(S3838&gt;Ttorp,1,torpmult)</f>
        <v>0.81225239635623547</v>
      </c>
      <c r="W3838">
        <f t="shared" si="1191"/>
        <v>1.9421127785136577E-2</v>
      </c>
      <c r="X3838">
        <f t="shared" si="1192"/>
        <v>1.0050782044671337E-3</v>
      </c>
      <c r="Y3838">
        <f t="shared" si="1204"/>
        <v>0.80075369748481973</v>
      </c>
      <c r="Z3838">
        <f t="shared" si="1204"/>
        <v>0.61315455382859985</v>
      </c>
      <c r="AL3838">
        <v>7.2901041666666657</v>
      </c>
    </row>
    <row r="3839" spans="4:38" x14ac:dyDescent="0.55000000000000004">
      <c r="D3839">
        <f t="shared" si="1197"/>
        <v>2.5607279890221877</v>
      </c>
      <c r="E3839">
        <f t="shared" si="1185"/>
        <v>1.5916958178874849</v>
      </c>
      <c r="F3839" s="2">
        <f t="shared" si="1198"/>
        <v>41375</v>
      </c>
      <c r="G3839" s="1">
        <v>2013.3634703196346</v>
      </c>
      <c r="H3839" s="3">
        <v>23.24</v>
      </c>
      <c r="I3839" s="1" t="str">
        <f t="shared" si="1186"/>
        <v/>
      </c>
      <c r="J3839" s="1">
        <f t="shared" si="1187"/>
        <v>0.62826074477421845</v>
      </c>
      <c r="K3839">
        <f t="shared" si="1188"/>
        <v>0</v>
      </c>
      <c r="L3839">
        <f t="shared" si="1193"/>
        <v>0.69925417066686257</v>
      </c>
      <c r="M3839">
        <f t="shared" si="1199"/>
        <v>0.69925417066686257</v>
      </c>
      <c r="N3839">
        <f t="shared" si="1194"/>
        <v>3.8769000660507005</v>
      </c>
      <c r="O3839">
        <f t="shared" si="1195"/>
        <v>0.10222108623536119</v>
      </c>
      <c r="P3839">
        <f t="shared" si="1189"/>
        <v>2.0241824634739229</v>
      </c>
      <c r="Q3839">
        <f t="shared" si="1196"/>
        <v>89.377034824455052</v>
      </c>
      <c r="R3839">
        <f t="shared" si="1200"/>
        <v>19.529070150336935</v>
      </c>
      <c r="S3839">
        <v>12.98</v>
      </c>
      <c r="T3839">
        <f t="shared" si="1190"/>
        <v>13.649831603309718</v>
      </c>
      <c r="U3839">
        <f>qten^((S3839-tbar)/10)*IF(S3839&gt;Ttorp,1,torpmult)</f>
        <v>0.94903936669000455</v>
      </c>
      <c r="V3839">
        <f>qtenq^((S3839-tbar)/10)*IF(S3839&gt;Ttorp,1,torpmult)</f>
        <v>0.83624639991406291</v>
      </c>
      <c r="W3839">
        <f t="shared" si="1191"/>
        <v>1.6130949690808985E-2</v>
      </c>
      <c r="X3839">
        <f t="shared" si="1192"/>
        <v>1.6269647009875578E-3</v>
      </c>
      <c r="Y3839">
        <f t="shared" si="1204"/>
        <v>0.82017482526995633</v>
      </c>
      <c r="Z3839">
        <f t="shared" si="1204"/>
        <v>0.614159632033067</v>
      </c>
      <c r="AL3839">
        <v>7.5302083333333378</v>
      </c>
    </row>
    <row r="3840" spans="4:38" x14ac:dyDescent="0.55000000000000004">
      <c r="D3840">
        <f t="shared" si="1197"/>
        <v>2.4524714752477355</v>
      </c>
      <c r="E3840">
        <f t="shared" si="1185"/>
        <v>1.4781628512776637</v>
      </c>
      <c r="F3840" s="2">
        <f t="shared" si="1198"/>
        <v>41376</v>
      </c>
      <c r="G3840" s="1">
        <v>2013.366210045662</v>
      </c>
      <c r="H3840" s="3">
        <v>19.54</v>
      </c>
      <c r="I3840" s="1" t="str">
        <f t="shared" si="1186"/>
        <v/>
      </c>
      <c r="J3840" s="1">
        <f t="shared" si="1187"/>
        <v>0.67651544559900201</v>
      </c>
      <c r="K3840">
        <f t="shared" si="1188"/>
        <v>0</v>
      </c>
      <c r="L3840">
        <f t="shared" si="1193"/>
        <v>0.70479987604624317</v>
      </c>
      <c r="M3840">
        <f t="shared" si="1199"/>
        <v>0.70479987604624317</v>
      </c>
      <c r="N3840">
        <f t="shared" si="1194"/>
        <v>3.8871221746742366</v>
      </c>
      <c r="O3840">
        <f t="shared" si="1195"/>
        <v>0.10768919764952312</v>
      </c>
      <c r="P3840">
        <f t="shared" si="1189"/>
        <v>2.1440085176961738</v>
      </c>
      <c r="Q3840">
        <f t="shared" si="1196"/>
        <v>89.433006681935808</v>
      </c>
      <c r="R3840">
        <f t="shared" si="1200"/>
        <v>19.533145955845079</v>
      </c>
      <c r="S3840">
        <v>12.77</v>
      </c>
      <c r="T3840">
        <f t="shared" si="1190"/>
        <v>13.697169966019763</v>
      </c>
      <c r="U3840">
        <f>qten^((S3840-tbar)/10)*IF(S3840&gt;Ttorp,1,torpmult)</f>
        <v>0.94099282319024935</v>
      </c>
      <c r="V3840">
        <f>qtenq^((S3840-tbar)/10)*IF(S3840&gt;Ttorp,1,torpmult)</f>
        <v>0.81225239635623547</v>
      </c>
      <c r="W3840">
        <f t="shared" si="1191"/>
        <v>1.6145337751025376E-2</v>
      </c>
      <c r="X3840">
        <f t="shared" si="1192"/>
        <v>2.1478022542283579E-3</v>
      </c>
      <c r="Y3840">
        <f t="shared" si="1204"/>
        <v>0.8363057749607653</v>
      </c>
      <c r="Z3840">
        <f t="shared" si="1204"/>
        <v>0.61578659673405456</v>
      </c>
      <c r="AL3840">
        <v>7.7028124999999994</v>
      </c>
    </row>
    <row r="3841" spans="4:38" x14ac:dyDescent="0.55000000000000004">
      <c r="D3841">
        <f t="shared" si="1197"/>
        <v>2.3387984270620454</v>
      </c>
      <c r="E3841">
        <f t="shared" si="1185"/>
        <v>1.3157409933908344</v>
      </c>
      <c r="F3841" s="2">
        <f t="shared" si="1198"/>
        <v>41377</v>
      </c>
      <c r="G3841" s="1">
        <v>2013.3689497716894</v>
      </c>
      <c r="H3841" s="3">
        <v>13.72</v>
      </c>
      <c r="I3841" s="1" t="str">
        <f t="shared" si="1186"/>
        <v/>
      </c>
      <c r="J3841" s="1">
        <f t="shared" si="1187"/>
        <v>0.76002800324923436</v>
      </c>
      <c r="K3841">
        <f t="shared" si="1188"/>
        <v>0</v>
      </c>
      <c r="L3841">
        <f t="shared" si="1193"/>
        <v>0.71067387198513676</v>
      </c>
      <c r="M3841">
        <f t="shared" si="1199"/>
        <v>0.71067387198513676</v>
      </c>
      <c r="N3841">
        <f t="shared" si="1194"/>
        <v>3.8978910944391889</v>
      </c>
      <c r="O3841">
        <f t="shared" si="1195"/>
        <v>0.12537424779055062</v>
      </c>
      <c r="P3841">
        <f t="shared" si="1189"/>
        <v>2.5110724949740297</v>
      </c>
      <c r="Q3841">
        <f t="shared" si="1196"/>
        <v>89.497304153075547</v>
      </c>
      <c r="R3841">
        <f t="shared" si="1200"/>
        <v>19.537825924583156</v>
      </c>
      <c r="S3841">
        <v>12.91</v>
      </c>
      <c r="T3841">
        <f t="shared" si="1190"/>
        <v>13.744678070631544</v>
      </c>
      <c r="U3841">
        <f>qten^((S3841-tbar)/10)*IF(S3841&gt;Ttorp,1,torpmult)</f>
        <v>0.9463495692163717</v>
      </c>
      <c r="V3841">
        <f>qtenq^((S3841-tbar)/10)*IF(S3841&gt;Ttorp,1,torpmult)</f>
        <v>0.82817066133454575</v>
      </c>
      <c r="W3841">
        <f t="shared" si="1191"/>
        <v>1.7536820194438418E-2</v>
      </c>
      <c r="X3841">
        <f t="shared" si="1192"/>
        <v>2.6740850724922584E-3</v>
      </c>
      <c r="Y3841">
        <f t="shared" si="1204"/>
        <v>0.85245111271179064</v>
      </c>
      <c r="Z3841">
        <f t="shared" si="1204"/>
        <v>0.61793439898828295</v>
      </c>
      <c r="AL3841">
        <v>7.838333333333332</v>
      </c>
    </row>
    <row r="3842" spans="4:38" x14ac:dyDescent="0.55000000000000004">
      <c r="D3842">
        <f t="shared" si="1197"/>
        <v>2.231181982443085</v>
      </c>
      <c r="E3842">
        <f t="shared" si="1185"/>
        <v>1.2626339808724396</v>
      </c>
      <c r="F3842" s="2">
        <f t="shared" si="1198"/>
        <v>41378</v>
      </c>
      <c r="G3842" s="1">
        <v>2013.3716894977167</v>
      </c>
      <c r="H3842" s="3">
        <v>11.66</v>
      </c>
      <c r="I3842" s="1" t="str">
        <f t="shared" si="1186"/>
        <v/>
      </c>
      <c r="J3842" s="1">
        <f t="shared" si="1187"/>
        <v>0.79199515865162451</v>
      </c>
      <c r="K3842">
        <f t="shared" si="1188"/>
        <v>0</v>
      </c>
      <c r="L3842">
        <f t="shared" si="1193"/>
        <v>0.71755352265629846</v>
      </c>
      <c r="M3842">
        <f t="shared" si="1199"/>
        <v>0.71755352265629846</v>
      </c>
      <c r="N3842">
        <f t="shared" si="1194"/>
        <v>3.910428519218244</v>
      </c>
      <c r="O3842">
        <f t="shared" si="1195"/>
        <v>0.1331995246354456</v>
      </c>
      <c r="P3842">
        <f t="shared" si="1189"/>
        <v>2.6855004237504385</v>
      </c>
      <c r="Q3842">
        <f t="shared" si="1196"/>
        <v>89.585634232461913</v>
      </c>
      <c r="R3842">
        <f t="shared" si="1200"/>
        <v>19.5442514822603</v>
      </c>
      <c r="S3842">
        <v>13.01</v>
      </c>
      <c r="T3842">
        <f t="shared" si="1190"/>
        <v>13.792341839473403</v>
      </c>
      <c r="U3842">
        <f>qten^((S3842-tbar)/10)*IF(S3842&gt;Ttorp,1,torpmult)</f>
        <v>0.95019447613068087</v>
      </c>
      <c r="V3842">
        <f>qtenq^((S3842-tbar)/10)*IF(S3842&gt;Ttorp,1,torpmult)</f>
        <v>0.83973149294414029</v>
      </c>
      <c r="W3842">
        <f t="shared" si="1191"/>
        <v>1.6238838538295039E-2</v>
      </c>
      <c r="X3842">
        <f t="shared" si="1192"/>
        <v>3.2515990315583089E-3</v>
      </c>
      <c r="Y3842">
        <f t="shared" si="1204"/>
        <v>0.869987932906229</v>
      </c>
      <c r="Z3842">
        <f t="shared" si="1204"/>
        <v>0.62060848406077518</v>
      </c>
      <c r="AL3842">
        <v>7.9226041666666696</v>
      </c>
    </row>
    <row r="3843" spans="4:38" x14ac:dyDescent="0.55000000000000004">
      <c r="D3843">
        <f t="shared" si="1197"/>
        <v>2.1327961272551832</v>
      </c>
      <c r="E3843">
        <f t="shared" si="1185"/>
        <v>1.2473234305640648</v>
      </c>
      <c r="F3843" s="2">
        <f t="shared" si="1198"/>
        <v>41379</v>
      </c>
      <c r="G3843" s="1">
        <v>2013.3744292237443</v>
      </c>
      <c r="H3843" s="3">
        <v>11.05</v>
      </c>
      <c r="I3843" s="1" t="str">
        <f t="shared" si="1186"/>
        <v/>
      </c>
      <c r="J3843" s="1">
        <f t="shared" si="1187"/>
        <v>0.80171668029019527</v>
      </c>
      <c r="K3843">
        <f t="shared" si="1188"/>
        <v>0</v>
      </c>
      <c r="L3843">
        <f t="shared" si="1193"/>
        <v>0.72491105806383394</v>
      </c>
      <c r="M3843">
        <f t="shared" si="1199"/>
        <v>0.72491105806383394</v>
      </c>
      <c r="N3843">
        <f t="shared" si="1194"/>
        <v>3.9237484716817885</v>
      </c>
      <c r="O3843">
        <f t="shared" si="1195"/>
        <v>0.14627407032508533</v>
      </c>
      <c r="P3843">
        <f t="shared" si="1189"/>
        <v>2.9701818407408602</v>
      </c>
      <c r="Q3843">
        <f t="shared" si="1196"/>
        <v>89.684542184816934</v>
      </c>
      <c r="R3843">
        <f t="shared" si="1200"/>
        <v>19.551441514955268</v>
      </c>
      <c r="S3843">
        <v>13.55</v>
      </c>
      <c r="T3843">
        <f t="shared" si="1190"/>
        <v>13.84014714873695</v>
      </c>
      <c r="U3843">
        <f>qten^((S3843-tbar)/10)*IF(S3843&gt;Ttorp,1,torpmult)</f>
        <v>0.97122852543030036</v>
      </c>
      <c r="V3843">
        <f>qtenq^((S3843-tbar)/10)*IF(S3843&gt;Ttorp,1,torpmult)</f>
        <v>0.90500646288290554</v>
      </c>
      <c r="W3843">
        <f t="shared" si="1191"/>
        <v>1.4073916301094266E-2</v>
      </c>
      <c r="X3843">
        <f t="shared" si="1192"/>
        <v>3.7954350544522827E-3</v>
      </c>
      <c r="Y3843">
        <f t="shared" si="1204"/>
        <v>0.886226771444524</v>
      </c>
      <c r="Z3843">
        <f t="shared" si="1204"/>
        <v>0.62386008309233354</v>
      </c>
      <c r="AL3843">
        <v>7.9742708333333363</v>
      </c>
    </row>
    <row r="3844" spans="4:38" x14ac:dyDescent="0.55000000000000004">
      <c r="D3844">
        <f t="shared" si="1197"/>
        <v>2.042662458210533</v>
      </c>
      <c r="E3844">
        <f t="shared" ref="E3844:E3907" si="1205">MIN(1/J3844,ftmax)</f>
        <v>1.2314594368086826</v>
      </c>
      <c r="F3844" s="2">
        <f t="shared" si="1198"/>
        <v>41380</v>
      </c>
      <c r="G3844" s="1">
        <v>2013.3771689497717</v>
      </c>
      <c r="H3844" s="3">
        <v>10.41</v>
      </c>
      <c r="I3844" s="1" t="str">
        <f t="shared" ref="I3844:I3907" si="1206">IF(H3844&gt;cutoff,H3844,"")</f>
        <v/>
      </c>
      <c r="J3844" s="1">
        <f t="shared" ref="J3844:J3907" si="1207">MIN(1,EXP(-H3844/turbh))</f>
        <v>0.8120446115476545</v>
      </c>
      <c r="K3844">
        <f t="shared" ref="K3844:K3907" si="1208">IF(INT((G3844-INT(G3844))*365)=spawnday,1,0)</f>
        <v>0</v>
      </c>
      <c r="L3844">
        <f t="shared" si="1193"/>
        <v>0.73304854255901442</v>
      </c>
      <c r="M3844">
        <f t="shared" si="1199"/>
        <v>0.73304854255901442</v>
      </c>
      <c r="N3844">
        <f t="shared" si="1194"/>
        <v>3.9383758787142971</v>
      </c>
      <c r="O3844">
        <f t="shared" si="1195"/>
        <v>0.15186172122183983</v>
      </c>
      <c r="P3844">
        <f t="shared" ref="P3844:P3907" si="1209">(V3844*J3844*hh*L3844^(2/3)-U3844*mm*L3844)</f>
        <v>3.1070736619180099</v>
      </c>
      <c r="Q3844">
        <f t="shared" si="1196"/>
        <v>89.79979514422044</v>
      </c>
      <c r="R3844">
        <f t="shared" si="1200"/>
        <v>19.559813068808872</v>
      </c>
      <c r="S3844">
        <v>13.71</v>
      </c>
      <c r="T3844">
        <f t="shared" ref="T3844:T3907" si="1210">tbar+tamp*SIN(2*PI()*G3844+tshift)</f>
        <v>13.888079832672252</v>
      </c>
      <c r="U3844">
        <f>qten^((S3844-tbar)/10)*IF(S3844&gt;Ttorp,1,torpmult)</f>
        <v>0.97754979616284055</v>
      </c>
      <c r="V3844">
        <f>qtenq^((S3844-tbar)/10)*IF(S3844&gt;Ttorp,1,torpmult)</f>
        <v>0.9253044280378524</v>
      </c>
      <c r="W3844">
        <f t="shared" ref="W3844:W3907" si="1211">GA*MIN(1,EXP(-H3844/turbA))-mA*Y3844-aB*Y3844*Z3844</f>
        <v>1.2148226292551856E-2</v>
      </c>
      <c r="X3844">
        <f t="shared" ref="X3844:X3907" si="1212">eB*aB*Y3844*Z3844-zB*Z3844</f>
        <v>4.2778713961825199E-3</v>
      </c>
      <c r="Y3844">
        <f t="shared" si="1204"/>
        <v>0.90030068774561822</v>
      </c>
      <c r="Z3844">
        <f t="shared" si="1204"/>
        <v>0.62765551814678577</v>
      </c>
      <c r="AL3844">
        <v>8.0222916666666677</v>
      </c>
    </row>
    <row r="3845" spans="4:38" x14ac:dyDescent="0.55000000000000004">
      <c r="D3845">
        <f t="shared" si="1197"/>
        <v>1.961197829709906</v>
      </c>
      <c r="E3845">
        <f t="shared" si="1205"/>
        <v>1.2280161732042632</v>
      </c>
      <c r="F3845" s="2">
        <f t="shared" si="1198"/>
        <v>41381</v>
      </c>
      <c r="G3845" s="1">
        <v>2013.379908675799</v>
      </c>
      <c r="H3845" s="3">
        <v>10.27</v>
      </c>
      <c r="I3845" s="1" t="str">
        <f t="shared" si="1206"/>
        <v/>
      </c>
      <c r="J3845" s="1">
        <f t="shared" si="1207"/>
        <v>0.81432152264794655</v>
      </c>
      <c r="K3845">
        <f t="shared" si="1208"/>
        <v>0</v>
      </c>
      <c r="L3845">
        <f t="shared" ref="L3845:L3908" si="1213">IF(K3845=1,wrec,L3844+P3844/365)</f>
        <v>0.74156107313961173</v>
      </c>
      <c r="M3845">
        <f t="shared" si="1199"/>
        <v>0.74156107313961173</v>
      </c>
      <c r="N3845">
        <f t="shared" ref="N3845:N3908" si="1214">(L3845/0.012)^(1/3)</f>
        <v>3.953562050836481</v>
      </c>
      <c r="O3845">
        <f t="shared" ref="O3845:O3908" si="1215">MAX(-0.05,10*(N3846-N3845))</f>
        <v>0.14305727308888461</v>
      </c>
      <c r="P3845">
        <f t="shared" si="1209"/>
        <v>2.9488518030802604</v>
      </c>
      <c r="Q3845">
        <f t="shared" ref="Q3845:Q3908" si="1216">Q3844+(J3844*V3844*hh*Q3844^(2/3)-U3844*mm*Q3844)/365</f>
        <v>89.92236796078474</v>
      </c>
      <c r="R3845">
        <f t="shared" si="1200"/>
        <v>19.568708454273516</v>
      </c>
      <c r="S3845">
        <v>13.29</v>
      </c>
      <c r="T3845">
        <f t="shared" si="1210"/>
        <v>13.936125687795636</v>
      </c>
      <c r="U3845">
        <f>qten^((S3845-tbar)/10)*IF(S3845&gt;Ttorp,1,torpmult)</f>
        <v>0.96104352411555538</v>
      </c>
      <c r="V3845">
        <f>qtenq^((S3845-tbar)/10)*IF(S3845&gt;Ttorp,1,torpmult)</f>
        <v>0.87296759113376277</v>
      </c>
      <c r="W3845">
        <f t="shared" si="1211"/>
        <v>1.0078389877003921E-2</v>
      </c>
      <c r="X3845">
        <f t="shared" si="1212"/>
        <v>4.7062250399942177E-3</v>
      </c>
      <c r="Y3845">
        <f t="shared" si="1204"/>
        <v>0.91244891403817008</v>
      </c>
      <c r="Z3845">
        <f t="shared" si="1204"/>
        <v>0.63193338954296829</v>
      </c>
      <c r="AL3845">
        <v>7.9253763440860254</v>
      </c>
    </row>
    <row r="3846" spans="4:38" x14ac:dyDescent="0.55000000000000004">
      <c r="D3846">
        <f t="shared" ref="D3846:D3909" si="1217">0.9*D3845+0.1*E3846</f>
        <v>1.8888412620312345</v>
      </c>
      <c r="E3846">
        <f t="shared" si="1205"/>
        <v>1.2376321529231924</v>
      </c>
      <c r="F3846" s="2">
        <f t="shared" ref="F3846:F3909" si="1218">F3845+1</f>
        <v>41382</v>
      </c>
      <c r="G3846" s="1">
        <v>2013.3826484018264</v>
      </c>
      <c r="H3846" s="3">
        <v>10.66</v>
      </c>
      <c r="I3846" s="1" t="str">
        <f t="shared" si="1206"/>
        <v/>
      </c>
      <c r="J3846" s="1">
        <f t="shared" si="1207"/>
        <v>0.80799452215109036</v>
      </c>
      <c r="K3846">
        <f t="shared" si="1208"/>
        <v>0</v>
      </c>
      <c r="L3846">
        <f t="shared" si="1213"/>
        <v>0.74964011917544804</v>
      </c>
      <c r="M3846">
        <f t="shared" ref="M3846:M3909" si="1219">IF(K3847=1,"",L3846)</f>
        <v>0.74964011917544804</v>
      </c>
      <c r="N3846">
        <f t="shared" si="1214"/>
        <v>3.9678677781453695</v>
      </c>
      <c r="O3846">
        <f t="shared" si="1215"/>
        <v>0.13556670111301905</v>
      </c>
      <c r="P3846">
        <f t="shared" si="1209"/>
        <v>2.8141403157706324</v>
      </c>
      <c r="Q3846">
        <f t="shared" si="1216"/>
        <v>90.034332657085756</v>
      </c>
      <c r="R3846">
        <f t="shared" ref="R3846:R3909" si="1220">(Q3846/0.012)^(1/3)</f>
        <v>19.576826922897183</v>
      </c>
      <c r="S3846">
        <v>12.99</v>
      </c>
      <c r="T3846">
        <f t="shared" si="1210"/>
        <v>13.984270477088407</v>
      </c>
      <c r="U3846">
        <f>qten^((S3846-tbar)/10)*IF(S3846&gt;Ttorp,1,torpmult)</f>
        <v>0.9494242470619263</v>
      </c>
      <c r="V3846">
        <f>qtenq^((S3846-tbar)/10)*IF(S3846&gt;Ttorp,1,torpmult)</f>
        <v>0.83740648750842672</v>
      </c>
      <c r="W3846">
        <f t="shared" si="1211"/>
        <v>7.8707246609358572E-3</v>
      </c>
      <c r="X3846">
        <f t="shared" si="1212"/>
        <v>5.0749216314359274E-3</v>
      </c>
      <c r="Y3846">
        <f t="shared" ref="Y3846:Z3861" si="1221">MAX(0.0000000001,Y3845+W3845)</f>
        <v>0.92252730391517401</v>
      </c>
      <c r="Z3846">
        <f t="shared" si="1221"/>
        <v>0.63663961458296248</v>
      </c>
      <c r="AL3846">
        <v>7.8495294117647063</v>
      </c>
    </row>
    <row r="3847" spans="4:38" x14ac:dyDescent="0.55000000000000004">
      <c r="D3847">
        <f t="shared" si="1217"/>
        <v>1.8231769892458918</v>
      </c>
      <c r="E3847">
        <f t="shared" si="1205"/>
        <v>1.2321985341778057</v>
      </c>
      <c r="F3847" s="2">
        <f t="shared" si="1218"/>
        <v>41383</v>
      </c>
      <c r="G3847" s="1">
        <v>2013.3853881278537</v>
      </c>
      <c r="H3847" s="3">
        <v>10.44</v>
      </c>
      <c r="I3847" s="1" t="str">
        <f t="shared" si="1206"/>
        <v/>
      </c>
      <c r="J3847" s="1">
        <f t="shared" si="1207"/>
        <v>0.81155753091952676</v>
      </c>
      <c r="K3847">
        <f t="shared" si="1208"/>
        <v>0</v>
      </c>
      <c r="L3847">
        <f t="shared" si="1213"/>
        <v>0.75735009264331277</v>
      </c>
      <c r="M3847">
        <f t="shared" si="1219"/>
        <v>0.75735009264331277</v>
      </c>
      <c r="N3847">
        <f t="shared" si="1214"/>
        <v>3.9814244482566714</v>
      </c>
      <c r="O3847">
        <f t="shared" si="1215"/>
        <v>0.13905591979819221</v>
      </c>
      <c r="P3847">
        <f t="shared" si="1209"/>
        <v>2.9065496544614824</v>
      </c>
      <c r="Q3847">
        <f t="shared" si="1216"/>
        <v>90.137054054649639</v>
      </c>
      <c r="R3847">
        <f t="shared" si="1220"/>
        <v>19.584269249505965</v>
      </c>
      <c r="S3847">
        <v>13.13</v>
      </c>
      <c r="T3847">
        <f t="shared" si="1210"/>
        <v>14.032499934200272</v>
      </c>
      <c r="U3847">
        <f>qten^((S3847-tbar)/10)*IF(S3847&gt;Ttorp,1,torpmult)</f>
        <v>0.95482899026210355</v>
      </c>
      <c r="V3847">
        <f>qtenq^((S3847-tbar)/10)*IF(S3847&gt;Ttorp,1,torpmult)</f>
        <v>0.8538177143912451</v>
      </c>
      <c r="W3847">
        <f t="shared" si="1211"/>
        <v>6.3225556326150373E-3</v>
      </c>
      <c r="X3847">
        <f t="shared" si="1212"/>
        <v>5.3780154003545307E-3</v>
      </c>
      <c r="Y3847">
        <f t="shared" si="1221"/>
        <v>0.93039802857610987</v>
      </c>
      <c r="Z3847">
        <f t="shared" si="1221"/>
        <v>0.64171453621439845</v>
      </c>
      <c r="AL3847">
        <v>7.8893750000000038</v>
      </c>
    </row>
    <row r="3848" spans="4:38" x14ac:dyDescent="0.55000000000000004">
      <c r="D3848">
        <f t="shared" si="1217"/>
        <v>1.7605331475154207</v>
      </c>
      <c r="E3848">
        <f t="shared" si="1205"/>
        <v>1.1967385719411814</v>
      </c>
      <c r="F3848" s="2">
        <f t="shared" si="1218"/>
        <v>41384</v>
      </c>
      <c r="G3848" s="1">
        <v>2013.3881278538813</v>
      </c>
      <c r="H3848" s="3">
        <v>8.98</v>
      </c>
      <c r="I3848" s="1" t="str">
        <f t="shared" si="1206"/>
        <v/>
      </c>
      <c r="J3848" s="1">
        <f t="shared" si="1207"/>
        <v>0.83560438632636391</v>
      </c>
      <c r="K3848">
        <f t="shared" si="1208"/>
        <v>0</v>
      </c>
      <c r="L3848">
        <f t="shared" si="1213"/>
        <v>0.7653132423815634</v>
      </c>
      <c r="M3848">
        <f t="shared" si="1219"/>
        <v>0.7653132423815634</v>
      </c>
      <c r="N3848">
        <f t="shared" si="1214"/>
        <v>3.9953300402364906</v>
      </c>
      <c r="O3848">
        <f t="shared" si="1215"/>
        <v>0.14145054551408798</v>
      </c>
      <c r="P3848">
        <f t="shared" si="1209"/>
        <v>2.9774328860429984</v>
      </c>
      <c r="Q3848">
        <f t="shared" si="1216"/>
        <v>90.244251912456122</v>
      </c>
      <c r="R3848">
        <f t="shared" si="1220"/>
        <v>19.592029875918943</v>
      </c>
      <c r="S3848">
        <v>13.03</v>
      </c>
      <c r="T3848">
        <f t="shared" si="1210"/>
        <v>14.080799767712406</v>
      </c>
      <c r="U3848">
        <f>qten^((S3848-tbar)/10)*IF(S3848&gt;Ttorp,1,torpmult)</f>
        <v>0.95096533005478345</v>
      </c>
      <c r="V3848">
        <f>qtenq^((S3848-tbar)/10)*IF(S3848&gt;Ttorp,1,torpmult)</f>
        <v>0.84206295360841599</v>
      </c>
      <c r="W3848">
        <f t="shared" si="1211"/>
        <v>5.7822856230338449E-3</v>
      </c>
      <c r="X3848">
        <f t="shared" si="1212"/>
        <v>5.63583341066555E-3</v>
      </c>
      <c r="Y3848">
        <f t="shared" si="1221"/>
        <v>0.93672058420872495</v>
      </c>
      <c r="Z3848">
        <f t="shared" si="1221"/>
        <v>0.64709255161475299</v>
      </c>
      <c r="AL3848">
        <v>7.8264583333333313</v>
      </c>
    </row>
    <row r="3849" spans="4:38" x14ac:dyDescent="0.55000000000000004">
      <c r="D3849">
        <f t="shared" si="1217"/>
        <v>1.7002689041739394</v>
      </c>
      <c r="E3849">
        <f t="shared" si="1205"/>
        <v>1.1578907141006058</v>
      </c>
      <c r="F3849" s="2">
        <f t="shared" si="1218"/>
        <v>41385</v>
      </c>
      <c r="G3849" s="1">
        <v>2013.3908675799087</v>
      </c>
      <c r="H3849" s="3">
        <v>7.33</v>
      </c>
      <c r="I3849" s="1" t="str">
        <f t="shared" si="1206"/>
        <v/>
      </c>
      <c r="J3849" s="1">
        <f t="shared" si="1207"/>
        <v>0.86363936408001352</v>
      </c>
      <c r="K3849">
        <f t="shared" si="1208"/>
        <v>0</v>
      </c>
      <c r="L3849">
        <f t="shared" si="1213"/>
        <v>0.77347059275428398</v>
      </c>
      <c r="M3849">
        <f t="shared" si="1219"/>
        <v>0.77347059275428398</v>
      </c>
      <c r="N3849">
        <f t="shared" si="1214"/>
        <v>4.0094750947878994</v>
      </c>
      <c r="O3849">
        <f t="shared" si="1215"/>
        <v>0.14578172034885206</v>
      </c>
      <c r="P3849">
        <f t="shared" si="1209"/>
        <v>3.0906625096146745</v>
      </c>
      <c r="Q3849">
        <f t="shared" si="1216"/>
        <v>90.35524439562198</v>
      </c>
      <c r="R3849">
        <f t="shared" si="1220"/>
        <v>19.600058742392289</v>
      </c>
      <c r="S3849">
        <v>12.99</v>
      </c>
      <c r="T3849">
        <f t="shared" si="1210"/>
        <v>14.129155665336649</v>
      </c>
      <c r="U3849">
        <f>qten^((S3849-tbar)/10)*IF(S3849&gt;Ttorp,1,torpmult)</f>
        <v>0.9494242470619263</v>
      </c>
      <c r="V3849">
        <f>qtenq^((S3849-tbar)/10)*IF(S3849&gt;Ttorp,1,torpmult)</f>
        <v>0.83740648750842672</v>
      </c>
      <c r="W3849">
        <f t="shared" si="1211"/>
        <v>5.4143790296693611E-3</v>
      </c>
      <c r="X3849">
        <f t="shared" si="1212"/>
        <v>5.8811801565527809E-3</v>
      </c>
      <c r="Y3849">
        <f t="shared" si="1221"/>
        <v>0.94250286983175879</v>
      </c>
      <c r="Z3849">
        <f t="shared" si="1221"/>
        <v>0.65272838502541852</v>
      </c>
      <c r="AL3849">
        <v>7.6872916666666704</v>
      </c>
    </row>
    <row r="3850" spans="4:38" x14ac:dyDescent="0.55000000000000004">
      <c r="D3850">
        <f t="shared" si="1217"/>
        <v>1.6432174239345774</v>
      </c>
      <c r="E3850">
        <f t="shared" si="1205"/>
        <v>1.1297541017803185</v>
      </c>
      <c r="F3850" s="2">
        <f t="shared" si="1218"/>
        <v>41386</v>
      </c>
      <c r="G3850" s="1">
        <v>2013.393607305936</v>
      </c>
      <c r="H3850" s="3">
        <v>6.1</v>
      </c>
      <c r="I3850" s="1" t="str">
        <f t="shared" si="1206"/>
        <v/>
      </c>
      <c r="J3850" s="1">
        <f t="shared" si="1207"/>
        <v>0.88514836850262713</v>
      </c>
      <c r="K3850">
        <f t="shared" si="1208"/>
        <v>0</v>
      </c>
      <c r="L3850">
        <f t="shared" si="1213"/>
        <v>0.78193816127377624</v>
      </c>
      <c r="M3850">
        <f t="shared" si="1219"/>
        <v>0.78193816127377624</v>
      </c>
      <c r="N3850">
        <f t="shared" si="1214"/>
        <v>4.0240532668227846</v>
      </c>
      <c r="O3850">
        <f t="shared" si="1215"/>
        <v>0.15935048742839797</v>
      </c>
      <c r="P3850">
        <f t="shared" si="1209"/>
        <v>3.4040415504729165</v>
      </c>
      <c r="Q3850">
        <f t="shared" si="1216"/>
        <v>90.472529848209234</v>
      </c>
      <c r="R3850">
        <f t="shared" si="1220"/>
        <v>19.608535681908897</v>
      </c>
      <c r="S3850">
        <v>13.41</v>
      </c>
      <c r="T3850">
        <f t="shared" si="1210"/>
        <v>14.17755329817181</v>
      </c>
      <c r="U3850">
        <f>qten^((S3850-tbar)/10)*IF(S3850&gt;Ttorp,1,torpmult)</f>
        <v>0.96573095380001639</v>
      </c>
      <c r="V3850">
        <f>qtenq^((S3850-tbar)/10)*IF(S3850&gt;Ttorp,1,torpmult)</f>
        <v>0.88761133726949792</v>
      </c>
      <c r="W3850">
        <f t="shared" si="1211"/>
        <v>4.7788887943179953E-3</v>
      </c>
      <c r="X3850">
        <f t="shared" si="1212"/>
        <v>6.1196004819791643E-3</v>
      </c>
      <c r="Y3850">
        <f t="shared" si="1221"/>
        <v>0.94791724886142814</v>
      </c>
      <c r="Z3850">
        <f t="shared" si="1221"/>
        <v>0.65860956518197133</v>
      </c>
      <c r="AL3850">
        <v>7.6287500000000046</v>
      </c>
    </row>
    <row r="3851" spans="4:38" x14ac:dyDescent="0.55000000000000004">
      <c r="D3851">
        <f t="shared" si="1217"/>
        <v>1.5937851113575749</v>
      </c>
      <c r="E3851">
        <f t="shared" si="1205"/>
        <v>1.1488942981645542</v>
      </c>
      <c r="F3851" s="2">
        <f t="shared" si="1218"/>
        <v>41387</v>
      </c>
      <c r="G3851" s="1">
        <v>2013.3963470319634</v>
      </c>
      <c r="H3851" s="3">
        <v>6.94</v>
      </c>
      <c r="I3851" s="1" t="str">
        <f t="shared" si="1206"/>
        <v/>
      </c>
      <c r="J3851" s="1">
        <f t="shared" si="1207"/>
        <v>0.87040209146966419</v>
      </c>
      <c r="K3851">
        <f t="shared" si="1208"/>
        <v>0</v>
      </c>
      <c r="L3851">
        <f t="shared" si="1213"/>
        <v>0.79126430250794866</v>
      </c>
      <c r="M3851">
        <f t="shared" si="1219"/>
        <v>0.79126430250794866</v>
      </c>
      <c r="N3851">
        <f t="shared" si="1214"/>
        <v>4.0399883155656244</v>
      </c>
      <c r="O3851">
        <f t="shared" si="1215"/>
        <v>0.16615731563536684</v>
      </c>
      <c r="P3851">
        <f t="shared" si="1209"/>
        <v>3.5781620055989389</v>
      </c>
      <c r="Q3851">
        <f t="shared" si="1216"/>
        <v>90.607410071207241</v>
      </c>
      <c r="R3851">
        <f t="shared" si="1220"/>
        <v>19.618275251217913</v>
      </c>
      <c r="S3851">
        <v>13.82</v>
      </c>
      <c r="T3851">
        <f t="shared" si="1210"/>
        <v>14.225978324959886</v>
      </c>
      <c r="U3851">
        <f>qten^((S3851-tbar)/10)*IF(S3851&gt;Ttorp,1,torpmult)</f>
        <v>0.98191951932718569</v>
      </c>
      <c r="V3851">
        <f>qtenq^((S3851-tbar)/10)*IF(S3851&gt;Ttorp,1,torpmult)</f>
        <v>0.93952274921401191</v>
      </c>
      <c r="W3851">
        <f t="shared" si="1211"/>
        <v>2.7720718865605204E-3</v>
      </c>
      <c r="X3851">
        <f t="shared" si="1212"/>
        <v>6.3416486266309399E-3</v>
      </c>
      <c r="Y3851">
        <f t="shared" si="1221"/>
        <v>0.95269613765574612</v>
      </c>
      <c r="Z3851">
        <f t="shared" si="1221"/>
        <v>0.66472916566395046</v>
      </c>
      <c r="AL3851">
        <v>7.4986458333333346</v>
      </c>
    </row>
    <row r="3852" spans="4:38" x14ac:dyDescent="0.55000000000000004">
      <c r="D3852">
        <f t="shared" si="1217"/>
        <v>1.5737540128034186</v>
      </c>
      <c r="E3852">
        <f t="shared" si="1205"/>
        <v>1.3934741258160128</v>
      </c>
      <c r="F3852" s="2">
        <f t="shared" si="1218"/>
        <v>41388</v>
      </c>
      <c r="G3852" s="1">
        <v>2013.3990867579907</v>
      </c>
      <c r="H3852" s="3">
        <v>16.59</v>
      </c>
      <c r="I3852" s="1" t="str">
        <f t="shared" si="1206"/>
        <v/>
      </c>
      <c r="J3852" s="1">
        <f t="shared" si="1207"/>
        <v>0.71763083466971733</v>
      </c>
      <c r="K3852">
        <f t="shared" si="1208"/>
        <v>0</v>
      </c>
      <c r="L3852">
        <f t="shared" si="1213"/>
        <v>0.80106748608493206</v>
      </c>
      <c r="M3852">
        <f t="shared" si="1219"/>
        <v>0.80106748608493206</v>
      </c>
      <c r="N3852">
        <f t="shared" si="1214"/>
        <v>4.0566040471291611</v>
      </c>
      <c r="O3852">
        <f t="shared" si="1215"/>
        <v>0.14032703111986677</v>
      </c>
      <c r="P3852">
        <f t="shared" si="1209"/>
        <v>3.0448324350365632</v>
      </c>
      <c r="Q3852">
        <f t="shared" si="1216"/>
        <v>90.750510749362206</v>
      </c>
      <c r="R3852">
        <f t="shared" si="1220"/>
        <v>19.628597850063525</v>
      </c>
      <c r="S3852">
        <v>14.12</v>
      </c>
      <c r="T3852">
        <f t="shared" si="1210"/>
        <v>14.274416396325456</v>
      </c>
      <c r="U3852">
        <f>qten^((S3852-tbar)/10)*IF(S3852&gt;Ttorp,1,torpmult)</f>
        <v>0.993936481159302</v>
      </c>
      <c r="V3852">
        <f>qtenq^((S3852-tbar)/10)*IF(S3852&gt;Ttorp,1,torpmult)</f>
        <v>0.97942029758692672</v>
      </c>
      <c r="W3852">
        <f t="shared" si="1211"/>
        <v>-4.8745925778482108E-3</v>
      </c>
      <c r="X3852">
        <f t="shared" si="1212"/>
        <v>6.4988825575053623E-3</v>
      </c>
      <c r="Y3852">
        <f t="shared" si="1221"/>
        <v>0.9554682095423066</v>
      </c>
      <c r="Z3852">
        <f t="shared" si="1221"/>
        <v>0.67107081429058135</v>
      </c>
      <c r="AL3852">
        <v>7.5380208333333334</v>
      </c>
    </row>
    <row r="3853" spans="4:38" x14ac:dyDescent="0.55000000000000004">
      <c r="D3853">
        <f t="shared" si="1217"/>
        <v>1.5598262652110504</v>
      </c>
      <c r="E3853">
        <f t="shared" si="1205"/>
        <v>1.4344765368797365</v>
      </c>
      <c r="F3853" s="2">
        <f t="shared" si="1218"/>
        <v>41389</v>
      </c>
      <c r="G3853" s="1">
        <v>2013.4018264840181</v>
      </c>
      <c r="H3853" s="3">
        <v>18.04</v>
      </c>
      <c r="I3853" s="1" t="str">
        <f t="shared" si="1206"/>
        <v/>
      </c>
      <c r="J3853" s="1">
        <f t="shared" si="1207"/>
        <v>0.69711840820707538</v>
      </c>
      <c r="K3853">
        <f t="shared" si="1208"/>
        <v>0</v>
      </c>
      <c r="L3853">
        <f t="shared" si="1213"/>
        <v>0.80940949275626506</v>
      </c>
      <c r="M3853">
        <f t="shared" si="1219"/>
        <v>0.80940949275626506</v>
      </c>
      <c r="N3853">
        <f t="shared" si="1214"/>
        <v>4.0706367502411478</v>
      </c>
      <c r="O3853">
        <f t="shared" si="1215"/>
        <v>0.14120029714425719</v>
      </c>
      <c r="P3853">
        <f t="shared" si="1209"/>
        <v>3.0850432943694246</v>
      </c>
      <c r="Q3853">
        <f t="shared" si="1216"/>
        <v>90.856617110773612</v>
      </c>
      <c r="R3853">
        <f t="shared" si="1220"/>
        <v>19.636244851700081</v>
      </c>
      <c r="S3853">
        <v>14.38</v>
      </c>
      <c r="T3853">
        <f t="shared" si="1210"/>
        <v>14.322853159012366</v>
      </c>
      <c r="U3853">
        <f>qten^((S3853-tbar)/10)*IF(S3853&gt;Ttorp,1,torpmult)</f>
        <v>1.0044700773111483</v>
      </c>
      <c r="V3853">
        <f>qtenq^((S3853-tbar)/10)*IF(S3853&gt;Ttorp,1,torpmult)</f>
        <v>1.0153661008694299</v>
      </c>
      <c r="W3853">
        <f t="shared" si="1211"/>
        <v>-5.9304667089565E-3</v>
      </c>
      <c r="X3853">
        <f t="shared" si="1212"/>
        <v>6.390070427437923E-3</v>
      </c>
      <c r="Y3853">
        <f t="shared" si="1221"/>
        <v>0.95059361696445843</v>
      </c>
      <c r="Z3853">
        <f t="shared" si="1221"/>
        <v>0.67756969684808677</v>
      </c>
      <c r="AL3853">
        <v>7.727708333333335</v>
      </c>
    </row>
    <row r="3854" spans="4:38" x14ac:dyDescent="0.55000000000000004">
      <c r="D3854">
        <f t="shared" si="1217"/>
        <v>1.5380757111484917</v>
      </c>
      <c r="E3854">
        <f t="shared" si="1205"/>
        <v>1.3423207245854643</v>
      </c>
      <c r="F3854" s="2">
        <f t="shared" si="1218"/>
        <v>41390</v>
      </c>
      <c r="G3854" s="1">
        <v>2013.4045662100457</v>
      </c>
      <c r="H3854" s="3">
        <v>14.72</v>
      </c>
      <c r="I3854" s="1" t="str">
        <f t="shared" si="1206"/>
        <v/>
      </c>
      <c r="J3854" s="1">
        <f t="shared" si="1207"/>
        <v>0.7449784404608818</v>
      </c>
      <c r="K3854">
        <f t="shared" si="1208"/>
        <v>0</v>
      </c>
      <c r="L3854">
        <f t="shared" si="1213"/>
        <v>0.81786166616549638</v>
      </c>
      <c r="M3854">
        <f t="shared" si="1219"/>
        <v>0.81786166616549638</v>
      </c>
      <c r="N3854">
        <f t="shared" si="1214"/>
        <v>4.0847567799555735</v>
      </c>
      <c r="O3854">
        <f t="shared" si="1215"/>
        <v>0.15937246223345802</v>
      </c>
      <c r="P3854">
        <f t="shared" si="1209"/>
        <v>3.5077966627624955</v>
      </c>
      <c r="Q3854">
        <f t="shared" si="1216"/>
        <v>90.963115305189888</v>
      </c>
      <c r="R3854">
        <f t="shared" si="1220"/>
        <v>19.643914108084349</v>
      </c>
      <c r="S3854">
        <v>14.7</v>
      </c>
      <c r="T3854">
        <f t="shared" si="1210"/>
        <v>14.371274260172711</v>
      </c>
      <c r="U3854">
        <f>qten^((S3854-tbar)/10)*IF(S3854&gt;Ttorp,1,torpmult)</f>
        <v>1.0175878764315411</v>
      </c>
      <c r="V3854">
        <f>qtenq^((S3854-tbar)/10)*IF(S3854&gt;Ttorp,1,torpmult)</f>
        <v>1.0614232089497946</v>
      </c>
      <c r="W3854">
        <f t="shared" si="1211"/>
        <v>-3.6937174153361119E-3</v>
      </c>
      <c r="X3854">
        <f t="shared" si="1212"/>
        <v>6.2394119059099029E-3</v>
      </c>
      <c r="Y3854">
        <f t="shared" si="1221"/>
        <v>0.94466315025550196</v>
      </c>
      <c r="Z3854">
        <f t="shared" si="1221"/>
        <v>0.68395976727552465</v>
      </c>
      <c r="AL3854">
        <v>7.7282291666666643</v>
      </c>
    </row>
    <row r="3855" spans="4:38" x14ac:dyDescent="0.55000000000000004">
      <c r="D3855">
        <f t="shared" si="1217"/>
        <v>1.5056777683292659</v>
      </c>
      <c r="E3855">
        <f t="shared" si="1205"/>
        <v>1.214096282956233</v>
      </c>
      <c r="F3855" s="2">
        <f t="shared" si="1218"/>
        <v>41391</v>
      </c>
      <c r="G3855" s="1">
        <v>2013.407305936073</v>
      </c>
      <c r="H3855" s="3">
        <v>9.6999999999999993</v>
      </c>
      <c r="I3855" s="1" t="str">
        <f t="shared" si="1206"/>
        <v/>
      </c>
      <c r="J3855" s="1">
        <f t="shared" si="1207"/>
        <v>0.82365790426857688</v>
      </c>
      <c r="K3855">
        <f t="shared" si="1208"/>
        <v>0</v>
      </c>
      <c r="L3855">
        <f t="shared" si="1213"/>
        <v>0.82747206798128403</v>
      </c>
      <c r="M3855">
        <f t="shared" si="1219"/>
        <v>0.82747206798128403</v>
      </c>
      <c r="N3855">
        <f t="shared" si="1214"/>
        <v>4.1006940261789193</v>
      </c>
      <c r="O3855">
        <f t="shared" si="1215"/>
        <v>0.17604895914717034</v>
      </c>
      <c r="P3855">
        <f t="shared" si="1209"/>
        <v>3.9066698917584133</v>
      </c>
      <c r="Q3855">
        <f t="shared" si="1216"/>
        <v>91.093984105027019</v>
      </c>
      <c r="R3855">
        <f t="shared" si="1220"/>
        <v>19.653330172238402</v>
      </c>
      <c r="S3855">
        <v>14.63</v>
      </c>
      <c r="T3855">
        <f t="shared" si="1210"/>
        <v>14.419665351578976</v>
      </c>
      <c r="U3855">
        <f>qten^((S3855-tbar)/10)*IF(S3855&gt;Ttorp,1,torpmult)</f>
        <v>1.0147037965974546</v>
      </c>
      <c r="V3855">
        <f>qtenq^((S3855-tbar)/10)*IF(S3855&gt;Ttorp,1,torpmult)</f>
        <v>1.0511729090877067</v>
      </c>
      <c r="W3855">
        <f t="shared" si="1211"/>
        <v>-5.6940241282835147E-4</v>
      </c>
      <c r="X3855">
        <f t="shared" si="1212"/>
        <v>6.163762002159949E-3</v>
      </c>
      <c r="Y3855">
        <f t="shared" si="1221"/>
        <v>0.94096943284016588</v>
      </c>
      <c r="Z3855">
        <f t="shared" si="1221"/>
        <v>0.69019917918143459</v>
      </c>
      <c r="AL3855">
        <v>8.0108333333333341</v>
      </c>
    </row>
    <row r="3856" spans="4:38" x14ac:dyDescent="0.55000000000000004">
      <c r="D3856">
        <f t="shared" si="1217"/>
        <v>1.471642489390613</v>
      </c>
      <c r="E3856">
        <f t="shared" si="1205"/>
        <v>1.1653249789427378</v>
      </c>
      <c r="F3856" s="2">
        <f t="shared" si="1218"/>
        <v>41392</v>
      </c>
      <c r="G3856" s="1">
        <v>2013.4100456621004</v>
      </c>
      <c r="H3856" s="3">
        <v>7.65</v>
      </c>
      <c r="I3856" s="1" t="str">
        <f t="shared" si="1206"/>
        <v/>
      </c>
      <c r="J3856" s="1">
        <f t="shared" si="1207"/>
        <v>0.8581297218113938</v>
      </c>
      <c r="K3856">
        <f t="shared" si="1208"/>
        <v>0</v>
      </c>
      <c r="L3856">
        <f t="shared" si="1213"/>
        <v>0.83817527316418383</v>
      </c>
      <c r="M3856">
        <f t="shared" si="1219"/>
        <v>0.83817527316418383</v>
      </c>
      <c r="N3856">
        <f t="shared" si="1214"/>
        <v>4.1182989220936363</v>
      </c>
      <c r="O3856">
        <f t="shared" si="1215"/>
        <v>0.18539043094147445</v>
      </c>
      <c r="P3856">
        <f t="shared" si="1209"/>
        <v>4.1502281931093226</v>
      </c>
      <c r="Q3856">
        <f t="shared" si="1216"/>
        <v>91.248651474019979</v>
      </c>
      <c r="R3856">
        <f t="shared" si="1220"/>
        <v>19.664446933122132</v>
      </c>
      <c r="S3856">
        <v>14.68</v>
      </c>
      <c r="T3856">
        <f t="shared" si="1210"/>
        <v>14.468012093916636</v>
      </c>
      <c r="U3856">
        <f>qten^((S3856-tbar)/10)*IF(S3856&gt;Ttorp,1,torpmult)</f>
        <v>1.0167630181713339</v>
      </c>
      <c r="V3856">
        <f>qtenq^((S3856-tbar)/10)*IF(S3856&gt;Ttorp,1,torpmult)</f>
        <v>1.0584843948751328</v>
      </c>
      <c r="W3856">
        <f t="shared" si="1211"/>
        <v>1.5454761341864021E-4</v>
      </c>
      <c r="X3856">
        <f t="shared" si="1212"/>
        <v>6.1981883686873969E-3</v>
      </c>
      <c r="Y3856">
        <f t="shared" si="1221"/>
        <v>0.94040003042733755</v>
      </c>
      <c r="Z3856">
        <f t="shared" si="1221"/>
        <v>0.69636294118359454</v>
      </c>
      <c r="AL3856">
        <v>8.3427083333333378</v>
      </c>
    </row>
    <row r="3857" spans="4:38" x14ac:dyDescent="0.55000000000000004">
      <c r="D3857">
        <f t="shared" si="1217"/>
        <v>1.4375440671194999</v>
      </c>
      <c r="E3857">
        <f t="shared" si="1205"/>
        <v>1.1306582666794804</v>
      </c>
      <c r="F3857" s="2">
        <f t="shared" si="1218"/>
        <v>41393</v>
      </c>
      <c r="G3857" s="1">
        <v>2013.4127853881278</v>
      </c>
      <c r="H3857" s="3">
        <v>6.14</v>
      </c>
      <c r="I3857" s="1" t="str">
        <f t="shared" si="1206"/>
        <v/>
      </c>
      <c r="J3857" s="1">
        <f t="shared" si="1207"/>
        <v>0.88444053297978542</v>
      </c>
      <c r="K3857">
        <f t="shared" si="1208"/>
        <v>0</v>
      </c>
      <c r="L3857">
        <f t="shared" si="1213"/>
        <v>0.84954576136448334</v>
      </c>
      <c r="M3857">
        <f t="shared" si="1219"/>
        <v>0.84954576136448334</v>
      </c>
      <c r="N3857">
        <f t="shared" si="1214"/>
        <v>4.1368379651877838</v>
      </c>
      <c r="O3857">
        <f t="shared" si="1215"/>
        <v>0.19662990235424616</v>
      </c>
      <c r="P3857">
        <f t="shared" si="1209"/>
        <v>4.4426753582131679</v>
      </c>
      <c r="Q3857">
        <f t="shared" si="1216"/>
        <v>91.41646076875945</v>
      </c>
      <c r="R3857">
        <f t="shared" si="1220"/>
        <v>19.676494074353521</v>
      </c>
      <c r="S3857">
        <v>14.86</v>
      </c>
      <c r="T3857">
        <f t="shared" si="1210"/>
        <v>14.51630016099231</v>
      </c>
      <c r="U3857">
        <f>qten^((S3857-tbar)/10)*IF(S3857&gt;Ttorp,1,torpmult)</f>
        <v>1.0242108784260764</v>
      </c>
      <c r="V3857">
        <f>qtenq^((S3857-tbar)/10)*IF(S3857&gt;Ttorp,1,torpmult)</f>
        <v>1.0852293718818071</v>
      </c>
      <c r="W3857">
        <f t="shared" si="1211"/>
        <v>4.1108611089821223E-4</v>
      </c>
      <c r="X3857">
        <f t="shared" si="1212"/>
        <v>6.2590033291106684E-3</v>
      </c>
      <c r="Y3857">
        <f t="shared" si="1221"/>
        <v>0.94055457804075615</v>
      </c>
      <c r="Z3857">
        <f t="shared" si="1221"/>
        <v>0.70256112955228189</v>
      </c>
      <c r="AL3857">
        <v>8.6901041666666643</v>
      </c>
    </row>
    <row r="3858" spans="4:38" x14ac:dyDescent="0.55000000000000004">
      <c r="D3858">
        <f t="shared" si="1217"/>
        <v>1.4052390057695825</v>
      </c>
      <c r="E3858">
        <f t="shared" si="1205"/>
        <v>1.1144934536203261</v>
      </c>
      <c r="F3858" s="2">
        <f t="shared" si="1218"/>
        <v>41394</v>
      </c>
      <c r="G3858" s="1">
        <v>2013.4155251141551</v>
      </c>
      <c r="H3858" s="3">
        <v>5.42</v>
      </c>
      <c r="I3858" s="1" t="str">
        <f t="shared" si="1206"/>
        <v/>
      </c>
      <c r="J3858" s="1">
        <f t="shared" si="1207"/>
        <v>0.89726861719249673</v>
      </c>
      <c r="K3858">
        <f t="shared" si="1208"/>
        <v>0</v>
      </c>
      <c r="L3858">
        <f t="shared" si="1213"/>
        <v>0.86171747467465643</v>
      </c>
      <c r="M3858">
        <f t="shared" si="1219"/>
        <v>0.86171747467465643</v>
      </c>
      <c r="N3858">
        <f t="shared" si="1214"/>
        <v>4.1565009554232084</v>
      </c>
      <c r="O3858">
        <f t="shared" si="1215"/>
        <v>0.21292186380041045</v>
      </c>
      <c r="P3858">
        <f t="shared" si="1209"/>
        <v>4.8584106603309749</v>
      </c>
      <c r="Q3858">
        <f t="shared" si="1216"/>
        <v>91.599648922921062</v>
      </c>
      <c r="R3858">
        <f t="shared" si="1220"/>
        <v>19.689628454482559</v>
      </c>
      <c r="S3858">
        <v>15.3</v>
      </c>
      <c r="T3858">
        <f t="shared" si="1210"/>
        <v>14.564515244014697</v>
      </c>
      <c r="U3858">
        <f>qten^((S3858-tbar)/10)*IF(S3858&gt;Ttorp,1,torpmult)</f>
        <v>1.0426472441782144</v>
      </c>
      <c r="V3858">
        <f>qtenq^((S3858-tbar)/10)*IF(S3858&gt;Ttorp,1,torpmult)</f>
        <v>1.1534856050600226</v>
      </c>
      <c r="W3858">
        <f t="shared" si="1211"/>
        <v>8.2540553301341246E-5</v>
      </c>
      <c r="X3858">
        <f t="shared" si="1212"/>
        <v>6.3299158539860782E-3</v>
      </c>
      <c r="Y3858">
        <f t="shared" si="1221"/>
        <v>0.94096566415165439</v>
      </c>
      <c r="Z3858">
        <f t="shared" si="1221"/>
        <v>0.70882013288139256</v>
      </c>
      <c r="AL3858">
        <v>8.8759374999999974</v>
      </c>
    </row>
    <row r="3859" spans="4:38" x14ac:dyDescent="0.55000000000000004">
      <c r="D3859">
        <f t="shared" si="1217"/>
        <v>1.3751879990036546</v>
      </c>
      <c r="E3859">
        <f t="shared" si="1205"/>
        <v>1.1047289381103034</v>
      </c>
      <c r="F3859" s="2">
        <f t="shared" si="1218"/>
        <v>41395</v>
      </c>
      <c r="G3859" s="1">
        <v>2013.4194063926941</v>
      </c>
      <c r="H3859" s="3">
        <v>4.9800000000000004</v>
      </c>
      <c r="I3859" s="1" t="str">
        <f t="shared" si="1206"/>
        <v/>
      </c>
      <c r="J3859" s="1">
        <f t="shared" si="1207"/>
        <v>0.90519942539982001</v>
      </c>
      <c r="K3859">
        <f t="shared" si="1208"/>
        <v>0</v>
      </c>
      <c r="L3859">
        <f t="shared" si="1213"/>
        <v>0.87502818881254951</v>
      </c>
      <c r="M3859">
        <f t="shared" si="1219"/>
        <v>0.87502818881254951</v>
      </c>
      <c r="N3859">
        <f t="shared" si="1214"/>
        <v>4.1777931418032495</v>
      </c>
      <c r="O3859">
        <f t="shared" si="1215"/>
        <v>0.22123272550767403</v>
      </c>
      <c r="P3859">
        <f t="shared" si="1209"/>
        <v>5.1007771855430617</v>
      </c>
      <c r="Q3859">
        <f t="shared" si="1216"/>
        <v>91.804416065353436</v>
      </c>
      <c r="R3859">
        <f t="shared" si="1220"/>
        <v>19.70428931264518</v>
      </c>
      <c r="S3859">
        <v>15.5</v>
      </c>
      <c r="T3859">
        <f t="shared" si="1210"/>
        <v>14.632667161970611</v>
      </c>
      <c r="U3859">
        <f>qten^((S3859-tbar)/10)*IF(S3859&gt;Ttorp,1,torpmult)</f>
        <v>1.0511367612362643</v>
      </c>
      <c r="V3859">
        <f>qtenq^((S3859-tbar)/10)*IF(S3859&gt;Ttorp,1,torpmult)</f>
        <v>1.1859144994109481</v>
      </c>
      <c r="W3859">
        <f t="shared" si="1211"/>
        <v>-3.9926323959436905E-4</v>
      </c>
      <c r="X3859">
        <f t="shared" si="1212"/>
        <v>6.3895128623535219E-3</v>
      </c>
      <c r="Y3859">
        <f t="shared" si="1221"/>
        <v>0.94104820470495576</v>
      </c>
      <c r="Z3859">
        <f t="shared" si="1221"/>
        <v>0.71515004873537869</v>
      </c>
      <c r="AL3859">
        <v>8.8020833333333339</v>
      </c>
    </row>
    <row r="3860" spans="4:38" x14ac:dyDescent="0.55000000000000004">
      <c r="D3860">
        <f t="shared" si="1217"/>
        <v>1.348762476572636</v>
      </c>
      <c r="E3860">
        <f t="shared" si="1205"/>
        <v>1.1109327746934696</v>
      </c>
      <c r="F3860" s="2">
        <f t="shared" si="1218"/>
        <v>41396</v>
      </c>
      <c r="G3860" s="1">
        <v>2013.4221461187215</v>
      </c>
      <c r="H3860" s="3">
        <v>5.26</v>
      </c>
      <c r="I3860" s="1" t="str">
        <f t="shared" si="1206"/>
        <v/>
      </c>
      <c r="J3860" s="1">
        <f t="shared" si="1207"/>
        <v>0.90014447568703848</v>
      </c>
      <c r="K3860">
        <f t="shared" si="1208"/>
        <v>0</v>
      </c>
      <c r="L3860">
        <f t="shared" si="1213"/>
        <v>0.88900292082773602</v>
      </c>
      <c r="M3860">
        <f t="shared" si="1219"/>
        <v>0.88900292082773602</v>
      </c>
      <c r="N3860">
        <f t="shared" si="1214"/>
        <v>4.1999164143540169</v>
      </c>
      <c r="O3860">
        <f t="shared" si="1215"/>
        <v>0.21130879727892626</v>
      </c>
      <c r="P3860">
        <f t="shared" si="1209"/>
        <v>4.9224062662631622</v>
      </c>
      <c r="Q3860">
        <f t="shared" si="1216"/>
        <v>92.02049245446085</v>
      </c>
      <c r="R3860">
        <f t="shared" si="1220"/>
        <v>19.719736266392612</v>
      </c>
      <c r="S3860">
        <v>15.23</v>
      </c>
      <c r="T3860">
        <f t="shared" si="1210"/>
        <v>14.680646933960777</v>
      </c>
      <c r="U3860">
        <f>qten^((S3860-tbar)/10)*IF(S3860&gt;Ttorp,1,torpmult)</f>
        <v>1.0396921402892554</v>
      </c>
      <c r="V3860">
        <f>qtenq^((S3860-tbar)/10)*IF(S3860&gt;Ttorp,1,torpmult)</f>
        <v>1.1423462468485455</v>
      </c>
      <c r="W3860">
        <f t="shared" si="1211"/>
        <v>-1.3155835171109465E-3</v>
      </c>
      <c r="X3860">
        <f t="shared" si="1212"/>
        <v>6.4316196278896773E-3</v>
      </c>
      <c r="Y3860">
        <f t="shared" si="1221"/>
        <v>0.94064894146536138</v>
      </c>
      <c r="Z3860">
        <f t="shared" si="1221"/>
        <v>0.72153956159773225</v>
      </c>
      <c r="AL3860">
        <v>8.6804166666666696</v>
      </c>
    </row>
    <row r="3861" spans="4:38" x14ac:dyDescent="0.55000000000000004">
      <c r="D3861">
        <f t="shared" si="1217"/>
        <v>1.3270651779617508</v>
      </c>
      <c r="E3861">
        <f t="shared" si="1205"/>
        <v>1.1317894904637835</v>
      </c>
      <c r="F3861" s="2">
        <f t="shared" si="1218"/>
        <v>41397</v>
      </c>
      <c r="G3861" s="1">
        <v>2013.424885844749</v>
      </c>
      <c r="H3861" s="3">
        <v>6.19</v>
      </c>
      <c r="I3861" s="1" t="str">
        <f t="shared" si="1206"/>
        <v/>
      </c>
      <c r="J3861" s="1">
        <f t="shared" si="1207"/>
        <v>0.88355653451970217</v>
      </c>
      <c r="K3861">
        <f t="shared" si="1208"/>
        <v>0</v>
      </c>
      <c r="L3861">
        <f t="shared" si="1213"/>
        <v>0.90248896539284063</v>
      </c>
      <c r="M3861">
        <f t="shared" si="1219"/>
        <v>0.90248896539284063</v>
      </c>
      <c r="N3861">
        <f t="shared" si="1214"/>
        <v>4.2210472940819095</v>
      </c>
      <c r="O3861">
        <f t="shared" si="1215"/>
        <v>0.20490470709330744</v>
      </c>
      <c r="P3861">
        <f t="shared" si="1209"/>
        <v>4.8205240235224398</v>
      </c>
      <c r="Q3861">
        <f t="shared" si="1216"/>
        <v>92.22393692354656</v>
      </c>
      <c r="R3861">
        <f t="shared" si="1220"/>
        <v>19.734258098185471</v>
      </c>
      <c r="S3861">
        <v>15.16</v>
      </c>
      <c r="T3861">
        <f t="shared" si="1210"/>
        <v>14.728505022401908</v>
      </c>
      <c r="U3861">
        <f>qten^((S3861-tbar)/10)*IF(S3861&gt;Ttorp,1,torpmult)</f>
        <v>1.0367454118494652</v>
      </c>
      <c r="V3861">
        <f>qtenq^((S3861-tbar)/10)*IF(S3861&gt;Ttorp,1,torpmult)</f>
        <v>1.1313144628459004</v>
      </c>
      <c r="W3861">
        <f t="shared" si="1211"/>
        <v>-2.5478249597940539E-3</v>
      </c>
      <c r="X3861">
        <f t="shared" si="1212"/>
        <v>6.4391486867864493E-3</v>
      </c>
      <c r="Y3861">
        <f t="shared" si="1221"/>
        <v>0.93933335794825046</v>
      </c>
      <c r="Z3861">
        <f t="shared" si="1221"/>
        <v>0.72797118122562188</v>
      </c>
      <c r="AL3861">
        <v>8.7331250000000029</v>
      </c>
    </row>
    <row r="3862" spans="4:38" x14ac:dyDescent="0.55000000000000004">
      <c r="D3862">
        <f t="shared" si="1217"/>
        <v>1.3137934088335348</v>
      </c>
      <c r="E3862">
        <f t="shared" si="1205"/>
        <v>1.1943474866795891</v>
      </c>
      <c r="F3862" s="2">
        <f t="shared" si="1218"/>
        <v>41398</v>
      </c>
      <c r="G3862" s="1">
        <v>2013.4276255707764</v>
      </c>
      <c r="H3862" s="3">
        <v>8.8800000000000008</v>
      </c>
      <c r="I3862" s="1" t="str">
        <f t="shared" si="1206"/>
        <v/>
      </c>
      <c r="J3862" s="1">
        <f t="shared" si="1207"/>
        <v>0.83727726742248576</v>
      </c>
      <c r="K3862">
        <f t="shared" si="1208"/>
        <v>0</v>
      </c>
      <c r="L3862">
        <f t="shared" si="1213"/>
        <v>0.91569588052577877</v>
      </c>
      <c r="M3862">
        <f t="shared" si="1219"/>
        <v>0.91569588052577877</v>
      </c>
      <c r="N3862">
        <f t="shared" si="1214"/>
        <v>4.2415377647912402</v>
      </c>
      <c r="O3862">
        <f t="shared" si="1215"/>
        <v>0.19234288696249102</v>
      </c>
      <c r="P3862">
        <f t="shared" si="1209"/>
        <v>4.5675793165740588</v>
      </c>
      <c r="Q3862">
        <f t="shared" si="1216"/>
        <v>92.418912787765905</v>
      </c>
      <c r="R3862">
        <f t="shared" si="1220"/>
        <v>19.74815541445756</v>
      </c>
      <c r="S3862">
        <v>15.13</v>
      </c>
      <c r="T3862">
        <f t="shared" si="1210"/>
        <v>14.776227245904504</v>
      </c>
      <c r="U3862">
        <f>qten^((S3862-tbar)/10)*IF(S3862&gt;Ttorp,1,torpmult)</f>
        <v>1.0354850862604534</v>
      </c>
      <c r="V3862">
        <f>qtenq^((S3862-tbar)/10)*IF(S3862&gt;Ttorp,1,torpmult)</f>
        <v>1.1266192284972796</v>
      </c>
      <c r="W3862">
        <f t="shared" si="1211"/>
        <v>-4.7925097989997278E-3</v>
      </c>
      <c r="X3862">
        <f t="shared" si="1212"/>
        <v>6.3988053651432945E-3</v>
      </c>
      <c r="Y3862">
        <f t="shared" ref="Y3862:Z3877" si="1222">MAX(0.0000000001,Y3861+W3861)</f>
        <v>0.93678553298845646</v>
      </c>
      <c r="Z3862">
        <f t="shared" si="1222"/>
        <v>0.73441032991240829</v>
      </c>
      <c r="AL3862">
        <v>8.7493750000000059</v>
      </c>
    </row>
    <row r="3863" spans="4:38" x14ac:dyDescent="0.55000000000000004">
      <c r="D3863">
        <f t="shared" si="1217"/>
        <v>1.3000706648664786</v>
      </c>
      <c r="E3863">
        <f t="shared" si="1205"/>
        <v>1.1765659691629731</v>
      </c>
      <c r="F3863" s="2">
        <f t="shared" si="1218"/>
        <v>41399</v>
      </c>
      <c r="G3863" s="1">
        <v>2013.4303652968038</v>
      </c>
      <c r="H3863" s="3">
        <v>8.1300000000000008</v>
      </c>
      <c r="I3863" s="1" t="str">
        <f t="shared" si="1206"/>
        <v/>
      </c>
      <c r="J3863" s="1">
        <f t="shared" si="1207"/>
        <v>0.84993109286631441</v>
      </c>
      <c r="K3863">
        <f t="shared" si="1208"/>
        <v>0</v>
      </c>
      <c r="L3863">
        <f t="shared" si="1213"/>
        <v>0.92820979646159807</v>
      </c>
      <c r="M3863">
        <f t="shared" si="1219"/>
        <v>0.92820979646159807</v>
      </c>
      <c r="N3863">
        <f t="shared" si="1214"/>
        <v>4.2607720534874893</v>
      </c>
      <c r="O3863">
        <f t="shared" si="1215"/>
        <v>0.18670947551694184</v>
      </c>
      <c r="P3863">
        <f t="shared" si="1209"/>
        <v>4.4734237457535162</v>
      </c>
      <c r="Q3863">
        <f t="shared" si="1216"/>
        <v>92.596508593058743</v>
      </c>
      <c r="R3863">
        <f t="shared" si="1220"/>
        <v>19.76079693026773</v>
      </c>
      <c r="S3863">
        <v>14.82</v>
      </c>
      <c r="T3863">
        <f t="shared" si="1210"/>
        <v>14.823799463348875</v>
      </c>
      <c r="U3863">
        <f>qten^((S3863-tbar)/10)*IF(S3863&gt;Ttorp,1,torpmult)</f>
        <v>1.0225510976580954</v>
      </c>
      <c r="V3863">
        <f>qtenq^((S3863-tbar)/10)*IF(S3863&gt;Ttorp,1,torpmult)</f>
        <v>1.0792282365044272</v>
      </c>
      <c r="W3863">
        <f t="shared" si="1211"/>
        <v>-4.3367548259046901E-3</v>
      </c>
      <c r="X3863">
        <f t="shared" si="1212"/>
        <v>6.2699397597699505E-3</v>
      </c>
      <c r="Y3863">
        <f t="shared" si="1222"/>
        <v>0.93199302318945676</v>
      </c>
      <c r="Z3863">
        <f t="shared" si="1222"/>
        <v>0.74080913527755154</v>
      </c>
      <c r="AL3863">
        <v>8.6119791666666679</v>
      </c>
    </row>
    <row r="3864" spans="4:38" x14ac:dyDescent="0.55000000000000004">
      <c r="D3864">
        <f t="shared" si="1217"/>
        <v>1.28617733350693</v>
      </c>
      <c r="E3864">
        <f t="shared" si="1205"/>
        <v>1.1611373512709902</v>
      </c>
      <c r="F3864" s="2">
        <f t="shared" si="1218"/>
        <v>41400</v>
      </c>
      <c r="G3864" s="1">
        <v>2013.4331050228311</v>
      </c>
      <c r="H3864" s="3">
        <v>7.47</v>
      </c>
      <c r="I3864" s="1" t="str">
        <f t="shared" si="1206"/>
        <v/>
      </c>
      <c r="J3864" s="1">
        <f t="shared" si="1207"/>
        <v>0.86122455616933868</v>
      </c>
      <c r="K3864">
        <f t="shared" si="1208"/>
        <v>0</v>
      </c>
      <c r="L3864">
        <f t="shared" si="1213"/>
        <v>0.94046575192941595</v>
      </c>
      <c r="M3864">
        <f t="shared" si="1219"/>
        <v>0.94046575192941595</v>
      </c>
      <c r="N3864">
        <f t="shared" si="1214"/>
        <v>4.2794430010391835</v>
      </c>
      <c r="O3864">
        <f t="shared" si="1215"/>
        <v>0.17354284880195969</v>
      </c>
      <c r="P3864">
        <f t="shared" si="1209"/>
        <v>4.1931130349883912</v>
      </c>
      <c r="Q3864">
        <f t="shared" si="1216"/>
        <v>92.767547374746172</v>
      </c>
      <c r="R3864">
        <f t="shared" si="1220"/>
        <v>19.772956437463879</v>
      </c>
      <c r="S3864">
        <v>14.23</v>
      </c>
      <c r="T3864">
        <f t="shared" si="1210"/>
        <v>14.871207578065299</v>
      </c>
      <c r="U3864">
        <f>qten^((S3864-tbar)/10)*IF(S3864&gt;Ttorp,1,torpmult)</f>
        <v>0.99837945407245476</v>
      </c>
      <c r="V3864">
        <f>qtenq^((S3864-tbar)/10)*IF(S3864&gt;Ttorp,1,torpmult)</f>
        <v>0.99447016867321458</v>
      </c>
      <c r="W3864">
        <f t="shared" si="1211"/>
        <v>-3.9864463140168727E-3</v>
      </c>
      <c r="X3864">
        <f t="shared" si="1212"/>
        <v>6.1545315184311604E-3</v>
      </c>
      <c r="Y3864">
        <f t="shared" si="1222"/>
        <v>0.92765626836355208</v>
      </c>
      <c r="Z3864">
        <f t="shared" si="1222"/>
        <v>0.74707907503732152</v>
      </c>
      <c r="AL3864">
        <v>8.5175000000000018</v>
      </c>
    </row>
    <row r="3865" spans="4:38" x14ac:dyDescent="0.55000000000000004">
      <c r="D3865">
        <f t="shared" si="1217"/>
        <v>1.2685640385439791</v>
      </c>
      <c r="E3865">
        <f t="shared" si="1205"/>
        <v>1.1100443838774221</v>
      </c>
      <c r="F3865" s="2">
        <f t="shared" si="1218"/>
        <v>41401</v>
      </c>
      <c r="G3865" s="1">
        <v>2013.4358447488585</v>
      </c>
      <c r="H3865" s="3">
        <v>5.22</v>
      </c>
      <c r="I3865" s="1" t="str">
        <f t="shared" si="1206"/>
        <v/>
      </c>
      <c r="J3865" s="1">
        <f t="shared" si="1207"/>
        <v>0.90086487939064797</v>
      </c>
      <c r="K3865">
        <f t="shared" si="1208"/>
        <v>0</v>
      </c>
      <c r="L3865">
        <f t="shared" si="1213"/>
        <v>0.95195373284719231</v>
      </c>
      <c r="M3865">
        <f t="shared" si="1219"/>
        <v>0.95195373284719231</v>
      </c>
      <c r="N3865">
        <f t="shared" si="1214"/>
        <v>4.2967972859193795</v>
      </c>
      <c r="O3865">
        <f t="shared" si="1215"/>
        <v>0.17719706304124117</v>
      </c>
      <c r="P3865">
        <f t="shared" si="1209"/>
        <v>4.3164964221427518</v>
      </c>
      <c r="Q3865">
        <f t="shared" si="1216"/>
        <v>92.92233264613165</v>
      </c>
      <c r="R3865">
        <f t="shared" si="1220"/>
        <v>19.783947572041143</v>
      </c>
      <c r="S3865">
        <v>14.04</v>
      </c>
      <c r="T3865">
        <f t="shared" si="1210"/>
        <v>14.918437541996219</v>
      </c>
      <c r="U3865">
        <f>qten^((S3865-tbar)/10)*IF(S3865&gt;Ttorp,1,torpmult)</f>
        <v>0.99071765197101647</v>
      </c>
      <c r="V3865">
        <f>qtenq^((S3865-tbar)/10)*IF(S3865&gt;Ttorp,1,torpmult)</f>
        <v>0.96861818922662757</v>
      </c>
      <c r="W3865">
        <f t="shared" si="1211"/>
        <v>-2.5706105174036487E-3</v>
      </c>
      <c r="X3865">
        <f t="shared" si="1212"/>
        <v>6.0490916068821413E-3</v>
      </c>
      <c r="Y3865">
        <f t="shared" si="1222"/>
        <v>0.92366982204953518</v>
      </c>
      <c r="Z3865">
        <f t="shared" si="1222"/>
        <v>0.75323360655575267</v>
      </c>
      <c r="AL3865">
        <v>8.6379166666666674</v>
      </c>
    </row>
    <row r="3866" spans="4:38" x14ac:dyDescent="0.55000000000000004">
      <c r="D3866">
        <f t="shared" si="1217"/>
        <v>1.251585582673483</v>
      </c>
      <c r="E3866">
        <f t="shared" si="1205"/>
        <v>1.0987794798390169</v>
      </c>
      <c r="F3866" s="2">
        <f t="shared" si="1218"/>
        <v>41402</v>
      </c>
      <c r="G3866" s="1">
        <v>2013.4385844748858</v>
      </c>
      <c r="H3866" s="3">
        <v>4.71</v>
      </c>
      <c r="I3866" s="1" t="str">
        <f t="shared" si="1206"/>
        <v/>
      </c>
      <c r="J3866" s="1">
        <f t="shared" si="1207"/>
        <v>0.91010072389276042</v>
      </c>
      <c r="K3866">
        <f t="shared" si="1208"/>
        <v>0</v>
      </c>
      <c r="L3866">
        <f t="shared" si="1213"/>
        <v>0.96377975044210396</v>
      </c>
      <c r="M3866">
        <f t="shared" si="1219"/>
        <v>0.96377975044210396</v>
      </c>
      <c r="N3866">
        <f t="shared" si="1214"/>
        <v>4.3145169922235036</v>
      </c>
      <c r="O3866">
        <f t="shared" si="1215"/>
        <v>0.17991209891305537</v>
      </c>
      <c r="P3866">
        <f t="shared" si="1209"/>
        <v>4.4190591986517997</v>
      </c>
      <c r="Q3866">
        <f t="shared" si="1216"/>
        <v>93.083209084947256</v>
      </c>
      <c r="R3866">
        <f t="shared" si="1220"/>
        <v>19.795358305887166</v>
      </c>
      <c r="S3866">
        <v>14.07</v>
      </c>
      <c r="T3866">
        <f t="shared" si="1210"/>
        <v>14.965475359889037</v>
      </c>
      <c r="U3866">
        <f>qten^((S3866-tbar)/10)*IF(S3866&gt;Ttorp,1,torpmult)</f>
        <v>0.99192348952950216</v>
      </c>
      <c r="V3866">
        <f>qtenq^((S3866-tbar)/10)*IF(S3866&gt;Ttorp,1,torpmult)</f>
        <v>0.97265494741228564</v>
      </c>
      <c r="W3866">
        <f t="shared" si="1211"/>
        <v>-2.5487819455593669E-3</v>
      </c>
      <c r="X3866">
        <f t="shared" si="1212"/>
        <v>5.9961761930894114E-3</v>
      </c>
      <c r="Y3866">
        <f t="shared" si="1222"/>
        <v>0.92109921153213148</v>
      </c>
      <c r="Z3866">
        <f t="shared" si="1222"/>
        <v>0.75928269816263483</v>
      </c>
      <c r="AL3866">
        <v>8.8682291666666639</v>
      </c>
    </row>
    <row r="3867" spans="4:38" x14ac:dyDescent="0.55000000000000004">
      <c r="D3867">
        <f t="shared" si="1217"/>
        <v>1.2378317989447816</v>
      </c>
      <c r="E3867">
        <f t="shared" si="1205"/>
        <v>1.1140477453864677</v>
      </c>
      <c r="F3867" s="2">
        <f t="shared" si="1218"/>
        <v>41403</v>
      </c>
      <c r="G3867" s="1">
        <v>2013.4413242009134</v>
      </c>
      <c r="H3867" s="3">
        <v>5.4</v>
      </c>
      <c r="I3867" s="1" t="str">
        <f t="shared" si="1206"/>
        <v/>
      </c>
      <c r="J3867" s="1">
        <f t="shared" si="1207"/>
        <v>0.89762759643043488</v>
      </c>
      <c r="K3867">
        <f t="shared" si="1208"/>
        <v>0</v>
      </c>
      <c r="L3867">
        <f t="shared" si="1213"/>
        <v>0.97588676194525958</v>
      </c>
      <c r="M3867">
        <f t="shared" si="1219"/>
        <v>0.97588676194525958</v>
      </c>
      <c r="N3867">
        <f t="shared" si="1214"/>
        <v>4.3325082021148091</v>
      </c>
      <c r="O3867">
        <f t="shared" si="1215"/>
        <v>0.18111496851296316</v>
      </c>
      <c r="P3867">
        <f t="shared" si="1209"/>
        <v>4.4858293150466357</v>
      </c>
      <c r="Q3867">
        <f t="shared" si="1216"/>
        <v>93.248055943293792</v>
      </c>
      <c r="R3867">
        <f t="shared" si="1220"/>
        <v>19.807037025802856</v>
      </c>
      <c r="S3867">
        <v>14.22</v>
      </c>
      <c r="T3867">
        <f t="shared" si="1210"/>
        <v>15.01230709342809</v>
      </c>
      <c r="U3867">
        <f>qten^((S3867-tbar)/10)*IF(S3867&gt;Ttorp,1,torpmult)</f>
        <v>0.99797472809585197</v>
      </c>
      <c r="V3867">
        <f>qtenq^((S3867-tbar)/10)*IF(S3867&gt;Ttorp,1,torpmult)</f>
        <v>0.99309249543703604</v>
      </c>
      <c r="W3867">
        <f t="shared" si="1211"/>
        <v>-3.3517299333598871E-3</v>
      </c>
      <c r="X3867">
        <f t="shared" si="1212"/>
        <v>5.9421014430059323E-3</v>
      </c>
      <c r="Y3867">
        <f t="shared" si="1222"/>
        <v>0.91855042958657207</v>
      </c>
      <c r="Z3867">
        <f t="shared" si="1222"/>
        <v>0.76527887435572428</v>
      </c>
      <c r="AL3867">
        <v>9.0390625000000018</v>
      </c>
    </row>
    <row r="3868" spans="4:38" x14ac:dyDescent="0.55000000000000004">
      <c r="D3868">
        <f t="shared" si="1217"/>
        <v>1.2269562643137357</v>
      </c>
      <c r="E3868">
        <f t="shared" si="1205"/>
        <v>1.1290764526343238</v>
      </c>
      <c r="F3868" s="2">
        <f t="shared" si="1218"/>
        <v>41404</v>
      </c>
      <c r="G3868" s="1">
        <v>2013.4440639269408</v>
      </c>
      <c r="H3868" s="3">
        <v>6.07</v>
      </c>
      <c r="I3868" s="1" t="str">
        <f t="shared" si="1206"/>
        <v/>
      </c>
      <c r="J3868" s="1">
        <f t="shared" si="1207"/>
        <v>0.88567961688230512</v>
      </c>
      <c r="K3868">
        <f t="shared" si="1208"/>
        <v>0</v>
      </c>
      <c r="L3868">
        <f t="shared" si="1213"/>
        <v>0.98817670527415447</v>
      </c>
      <c r="M3868">
        <f t="shared" si="1219"/>
        <v>0.98817670527415447</v>
      </c>
      <c r="N3868">
        <f t="shared" si="1214"/>
        <v>4.3506196989661055</v>
      </c>
      <c r="O3868">
        <f t="shared" si="1215"/>
        <v>0.17972943202543945</v>
      </c>
      <c r="P3868">
        <f t="shared" si="1209"/>
        <v>4.4885875385093534</v>
      </c>
      <c r="Q3868">
        <f t="shared" si="1216"/>
        <v>93.414293218085945</v>
      </c>
      <c r="R3868">
        <f t="shared" si="1220"/>
        <v>19.81880032066735</v>
      </c>
      <c r="S3868">
        <v>14.27</v>
      </c>
      <c r="T3868">
        <f t="shared" si="1210"/>
        <v>15.058918865355034</v>
      </c>
      <c r="U3868">
        <f>qten^((S3868-tbar)/10)*IF(S3868&gt;Ttorp,1,torpmult)</f>
        <v>1</v>
      </c>
      <c r="V3868">
        <f>qtenq^((S3868-tbar)/10)*IF(S3868&gt;Ttorp,1,torpmult)</f>
        <v>1</v>
      </c>
      <c r="W3868">
        <f t="shared" si="1211"/>
        <v>-4.004329232289397E-3</v>
      </c>
      <c r="X3868">
        <f t="shared" si="1212"/>
        <v>5.8538235462573217E-3</v>
      </c>
      <c r="Y3868">
        <f t="shared" si="1222"/>
        <v>0.91519869965321221</v>
      </c>
      <c r="Z3868">
        <f t="shared" si="1222"/>
        <v>0.77122097579873017</v>
      </c>
      <c r="AL3868">
        <v>9.1463541666666668</v>
      </c>
    </row>
    <row r="3869" spans="4:38" x14ac:dyDescent="0.55000000000000004">
      <c r="D3869">
        <f t="shared" si="1217"/>
        <v>1.2173716999274498</v>
      </c>
      <c r="E3869">
        <f t="shared" si="1205"/>
        <v>1.1311106204508752</v>
      </c>
      <c r="F3869" s="2">
        <f t="shared" si="1218"/>
        <v>41405</v>
      </c>
      <c r="G3869" s="1">
        <v>2013.4468036529681</v>
      </c>
      <c r="H3869" s="3">
        <v>6.16</v>
      </c>
      <c r="I3869" s="1" t="str">
        <f t="shared" si="1206"/>
        <v/>
      </c>
      <c r="J3869" s="1">
        <f t="shared" si="1207"/>
        <v>0.88408682751240297</v>
      </c>
      <c r="K3869">
        <f t="shared" si="1208"/>
        <v>0</v>
      </c>
      <c r="L3869">
        <f t="shared" si="1213"/>
        <v>1.0004742053796596</v>
      </c>
      <c r="M3869">
        <f t="shared" si="1219"/>
        <v>1.0004742053796596</v>
      </c>
      <c r="N3869">
        <f t="shared" si="1214"/>
        <v>4.3685926421686494</v>
      </c>
      <c r="O3869">
        <f t="shared" si="1215"/>
        <v>0.18386698563107373</v>
      </c>
      <c r="P3869">
        <f t="shared" si="1209"/>
        <v>4.6302966321209151</v>
      </c>
      <c r="Q3869">
        <f t="shared" si="1216"/>
        <v>93.578601226601847</v>
      </c>
      <c r="R3869">
        <f t="shared" si="1220"/>
        <v>19.83041339087492</v>
      </c>
      <c r="S3869">
        <v>14.44</v>
      </c>
      <c r="T3869">
        <f t="shared" si="1210"/>
        <v>15.105296863590997</v>
      </c>
      <c r="U3869">
        <f>qten^((S3869-tbar)/10)*IF(S3869&gt;Ttorp,1,torpmult)</f>
        <v>1.0069167175971856</v>
      </c>
      <c r="V3869">
        <f>qtenq^((S3869-tbar)/10)*IF(S3869&gt;Ttorp,1,torpmult)</f>
        <v>1.0238469004284423</v>
      </c>
      <c r="W3869">
        <f t="shared" si="1211"/>
        <v>-4.1389023492831856E-3</v>
      </c>
      <c r="X3869">
        <f t="shared" si="1212"/>
        <v>5.736449519274784E-3</v>
      </c>
      <c r="Y3869">
        <f t="shared" si="1222"/>
        <v>0.91119437042092277</v>
      </c>
      <c r="Z3869">
        <f t="shared" si="1222"/>
        <v>0.77707479934498747</v>
      </c>
      <c r="AL3869">
        <v>9.0361458333333307</v>
      </c>
    </row>
    <row r="3870" spans="4:38" x14ac:dyDescent="0.55000000000000004">
      <c r="D3870">
        <f t="shared" si="1217"/>
        <v>1.2086099401127366</v>
      </c>
      <c r="E3870">
        <f t="shared" si="1205"/>
        <v>1.1297541017803185</v>
      </c>
      <c r="F3870" s="2">
        <f t="shared" si="1218"/>
        <v>41406</v>
      </c>
      <c r="G3870" s="1">
        <v>2013.4495433789955</v>
      </c>
      <c r="H3870" s="3">
        <v>6.1</v>
      </c>
      <c r="I3870" s="1" t="str">
        <f t="shared" si="1206"/>
        <v/>
      </c>
      <c r="J3870" s="1">
        <f t="shared" si="1207"/>
        <v>0.88514836850262713</v>
      </c>
      <c r="K3870">
        <f t="shared" si="1208"/>
        <v>0</v>
      </c>
      <c r="L3870">
        <f t="shared" si="1213"/>
        <v>1.0131599495772512</v>
      </c>
      <c r="M3870">
        <f t="shared" si="1219"/>
        <v>1.0131599495772512</v>
      </c>
      <c r="N3870">
        <f t="shared" si="1214"/>
        <v>4.3869793407317568</v>
      </c>
      <c r="O3870">
        <f t="shared" si="1215"/>
        <v>0.19987555618798503</v>
      </c>
      <c r="P3870">
        <f t="shared" si="1209"/>
        <v>5.0776576872757628</v>
      </c>
      <c r="Q3870">
        <f t="shared" si="1216"/>
        <v>93.748412135108282</v>
      </c>
      <c r="R3870">
        <f t="shared" si="1220"/>
        <v>19.842401123263372</v>
      </c>
      <c r="S3870">
        <v>15</v>
      </c>
      <c r="T3870">
        <f t="shared" si="1210"/>
        <v>15.151427345339117</v>
      </c>
      <c r="U3870">
        <f>qten^((S3870-tbar)/10)*IF(S3870&gt;Ttorp,1,torpmult)</f>
        <v>1.0300413560000918</v>
      </c>
      <c r="V3870">
        <f>qtenq^((S3870-tbar)/10)*IF(S3870&gt;Ttorp,1,torpmult)</f>
        <v>1.1064973530922722</v>
      </c>
      <c r="W3870">
        <f t="shared" si="1211"/>
        <v>-4.1290708829666151E-3</v>
      </c>
      <c r="X3870">
        <f t="shared" si="1212"/>
        <v>5.6103176804460503E-3</v>
      </c>
      <c r="Y3870">
        <f t="shared" si="1222"/>
        <v>0.90705546807163961</v>
      </c>
      <c r="Z3870">
        <f t="shared" si="1222"/>
        <v>0.78281124886426223</v>
      </c>
      <c r="AL3870">
        <v>9.0700000000000038</v>
      </c>
    </row>
    <row r="3871" spans="4:38" x14ac:dyDescent="0.55000000000000004">
      <c r="D3871">
        <f t="shared" si="1217"/>
        <v>1.1996673630748649</v>
      </c>
      <c r="E3871">
        <f t="shared" si="1205"/>
        <v>1.1191841697340197</v>
      </c>
      <c r="F3871" s="2">
        <f t="shared" si="1218"/>
        <v>41407</v>
      </c>
      <c r="G3871" s="1">
        <v>2013.4522831050228</v>
      </c>
      <c r="H3871" s="3">
        <v>5.63</v>
      </c>
      <c r="I3871" s="1" t="str">
        <f t="shared" si="1206"/>
        <v/>
      </c>
      <c r="J3871" s="1">
        <f t="shared" si="1207"/>
        <v>0.89350799184164265</v>
      </c>
      <c r="K3871">
        <f t="shared" si="1208"/>
        <v>0</v>
      </c>
      <c r="L3871">
        <f t="shared" si="1213"/>
        <v>1.0270713405012943</v>
      </c>
      <c r="M3871">
        <f t="shared" si="1219"/>
        <v>1.0270713405012943</v>
      </c>
      <c r="N3871">
        <f t="shared" si="1214"/>
        <v>4.4069668963505553</v>
      </c>
      <c r="O3871">
        <f t="shared" si="1215"/>
        <v>0.21281087788530328</v>
      </c>
      <c r="P3871">
        <f t="shared" si="1209"/>
        <v>5.4571296252044652</v>
      </c>
      <c r="Q3871">
        <f t="shared" si="1216"/>
        <v>93.939246174000843</v>
      </c>
      <c r="R3871">
        <f t="shared" si="1220"/>
        <v>19.855855712442317</v>
      </c>
      <c r="S3871">
        <v>15.36</v>
      </c>
      <c r="T3871">
        <f t="shared" si="1210"/>
        <v>15.197296641146913</v>
      </c>
      <c r="U3871">
        <f>qten^((S3871-tbar)/10)*IF(S3871&gt;Ttorp,1,torpmult)</f>
        <v>1.0451868745856834</v>
      </c>
      <c r="V3871">
        <f>qtenq^((S3871-tbar)/10)*IF(S3871&gt;Ttorp,1,torpmult)</f>
        <v>1.1631200415478509</v>
      </c>
      <c r="W3871">
        <f t="shared" si="1211"/>
        <v>-3.8167672422820959E-3</v>
      </c>
      <c r="X3871">
        <f t="shared" si="1212"/>
        <v>5.4812428546069519E-3</v>
      </c>
      <c r="Y3871">
        <f t="shared" si="1222"/>
        <v>0.90292639718867296</v>
      </c>
      <c r="Z3871">
        <f t="shared" si="1222"/>
        <v>0.7884215665447083</v>
      </c>
      <c r="AL3871">
        <v>9.1632291666666621</v>
      </c>
    </row>
    <row r="3872" spans="4:38" x14ac:dyDescent="0.55000000000000004">
      <c r="D3872">
        <f t="shared" si="1217"/>
        <v>1.1921350543734146</v>
      </c>
      <c r="E3872">
        <f t="shared" si="1205"/>
        <v>1.1243442760603624</v>
      </c>
      <c r="F3872" s="2">
        <f t="shared" si="1218"/>
        <v>41408</v>
      </c>
      <c r="G3872" s="1">
        <v>2013.4550228310502</v>
      </c>
      <c r="H3872" s="3">
        <v>5.86</v>
      </c>
      <c r="I3872" s="1" t="str">
        <f t="shared" si="1206"/>
        <v/>
      </c>
      <c r="J3872" s="1">
        <f t="shared" si="1207"/>
        <v>0.88940729391529649</v>
      </c>
      <c r="K3872">
        <f t="shared" si="1208"/>
        <v>0</v>
      </c>
      <c r="L3872">
        <f t="shared" si="1213"/>
        <v>1.0420223805703477</v>
      </c>
      <c r="M3872">
        <f t="shared" si="1219"/>
        <v>1.0420223805703477</v>
      </c>
      <c r="N3872">
        <f t="shared" si="1214"/>
        <v>4.4282479841390856</v>
      </c>
      <c r="O3872">
        <f t="shared" si="1215"/>
        <v>0.22313700533121761</v>
      </c>
      <c r="P3872">
        <f t="shared" si="1209"/>
        <v>5.778530116106035</v>
      </c>
      <c r="Q3872">
        <f t="shared" si="1216"/>
        <v>94.147524633805716</v>
      </c>
      <c r="R3872">
        <f t="shared" si="1220"/>
        <v>19.870519425362367</v>
      </c>
      <c r="S3872">
        <v>15.72</v>
      </c>
      <c r="T3872">
        <f t="shared" si="1210"/>
        <v>15.242891158942403</v>
      </c>
      <c r="U3872">
        <f>qten^((S3872-tbar)/10)*IF(S3872&gt;Ttorp,1,torpmult)</f>
        <v>1.0605550897959206</v>
      </c>
      <c r="V3872">
        <f>qtenq^((S3872-tbar)/10)*IF(S3872&gt;Ttorp,1,torpmult)</f>
        <v>1.2226402776920686</v>
      </c>
      <c r="W3872">
        <f t="shared" si="1211"/>
        <v>-4.0159446232155699E-3</v>
      </c>
      <c r="X3872">
        <f t="shared" si="1212"/>
        <v>5.3617820049931472E-3</v>
      </c>
      <c r="Y3872">
        <f t="shared" si="1222"/>
        <v>0.89910962994639088</v>
      </c>
      <c r="Z3872">
        <f t="shared" si="1222"/>
        <v>0.79390280939931523</v>
      </c>
      <c r="AL3872">
        <v>9.202499999999997</v>
      </c>
    </row>
    <row r="3873" spans="4:38" x14ac:dyDescent="0.55000000000000004">
      <c r="D3873">
        <f t="shared" si="1217"/>
        <v>1.2533564738523844</v>
      </c>
      <c r="E3873">
        <f t="shared" si="1205"/>
        <v>1.8043492491631103</v>
      </c>
      <c r="F3873" s="2">
        <f t="shared" si="1218"/>
        <v>41409</v>
      </c>
      <c r="G3873" s="1">
        <v>2013.4577625570778</v>
      </c>
      <c r="H3873" s="3">
        <v>29.51</v>
      </c>
      <c r="I3873" s="1" t="str">
        <f t="shared" si="1206"/>
        <v/>
      </c>
      <c r="J3873" s="1">
        <f t="shared" si="1207"/>
        <v>0.55421643036336676</v>
      </c>
      <c r="K3873">
        <f t="shared" si="1208"/>
        <v>0</v>
      </c>
      <c r="L3873">
        <f t="shared" si="1213"/>
        <v>1.0578539699295424</v>
      </c>
      <c r="M3873">
        <f t="shared" si="1219"/>
        <v>1.0578539699295424</v>
      </c>
      <c r="N3873">
        <f t="shared" si="1214"/>
        <v>4.4505616846722074</v>
      </c>
      <c r="O3873">
        <f t="shared" si="1215"/>
        <v>0.13976521022128985</v>
      </c>
      <c r="P3873">
        <f t="shared" si="1209"/>
        <v>3.6491123861341439</v>
      </c>
      <c r="Q3873">
        <f t="shared" si="1216"/>
        <v>94.369565520712328</v>
      </c>
      <c r="R3873">
        <f t="shared" si="1220"/>
        <v>19.886128275356157</v>
      </c>
      <c r="S3873">
        <v>16.100000000000001</v>
      </c>
      <c r="T3873">
        <f t="shared" si="1210"/>
        <v>15.288197388095584</v>
      </c>
      <c r="U3873">
        <f>qten^((S3873-tbar)/10)*IF(S3873&gt;Ttorp,1,torpmult)</f>
        <v>1.0770223120195914</v>
      </c>
      <c r="V3873">
        <f>qtenq^((S3873-tbar)/10)*IF(S3873&gt;Ttorp,1,torpmult)</f>
        <v>1.2887746304850158</v>
      </c>
      <c r="W3873">
        <f t="shared" si="1211"/>
        <v>-1.9400954109506166E-2</v>
      </c>
      <c r="X3873">
        <f t="shared" si="1212"/>
        <v>5.2310841545846962E-3</v>
      </c>
      <c r="Y3873">
        <f t="shared" si="1222"/>
        <v>0.89509368532317535</v>
      </c>
      <c r="Z3873">
        <f t="shared" si="1222"/>
        <v>0.79926459140430839</v>
      </c>
      <c r="AL3873">
        <v>9.2852083333333315</v>
      </c>
    </row>
    <row r="3874" spans="4:38" x14ac:dyDescent="0.55000000000000004">
      <c r="D3874">
        <f t="shared" si="1217"/>
        <v>1.2868088593014901</v>
      </c>
      <c r="E3874">
        <f t="shared" si="1205"/>
        <v>1.5878803283434426</v>
      </c>
      <c r="F3874" s="2">
        <f t="shared" si="1218"/>
        <v>41410</v>
      </c>
      <c r="G3874" s="1">
        <v>2013.4605022831051</v>
      </c>
      <c r="H3874" s="3">
        <v>23.12</v>
      </c>
      <c r="I3874" s="1" t="str">
        <f t="shared" si="1206"/>
        <v/>
      </c>
      <c r="J3874" s="1">
        <f t="shared" si="1207"/>
        <v>0.62977038140100317</v>
      </c>
      <c r="K3874">
        <f t="shared" si="1208"/>
        <v>0</v>
      </c>
      <c r="L3874">
        <f t="shared" si="1213"/>
        <v>1.0678515381107319</v>
      </c>
      <c r="M3874">
        <f t="shared" si="1219"/>
        <v>1.0678515381107319</v>
      </c>
      <c r="N3874">
        <f t="shared" si="1214"/>
        <v>4.4645382056943363</v>
      </c>
      <c r="O3874">
        <f t="shared" si="1215"/>
        <v>0.16431999324932001</v>
      </c>
      <c r="P3874">
        <f t="shared" si="1209"/>
        <v>4.3195283381857417</v>
      </c>
      <c r="Q3874">
        <f t="shared" si="1216"/>
        <v>94.470823740276487</v>
      </c>
      <c r="R3874">
        <f t="shared" si="1220"/>
        <v>19.893238315383922</v>
      </c>
      <c r="S3874">
        <v>16.22</v>
      </c>
      <c r="T3874">
        <f t="shared" si="1210"/>
        <v>15.333201903383403</v>
      </c>
      <c r="U3874">
        <f>qten^((S3874-tbar)/10)*IF(S3874&gt;Ttorp,1,torpmult)</f>
        <v>1.0822754209886503</v>
      </c>
      <c r="V3874">
        <f>qtenq^((S3874-tbar)/10)*IF(S3874&gt;Ttorp,1,torpmult)</f>
        <v>1.3103934038583631</v>
      </c>
      <c r="W3874">
        <f t="shared" si="1211"/>
        <v>-1.2935628359686702E-2</v>
      </c>
      <c r="X3874">
        <f t="shared" si="1212"/>
        <v>4.4537057773914382E-3</v>
      </c>
      <c r="Y3874">
        <f t="shared" si="1222"/>
        <v>0.8756927312136692</v>
      </c>
      <c r="Z3874">
        <f t="shared" si="1222"/>
        <v>0.80449567555889312</v>
      </c>
      <c r="AL3874">
        <v>9.1964583333333412</v>
      </c>
    </row>
    <row r="3875" spans="4:38" x14ac:dyDescent="0.55000000000000004">
      <c r="D3875">
        <f t="shared" si="1217"/>
        <v>1.2852783159291559</v>
      </c>
      <c r="E3875">
        <f t="shared" si="1205"/>
        <v>1.271503425578147</v>
      </c>
      <c r="F3875" s="2">
        <f t="shared" si="1218"/>
        <v>41411</v>
      </c>
      <c r="G3875" s="1">
        <v>2013.4632420091325</v>
      </c>
      <c r="H3875" s="3">
        <v>12.01</v>
      </c>
      <c r="I3875" s="1" t="str">
        <f t="shared" si="1206"/>
        <v/>
      </c>
      <c r="J3875" s="1">
        <f t="shared" si="1207"/>
        <v>0.78647055122584852</v>
      </c>
      <c r="K3875">
        <f t="shared" si="1208"/>
        <v>0</v>
      </c>
      <c r="L3875">
        <f t="shared" si="1213"/>
        <v>1.0796858623249395</v>
      </c>
      <c r="M3875">
        <f t="shared" si="1219"/>
        <v>1.0796858623249395</v>
      </c>
      <c r="N3875">
        <f t="shared" si="1214"/>
        <v>4.4809702050192683</v>
      </c>
      <c r="O3875">
        <f t="shared" si="1215"/>
        <v>0.20622000234663318</v>
      </c>
      <c r="P3875">
        <f t="shared" si="1209"/>
        <v>5.4659721055711286</v>
      </c>
      <c r="Q3875">
        <f t="shared" si="1216"/>
        <v>94.606937475600574</v>
      </c>
      <c r="R3875">
        <f t="shared" si="1220"/>
        <v>19.902787801906985</v>
      </c>
      <c r="S3875">
        <v>16.100000000000001</v>
      </c>
      <c r="T3875">
        <f t="shared" si="1210"/>
        <v>15.377891369006207</v>
      </c>
      <c r="U3875">
        <f>qten^((S3875-tbar)/10)*IF(S3875&gt;Ttorp,1,torpmult)</f>
        <v>1.0770223120195914</v>
      </c>
      <c r="V3875">
        <f>qtenq^((S3875-tbar)/10)*IF(S3875&gt;Ttorp,1,torpmult)</f>
        <v>1.2887746304850158</v>
      </c>
      <c r="W3875">
        <f t="shared" si="1211"/>
        <v>-4.1400612870673287E-3</v>
      </c>
      <c r="X3875">
        <f t="shared" si="1212"/>
        <v>3.9342196256037659E-3</v>
      </c>
      <c r="Y3875">
        <f t="shared" si="1222"/>
        <v>0.86275710285398244</v>
      </c>
      <c r="Z3875">
        <f t="shared" si="1222"/>
        <v>0.80894938133628458</v>
      </c>
      <c r="AL3875">
        <v>9.2645833333333325</v>
      </c>
    </row>
    <row r="3876" spans="4:38" x14ac:dyDescent="0.55000000000000004">
      <c r="D3876">
        <f t="shared" si="1217"/>
        <v>1.2782329802669457</v>
      </c>
      <c r="E3876">
        <f t="shared" si="1205"/>
        <v>1.2148249593070519</v>
      </c>
      <c r="F3876" s="2">
        <f t="shared" si="1218"/>
        <v>41412</v>
      </c>
      <c r="G3876" s="1">
        <v>2013.4659817351599</v>
      </c>
      <c r="H3876" s="3">
        <v>9.73</v>
      </c>
      <c r="I3876" s="1" t="str">
        <f t="shared" si="1206"/>
        <v/>
      </c>
      <c r="J3876" s="1">
        <f t="shared" si="1207"/>
        <v>0.82316385775479117</v>
      </c>
      <c r="K3876">
        <f t="shared" si="1208"/>
        <v>0</v>
      </c>
      <c r="L3876">
        <f t="shared" si="1213"/>
        <v>1.0946611283676</v>
      </c>
      <c r="M3876">
        <f t="shared" si="1219"/>
        <v>1.0946611283676</v>
      </c>
      <c r="N3876">
        <f t="shared" si="1214"/>
        <v>4.5015922052539317</v>
      </c>
      <c r="O3876">
        <f t="shared" si="1215"/>
        <v>0.20364521226178489</v>
      </c>
      <c r="P3876">
        <f t="shared" si="1209"/>
        <v>5.4470965200028232</v>
      </c>
      <c r="Q3876">
        <f t="shared" si="1216"/>
        <v>94.80394894776019</v>
      </c>
      <c r="R3876">
        <f t="shared" si="1220"/>
        <v>19.916593550885892</v>
      </c>
      <c r="S3876">
        <v>15.68</v>
      </c>
      <c r="T3876">
        <f t="shared" si="1210"/>
        <v>15.422252542501413</v>
      </c>
      <c r="U3876">
        <f>qten^((S3876-tbar)/10)*IF(S3876&gt;Ttorp,1,torpmult)</f>
        <v>1.0588364115642144</v>
      </c>
      <c r="V3876">
        <f>qtenq^((S3876-tbar)/10)*IF(S3876&gt;Ttorp,1,torpmult)</f>
        <v>1.2158792831830971</v>
      </c>
      <c r="W3876">
        <f t="shared" si="1211"/>
        <v>-2.3821737910083574E-3</v>
      </c>
      <c r="X3876">
        <f t="shared" si="1212"/>
        <v>3.7783530165246479E-3</v>
      </c>
      <c r="Y3876">
        <f t="shared" si="1222"/>
        <v>0.8586170415669151</v>
      </c>
      <c r="Z3876">
        <f t="shared" si="1222"/>
        <v>0.81288360096188839</v>
      </c>
      <c r="AL3876">
        <v>9.2902083333333323</v>
      </c>
    </row>
    <row r="3877" spans="4:38" x14ac:dyDescent="0.55000000000000004">
      <c r="D3877">
        <f t="shared" si="1217"/>
        <v>1.2697966665622489</v>
      </c>
      <c r="E3877">
        <f t="shared" si="1205"/>
        <v>1.1938698432199777</v>
      </c>
      <c r="F3877" s="2">
        <f t="shared" si="1218"/>
        <v>41413</v>
      </c>
      <c r="G3877" s="1">
        <v>2013.4687214611872</v>
      </c>
      <c r="H3877" s="3">
        <v>8.86</v>
      </c>
      <c r="I3877" s="1" t="str">
        <f t="shared" si="1206"/>
        <v/>
      </c>
      <c r="J3877" s="1">
        <f t="shared" si="1207"/>
        <v>0.83761224532056799</v>
      </c>
      <c r="K3877">
        <f t="shared" si="1208"/>
        <v>0</v>
      </c>
      <c r="L3877">
        <f t="shared" si="1213"/>
        <v>1.1095846804771967</v>
      </c>
      <c r="M3877">
        <f t="shared" si="1219"/>
        <v>1.1095846804771967</v>
      </c>
      <c r="N3877">
        <f t="shared" si="1214"/>
        <v>4.5219567264801102</v>
      </c>
      <c r="O3877">
        <f t="shared" si="1215"/>
        <v>0.20173276977443422</v>
      </c>
      <c r="P3877">
        <f t="shared" si="1209"/>
        <v>5.4445331600718614</v>
      </c>
      <c r="Q3877">
        <f t="shared" si="1216"/>
        <v>94.999224219340533</v>
      </c>
      <c r="R3877">
        <f t="shared" si="1220"/>
        <v>19.930258772633998</v>
      </c>
      <c r="S3877">
        <v>15.49</v>
      </c>
      <c r="T3877">
        <f t="shared" si="1210"/>
        <v>15.466272278700663</v>
      </c>
      <c r="U3877">
        <f>qten^((S3877-tbar)/10)*IF(S3877&gt;Ttorp,1,torpmult)</f>
        <v>1.0507106483485249</v>
      </c>
      <c r="V3877">
        <f>qtenq^((S3877-tbar)/10)*IF(S3877&gt;Ttorp,1,torpmult)</f>
        <v>1.1842716118536327</v>
      </c>
      <c r="W3877">
        <f t="shared" si="1211"/>
        <v>-1.8302072334845099E-3</v>
      </c>
      <c r="X3877">
        <f t="shared" si="1212"/>
        <v>3.694752730344128E-3</v>
      </c>
      <c r="Y3877">
        <f t="shared" si="1222"/>
        <v>0.85623486777590674</v>
      </c>
      <c r="Z3877">
        <f t="shared" si="1222"/>
        <v>0.81666195397841301</v>
      </c>
      <c r="AL3877">
        <v>9.0055208333333336</v>
      </c>
    </row>
    <row r="3878" spans="4:38" x14ac:dyDescent="0.55000000000000004">
      <c r="D3878">
        <f t="shared" si="1217"/>
        <v>1.2583516153631613</v>
      </c>
      <c r="E3878">
        <f t="shared" si="1205"/>
        <v>1.1553461545713724</v>
      </c>
      <c r="F3878" s="2">
        <f t="shared" si="1218"/>
        <v>41414</v>
      </c>
      <c r="G3878" s="1">
        <v>2013.4714611872148</v>
      </c>
      <c r="H3878" s="3">
        <v>7.22</v>
      </c>
      <c r="I3878" s="1" t="str">
        <f t="shared" si="1206"/>
        <v/>
      </c>
      <c r="J3878" s="1">
        <f t="shared" si="1207"/>
        <v>0.86554146222176598</v>
      </c>
      <c r="K3878">
        <f t="shared" si="1208"/>
        <v>0</v>
      </c>
      <c r="L3878">
        <f t="shared" si="1213"/>
        <v>1.124501209682873</v>
      </c>
      <c r="M3878">
        <f t="shared" si="1219"/>
        <v>1.124501209682873</v>
      </c>
      <c r="N3878">
        <f t="shared" si="1214"/>
        <v>4.5421300034575536</v>
      </c>
      <c r="O3878">
        <f t="shared" si="1215"/>
        <v>0.21460626923571091</v>
      </c>
      <c r="P3878">
        <f t="shared" si="1209"/>
        <v>5.8453056671405923</v>
      </c>
      <c r="Q3878">
        <f t="shared" si="1216"/>
        <v>95.192788382330249</v>
      </c>
      <c r="R3878">
        <f t="shared" si="1220"/>
        <v>19.943785783789167</v>
      </c>
      <c r="S3878">
        <v>15.67</v>
      </c>
      <c r="T3878">
        <f t="shared" si="1210"/>
        <v>15.509937533615286</v>
      </c>
      <c r="U3878">
        <f>qten^((S3878-tbar)/10)*IF(S3878&gt;Ttorp,1,torpmult)</f>
        <v>1.0584071773697556</v>
      </c>
      <c r="V3878">
        <f>qtenq^((S3878-tbar)/10)*IF(S3878&gt;Ttorp,1,torpmult)</f>
        <v>1.214194884395047</v>
      </c>
      <c r="W3878">
        <f t="shared" si="1211"/>
        <v>-8.2630057610817709E-4</v>
      </c>
      <c r="X3878">
        <f t="shared" si="1212"/>
        <v>3.6333945946478569E-3</v>
      </c>
      <c r="Y3878">
        <f t="shared" ref="Y3878:Z3893" si="1223">MAX(0.0000000001,Y3877+W3877)</f>
        <v>0.85440466054242226</v>
      </c>
      <c r="Z3878">
        <f t="shared" si="1223"/>
        <v>0.82035670670875716</v>
      </c>
      <c r="AL3878">
        <v>8.7266666666666701</v>
      </c>
    </row>
    <row r="3879" spans="4:38" x14ac:dyDescent="0.55000000000000004">
      <c r="D3879">
        <f t="shared" si="1217"/>
        <v>1.2443453718710136</v>
      </c>
      <c r="E3879">
        <f t="shared" si="1205"/>
        <v>1.1182891804416821</v>
      </c>
      <c r="F3879" s="2">
        <f t="shared" si="1218"/>
        <v>41415</v>
      </c>
      <c r="G3879" s="1">
        <v>2013.4742009132422</v>
      </c>
      <c r="H3879" s="3">
        <v>5.59</v>
      </c>
      <c r="I3879" s="1" t="str">
        <f t="shared" si="1206"/>
        <v/>
      </c>
      <c r="J3879" s="1">
        <f t="shared" si="1207"/>
        <v>0.8942230842339346</v>
      </c>
      <c r="K3879">
        <f t="shared" si="1208"/>
        <v>0</v>
      </c>
      <c r="L3879">
        <f t="shared" si="1213"/>
        <v>1.1405157457572308</v>
      </c>
      <c r="M3879">
        <f t="shared" si="1219"/>
        <v>1.1405157457572308</v>
      </c>
      <c r="N3879">
        <f t="shared" si="1214"/>
        <v>4.5635906303811247</v>
      </c>
      <c r="O3879">
        <f t="shared" si="1215"/>
        <v>0.20650138074611135</v>
      </c>
      <c r="P3879">
        <f t="shared" si="1209"/>
        <v>5.6766925668202743</v>
      </c>
      <c r="Q3879">
        <f t="shared" si="1216"/>
        <v>95.404549020585264</v>
      </c>
      <c r="R3879">
        <f t="shared" si="1220"/>
        <v>19.958563447434603</v>
      </c>
      <c r="S3879">
        <v>15.17</v>
      </c>
      <c r="T3879">
        <f t="shared" si="1210"/>
        <v>15.553235368269426</v>
      </c>
      <c r="U3879">
        <f>qten^((S3879-tbar)/10)*IF(S3879&gt;Ttorp,1,torpmult)</f>
        <v>1.0371658611729664</v>
      </c>
      <c r="V3879">
        <f>qtenq^((S3879-tbar)/10)*IF(S3879&gt;Ttorp,1,torpmult)</f>
        <v>1.1328838852957988</v>
      </c>
      <c r="W3879">
        <f t="shared" si="1211"/>
        <v>2.5926626789699037E-5</v>
      </c>
      <c r="X3879">
        <f t="shared" si="1212"/>
        <v>3.6140821514137472E-3</v>
      </c>
      <c r="Y3879">
        <f t="shared" si="1223"/>
        <v>0.85357835996631404</v>
      </c>
      <c r="Z3879">
        <f t="shared" si="1223"/>
        <v>0.823990101303405</v>
      </c>
      <c r="AL3879">
        <v>8.7690625000000004</v>
      </c>
    </row>
    <row r="3880" spans="4:38" x14ac:dyDescent="0.55000000000000004">
      <c r="D3880">
        <f t="shared" si="1217"/>
        <v>1.2280447251664834</v>
      </c>
      <c r="E3880">
        <f t="shared" si="1205"/>
        <v>1.0813389048257118</v>
      </c>
      <c r="F3880" s="2">
        <f t="shared" si="1218"/>
        <v>41416</v>
      </c>
      <c r="G3880" s="1">
        <v>2013.4769406392695</v>
      </c>
      <c r="H3880" s="3">
        <v>3.91</v>
      </c>
      <c r="I3880" s="1" t="str">
        <f t="shared" si="1206"/>
        <v/>
      </c>
      <c r="J3880" s="1">
        <f t="shared" si="1207"/>
        <v>0.92477945215628587</v>
      </c>
      <c r="K3880">
        <f t="shared" si="1208"/>
        <v>0</v>
      </c>
      <c r="L3880">
        <f t="shared" si="1213"/>
        <v>1.1560683281320809</v>
      </c>
      <c r="M3880">
        <f t="shared" si="1219"/>
        <v>1.1560683281320809</v>
      </c>
      <c r="N3880">
        <f t="shared" si="1214"/>
        <v>4.5842407684557358</v>
      </c>
      <c r="O3880">
        <f t="shared" si="1215"/>
        <v>0.22838525352077532</v>
      </c>
      <c r="P3880">
        <f t="shared" si="1209"/>
        <v>6.3381148621255319</v>
      </c>
      <c r="Q3880">
        <f t="shared" si="1216"/>
        <v>95.606877235306968</v>
      </c>
      <c r="R3880">
        <f t="shared" si="1220"/>
        <v>19.972662457972604</v>
      </c>
      <c r="S3880">
        <v>15.61</v>
      </c>
      <c r="T3880">
        <f t="shared" si="1210"/>
        <v>15.596152952589499</v>
      </c>
      <c r="U3880">
        <f>qten^((S3880-tbar)/10)*IF(S3880&gt;Ttorp,1,torpmult)</f>
        <v>1.0558354238235803</v>
      </c>
      <c r="V3880">
        <f>qtenq^((S3880-tbar)/10)*IF(S3880&gt;Ttorp,1,torpmult)</f>
        <v>1.2041373812314158</v>
      </c>
      <c r="W3880">
        <f t="shared" si="1211"/>
        <v>7.8671487046073907E-4</v>
      </c>
      <c r="X3880">
        <f t="shared" si="1212"/>
        <v>3.6310495489770209E-3</v>
      </c>
      <c r="Y3880">
        <f t="shared" si="1223"/>
        <v>0.85360428659310372</v>
      </c>
      <c r="Z3880">
        <f t="shared" si="1223"/>
        <v>0.82760418345481879</v>
      </c>
      <c r="AL3880">
        <v>9.0169791666666672</v>
      </c>
    </row>
    <row r="3881" spans="4:38" x14ac:dyDescent="0.55000000000000004">
      <c r="D3881">
        <f t="shared" si="1217"/>
        <v>1.2158015601366692</v>
      </c>
      <c r="E3881">
        <f t="shared" si="1205"/>
        <v>1.105613074868341</v>
      </c>
      <c r="F3881" s="2">
        <f t="shared" si="1218"/>
        <v>41417</v>
      </c>
      <c r="G3881" s="1">
        <v>2013.4796803652969</v>
      </c>
      <c r="H3881" s="3">
        <v>5.0199999999999996</v>
      </c>
      <c r="I3881" s="1" t="str">
        <f t="shared" si="1206"/>
        <v/>
      </c>
      <c r="J3881" s="1">
        <f t="shared" si="1207"/>
        <v>0.90447555544608804</v>
      </c>
      <c r="K3881">
        <f t="shared" si="1208"/>
        <v>0</v>
      </c>
      <c r="L3881">
        <f t="shared" si="1213"/>
        <v>1.1734330263844797</v>
      </c>
      <c r="M3881">
        <f t="shared" si="1219"/>
        <v>1.1734330263844797</v>
      </c>
      <c r="N3881">
        <f t="shared" si="1214"/>
        <v>4.6070792938078133</v>
      </c>
      <c r="O3881">
        <f t="shared" si="1215"/>
        <v>0.22026176842476985</v>
      </c>
      <c r="P3881">
        <f t="shared" si="1209"/>
        <v>6.1724921063197566</v>
      </c>
      <c r="Q3881">
        <f t="shared" si="1216"/>
        <v>95.839537062563465</v>
      </c>
      <c r="R3881">
        <f t="shared" si="1220"/>
        <v>19.988850526072348</v>
      </c>
      <c r="S3881">
        <v>15.53</v>
      </c>
      <c r="T3881">
        <f t="shared" si="1210"/>
        <v>15.638677569173502</v>
      </c>
      <c r="U3881">
        <f>qten^((S3881-tbar)/10)*IF(S3881&gt;Ttorp,1,torpmult)</f>
        <v>1.0524161370334775</v>
      </c>
      <c r="V3881">
        <f>qtenq^((S3881-tbar)/10)*IF(S3881&gt;Ttorp,1,torpmult)</f>
        <v>1.1908568493649683</v>
      </c>
      <c r="W3881">
        <f t="shared" si="1211"/>
        <v>-5.1585170856793816E-4</v>
      </c>
      <c r="X3881">
        <f t="shared" si="1212"/>
        <v>3.6809856450996242E-3</v>
      </c>
      <c r="Y3881">
        <f t="shared" si="1223"/>
        <v>0.8543910014635645</v>
      </c>
      <c r="Z3881">
        <f t="shared" si="1223"/>
        <v>0.83123523300379576</v>
      </c>
      <c r="AL3881">
        <v>9.1885416666666675</v>
      </c>
    </row>
    <row r="3882" spans="4:38" x14ac:dyDescent="0.55000000000000004">
      <c r="D3882">
        <f t="shared" si="1217"/>
        <v>1.2065209913363277</v>
      </c>
      <c r="E3882">
        <f t="shared" si="1205"/>
        <v>1.1229958721332547</v>
      </c>
      <c r="F3882" s="2">
        <f t="shared" si="1218"/>
        <v>41418</v>
      </c>
      <c r="G3882" s="1">
        <v>2013.4824200913242</v>
      </c>
      <c r="H3882" s="3">
        <v>5.8</v>
      </c>
      <c r="I3882" s="1" t="str">
        <f t="shared" si="1206"/>
        <v/>
      </c>
      <c r="J3882" s="1">
        <f t="shared" si="1207"/>
        <v>0.89047522329747264</v>
      </c>
      <c r="K3882">
        <f t="shared" si="1208"/>
        <v>0</v>
      </c>
      <c r="L3882">
        <f t="shared" si="1213"/>
        <v>1.1903439636620681</v>
      </c>
      <c r="M3882">
        <f t="shared" si="1219"/>
        <v>1.1903439636620681</v>
      </c>
      <c r="N3882">
        <f t="shared" si="1214"/>
        <v>4.6291054706502903</v>
      </c>
      <c r="O3882">
        <f t="shared" si="1215"/>
        <v>0.21935212721046149</v>
      </c>
      <c r="P3882">
        <f t="shared" si="1209"/>
        <v>6.2056555372268116</v>
      </c>
      <c r="Q3882">
        <f t="shared" si="1216"/>
        <v>96.061123525100967</v>
      </c>
      <c r="R3882">
        <f t="shared" si="1220"/>
        <v>20.004243788692303</v>
      </c>
      <c r="S3882">
        <v>15.62</v>
      </c>
      <c r="T3882">
        <f t="shared" si="1210"/>
        <v>15.680796617050806</v>
      </c>
      <c r="U3882">
        <f>qten^((S3882-tbar)/10)*IF(S3882&gt;Ttorp,1,torpmult)</f>
        <v>1.05626361505028</v>
      </c>
      <c r="V3882">
        <f>qtenq^((S3882-tbar)/10)*IF(S3882&gt;Ttorp,1,torpmult)</f>
        <v>1.2058078276907602</v>
      </c>
      <c r="W3882">
        <f t="shared" si="1211"/>
        <v>-1.380034742223174E-3</v>
      </c>
      <c r="X3882">
        <f t="shared" si="1212"/>
        <v>3.674890238092636E-3</v>
      </c>
      <c r="Y3882">
        <f t="shared" si="1223"/>
        <v>0.85387514975499657</v>
      </c>
      <c r="Z3882">
        <f t="shared" si="1223"/>
        <v>0.83491621864889543</v>
      </c>
      <c r="AL3882">
        <v>9.2651041666666654</v>
      </c>
    </row>
    <row r="3883" spans="4:38" x14ac:dyDescent="0.55000000000000004">
      <c r="D3883">
        <f t="shared" si="1217"/>
        <v>1.1982358793863175</v>
      </c>
      <c r="E3883">
        <f t="shared" si="1205"/>
        <v>1.1236698718362257</v>
      </c>
      <c r="F3883" s="2">
        <f t="shared" si="1218"/>
        <v>41419</v>
      </c>
      <c r="G3883" s="1">
        <v>2013.4851598173516</v>
      </c>
      <c r="H3883" s="3">
        <v>5.83</v>
      </c>
      <c r="I3883" s="1" t="str">
        <f t="shared" si="1206"/>
        <v/>
      </c>
      <c r="J3883" s="1">
        <f t="shared" si="1207"/>
        <v>0.88994109841698199</v>
      </c>
      <c r="K3883">
        <f t="shared" si="1208"/>
        <v>0</v>
      </c>
      <c r="L3883">
        <f t="shared" si="1213"/>
        <v>1.2073457596544703</v>
      </c>
      <c r="M3883">
        <f t="shared" si="1219"/>
        <v>1.2073457596544703</v>
      </c>
      <c r="N3883">
        <f t="shared" si="1214"/>
        <v>4.6510406833713365</v>
      </c>
      <c r="O3883">
        <f t="shared" si="1215"/>
        <v>0.22466114482670108</v>
      </c>
      <c r="P3883">
        <f t="shared" si="1209"/>
        <v>6.4168178492455219</v>
      </c>
      <c r="Q3883">
        <f t="shared" si="1216"/>
        <v>96.281408923714793</v>
      </c>
      <c r="R3883">
        <f t="shared" si="1220"/>
        <v>20.019523222357353</v>
      </c>
      <c r="S3883">
        <v>15.79</v>
      </c>
      <c r="T3883">
        <f t="shared" si="1210"/>
        <v>15.722497615443032</v>
      </c>
      <c r="U3883">
        <f>qten^((S3883-tbar)/10)*IF(S3883&gt;Ttorp,1,torpmult)</f>
        <v>1.0635694921837651</v>
      </c>
      <c r="V3883">
        <f>qtenq^((S3883-tbar)/10)*IF(S3883&gt;Ttorp,1,torpmult)</f>
        <v>1.2345626068935383</v>
      </c>
      <c r="W3883">
        <f t="shared" si="1211"/>
        <v>-1.5826074569997989E-3</v>
      </c>
      <c r="X3883">
        <f t="shared" si="1212"/>
        <v>3.6308864831241863E-3</v>
      </c>
      <c r="Y3883">
        <f t="shared" si="1223"/>
        <v>0.85249511501277342</v>
      </c>
      <c r="Z3883">
        <f t="shared" si="1223"/>
        <v>0.83859110888698807</v>
      </c>
      <c r="AL3883">
        <v>9.5447916666666632</v>
      </c>
    </row>
    <row r="3884" spans="4:38" x14ac:dyDescent="0.55000000000000004">
      <c r="D3884">
        <f t="shared" si="1217"/>
        <v>1.1906220749175274</v>
      </c>
      <c r="E3884">
        <f t="shared" si="1205"/>
        <v>1.1220978346984174</v>
      </c>
      <c r="F3884" s="2">
        <f t="shared" si="1218"/>
        <v>41420</v>
      </c>
      <c r="G3884" s="1">
        <v>2013.4878995433792</v>
      </c>
      <c r="H3884" s="3">
        <v>5.76</v>
      </c>
      <c r="I3884" s="1" t="str">
        <f t="shared" si="1206"/>
        <v/>
      </c>
      <c r="J3884" s="1">
        <f t="shared" si="1207"/>
        <v>0.8911878885041844</v>
      </c>
      <c r="K3884">
        <f t="shared" si="1208"/>
        <v>0</v>
      </c>
      <c r="L3884">
        <f t="shared" si="1213"/>
        <v>1.2249260825291155</v>
      </c>
      <c r="M3884">
        <f t="shared" si="1219"/>
        <v>1.2249260825291155</v>
      </c>
      <c r="N3884">
        <f t="shared" si="1214"/>
        <v>4.6735067978540066</v>
      </c>
      <c r="O3884">
        <f t="shared" si="1215"/>
        <v>0.23331474278344366</v>
      </c>
      <c r="P3884">
        <f t="shared" si="1209"/>
        <v>6.7296057523554689</v>
      </c>
      <c r="Q3884">
        <f t="shared" si="1216"/>
        <v>96.509126086452568</v>
      </c>
      <c r="R3884">
        <f t="shared" si="1220"/>
        <v>20.035293659469868</v>
      </c>
      <c r="S3884">
        <v>16.04</v>
      </c>
      <c r="T3884">
        <f t="shared" si="1210"/>
        <v>15.763768207448717</v>
      </c>
      <c r="U3884">
        <f>qten^((S3884-tbar)/10)*IF(S3884&gt;Ttorp,1,torpmult)</f>
        <v>1.0744053267898332</v>
      </c>
      <c r="V3884">
        <f>qtenq^((S3884-tbar)/10)*IF(S3884&gt;Ttorp,1,torpmult)</f>
        <v>1.2780993632030513</v>
      </c>
      <c r="W3884">
        <f t="shared" si="1211"/>
        <v>-1.6766705627664358E-3</v>
      </c>
      <c r="X3884">
        <f t="shared" si="1212"/>
        <v>3.5772961451440016E-3</v>
      </c>
      <c r="Y3884">
        <f t="shared" si="1223"/>
        <v>0.85091250755577363</v>
      </c>
      <c r="Z3884">
        <f t="shared" si="1223"/>
        <v>0.84222199537011222</v>
      </c>
      <c r="AL3884">
        <v>9.6851041666666653</v>
      </c>
    </row>
    <row r="3885" spans="4:38" x14ac:dyDescent="0.55000000000000004">
      <c r="D3885">
        <f t="shared" si="1217"/>
        <v>1.1818120362477471</v>
      </c>
      <c r="E3885">
        <f t="shared" si="1205"/>
        <v>1.1025216882197233</v>
      </c>
      <c r="F3885" s="2">
        <f t="shared" si="1218"/>
        <v>41421</v>
      </c>
      <c r="G3885" s="1">
        <v>2013.4906392694065</v>
      </c>
      <c r="H3885" s="3">
        <v>4.88</v>
      </c>
      <c r="I3885" s="1" t="str">
        <f t="shared" si="1206"/>
        <v/>
      </c>
      <c r="J3885" s="1">
        <f t="shared" si="1207"/>
        <v>0.90701163585700673</v>
      </c>
      <c r="K3885">
        <f t="shared" si="1208"/>
        <v>0</v>
      </c>
      <c r="L3885">
        <f t="shared" si="1213"/>
        <v>1.2433633585629662</v>
      </c>
      <c r="M3885">
        <f t="shared" si="1219"/>
        <v>1.2433633585629662</v>
      </c>
      <c r="N3885">
        <f t="shared" si="1214"/>
        <v>4.6968382721323509</v>
      </c>
      <c r="O3885">
        <f t="shared" si="1215"/>
        <v>0.24476885431595541</v>
      </c>
      <c r="P3885">
        <f t="shared" si="1209"/>
        <v>7.1322084745236456</v>
      </c>
      <c r="Q3885">
        <f t="shared" si="1216"/>
        <v>96.748865873779039</v>
      </c>
      <c r="R3885">
        <f t="shared" si="1220"/>
        <v>20.051869933770245</v>
      </c>
      <c r="S3885">
        <v>16.239999999999998</v>
      </c>
      <c r="T3885">
        <f t="shared" si="1210"/>
        <v>15.804596163696324</v>
      </c>
      <c r="U3885">
        <f>qten^((S3885-tbar)/10)*IF(S3885&gt;Ttorp,1,torpmult)</f>
        <v>1.0831534267823968</v>
      </c>
      <c r="V3885">
        <f>qtenq^((S3885-tbar)/10)*IF(S3885&gt;Ttorp,1,torpmult)</f>
        <v>1.3140316271493708</v>
      </c>
      <c r="W3885">
        <f t="shared" si="1211"/>
        <v>-1.1871163054668205E-3</v>
      </c>
      <c r="X3885">
        <f t="shared" si="1212"/>
        <v>3.518747940808413E-3</v>
      </c>
      <c r="Y3885">
        <f t="shared" si="1223"/>
        <v>0.8492358369930072</v>
      </c>
      <c r="Z3885">
        <f t="shared" si="1223"/>
        <v>0.84579929151525624</v>
      </c>
      <c r="AL3885">
        <v>9.7738541666666663</v>
      </c>
    </row>
    <row r="3886" spans="4:38" x14ac:dyDescent="0.55000000000000004">
      <c r="D3886">
        <f t="shared" si="1217"/>
        <v>1.1735747271576513</v>
      </c>
      <c r="E3886">
        <f t="shared" si="1205"/>
        <v>1.0994389453467888</v>
      </c>
      <c r="F3886" s="2">
        <f t="shared" si="1218"/>
        <v>41422</v>
      </c>
      <c r="G3886" s="1">
        <v>2013.4933789954339</v>
      </c>
      <c r="H3886" s="3">
        <v>4.74</v>
      </c>
      <c r="I3886" s="1" t="str">
        <f t="shared" si="1206"/>
        <v/>
      </c>
      <c r="J3886" s="1">
        <f t="shared" si="1207"/>
        <v>0.90955482724379633</v>
      </c>
      <c r="K3886">
        <f t="shared" si="1208"/>
        <v>0</v>
      </c>
      <c r="L3886">
        <f t="shared" si="1213"/>
        <v>1.2629036557534419</v>
      </c>
      <c r="M3886">
        <f t="shared" si="1219"/>
        <v>1.2629036557534419</v>
      </c>
      <c r="N3886">
        <f t="shared" si="1214"/>
        <v>4.7213151575639465</v>
      </c>
      <c r="O3886">
        <f t="shared" si="1215"/>
        <v>0.26361740322109917</v>
      </c>
      <c r="P3886">
        <f t="shared" si="1209"/>
        <v>7.7645819489683143</v>
      </c>
      <c r="Q3886">
        <f t="shared" si="1216"/>
        <v>97.004978620066623</v>
      </c>
      <c r="R3886">
        <f t="shared" si="1220"/>
        <v>20.069548055018551</v>
      </c>
      <c r="S3886">
        <v>16.73</v>
      </c>
      <c r="T3886">
        <f t="shared" si="1210"/>
        <v>15.844969385977038</v>
      </c>
      <c r="U3886">
        <f>qten^((S3886-tbar)/10)*IF(S3886&gt;Ttorp,1,torpmult)</f>
        <v>1.1048884908222631</v>
      </c>
      <c r="V3886">
        <f>qtenq^((S3886-tbar)/10)*IF(S3886&gt;Ttorp,1,torpmult)</f>
        <v>1.4063931999131194</v>
      </c>
      <c r="W3886">
        <f t="shared" si="1211"/>
        <v>-1.2823296170539483E-3</v>
      </c>
      <c r="X3886">
        <f t="shared" si="1212"/>
        <v>3.4809584162708226E-3</v>
      </c>
      <c r="Y3886">
        <f t="shared" si="1223"/>
        <v>0.84804872068754034</v>
      </c>
      <c r="Z3886">
        <f t="shared" si="1223"/>
        <v>0.84931803945606466</v>
      </c>
      <c r="AL3886">
        <v>9.7395833333333304</v>
      </c>
    </row>
    <row r="3887" spans="4:38" x14ac:dyDescent="0.55000000000000004">
      <c r="D3887">
        <f t="shared" si="1217"/>
        <v>1.1667785619287203</v>
      </c>
      <c r="E3887">
        <f t="shared" si="1205"/>
        <v>1.105613074868341</v>
      </c>
      <c r="F3887" s="2">
        <f t="shared" si="1218"/>
        <v>41423</v>
      </c>
      <c r="G3887" s="1">
        <v>2013.4961187214612</v>
      </c>
      <c r="H3887" s="3">
        <v>5.0199999999999996</v>
      </c>
      <c r="I3887" s="1" t="str">
        <f t="shared" si="1206"/>
        <v/>
      </c>
      <c r="J3887" s="1">
        <f t="shared" si="1207"/>
        <v>0.90447555544608804</v>
      </c>
      <c r="K3887">
        <f t="shared" si="1208"/>
        <v>0</v>
      </c>
      <c r="L3887">
        <f t="shared" si="1213"/>
        <v>1.2841764830108893</v>
      </c>
      <c r="M3887">
        <f t="shared" si="1219"/>
        <v>1.2841764830108893</v>
      </c>
      <c r="N3887">
        <f t="shared" si="1214"/>
        <v>4.7476768978860564</v>
      </c>
      <c r="O3887">
        <f t="shared" si="1215"/>
        <v>0.27483074892098891</v>
      </c>
      <c r="P3887">
        <f t="shared" si="1209"/>
        <v>8.1871847475599697</v>
      </c>
      <c r="Q3887">
        <f t="shared" si="1216"/>
        <v>97.287194005302396</v>
      </c>
      <c r="R3887">
        <f t="shared" si="1220"/>
        <v>20.08899190729829</v>
      </c>
      <c r="S3887">
        <v>17.059999999999999</v>
      </c>
      <c r="T3887">
        <f t="shared" si="1210"/>
        <v>15.884875910838108</v>
      </c>
      <c r="U3887">
        <f>qten^((S3887-tbar)/10)*IF(S3887&gt;Ttorp,1,torpmult)</f>
        <v>1.119771632722931</v>
      </c>
      <c r="V3887">
        <f>qtenq^((S3887-tbar)/10)*IF(S3887&gt;Ttorp,1,torpmult)</f>
        <v>1.4722268621681782</v>
      </c>
      <c r="W3887">
        <f t="shared" si="1211"/>
        <v>-1.6478762903807675E-3</v>
      </c>
      <c r="X3887">
        <f t="shared" si="1212"/>
        <v>3.4383596314245951E-3</v>
      </c>
      <c r="Y3887">
        <f t="shared" si="1223"/>
        <v>0.84676639107048635</v>
      </c>
      <c r="Z3887">
        <f t="shared" si="1223"/>
        <v>0.85279899787233548</v>
      </c>
      <c r="AL3887">
        <v>9.7552083333333339</v>
      </c>
    </row>
    <row r="3888" spans="4:38" x14ac:dyDescent="0.55000000000000004">
      <c r="D3888">
        <f t="shared" si="1217"/>
        <v>1.1621759182242635</v>
      </c>
      <c r="E3888">
        <f t="shared" si="1205"/>
        <v>1.120752124884153</v>
      </c>
      <c r="F3888" s="2">
        <f t="shared" si="1218"/>
        <v>41424</v>
      </c>
      <c r="G3888" s="1">
        <v>2013.4988584474886</v>
      </c>
      <c r="H3888" s="3">
        <v>5.7</v>
      </c>
      <c r="I3888" s="1" t="str">
        <f t="shared" si="1206"/>
        <v/>
      </c>
      <c r="J3888" s="1">
        <f t="shared" si="1207"/>
        <v>0.8922579558824083</v>
      </c>
      <c r="K3888">
        <f t="shared" si="1208"/>
        <v>0</v>
      </c>
      <c r="L3888">
        <f t="shared" si="1213"/>
        <v>1.3066071261548893</v>
      </c>
      <c r="M3888">
        <f t="shared" si="1219"/>
        <v>1.3066071261548893</v>
      </c>
      <c r="N3888">
        <f t="shared" si="1214"/>
        <v>4.7751599727781553</v>
      </c>
      <c r="O3888">
        <f t="shared" si="1215"/>
        <v>0.27671013716616066</v>
      </c>
      <c r="P3888">
        <f t="shared" si="1209"/>
        <v>8.3389332473625934</v>
      </c>
      <c r="Q3888">
        <f t="shared" si="1216"/>
        <v>97.585088843123188</v>
      </c>
      <c r="R3888">
        <f t="shared" si="1220"/>
        <v>20.109475278901801</v>
      </c>
      <c r="S3888">
        <v>17.21</v>
      </c>
      <c r="T3888">
        <f t="shared" si="1210"/>
        <v>15.924303913119108</v>
      </c>
      <c r="U3888">
        <f>qten^((S3888-tbar)/10)*IF(S3888&gt;Ttorp,1,torpmult)</f>
        <v>1.1266028100878824</v>
      </c>
      <c r="V3888">
        <f>qtenq^((S3888-tbar)/10)*IF(S3888&gt;Ttorp,1,torpmult)</f>
        <v>1.5031614780655631</v>
      </c>
      <c r="W3888">
        <f t="shared" si="1211"/>
        <v>-2.2231768607391678E-3</v>
      </c>
      <c r="X3888">
        <f t="shared" si="1212"/>
        <v>3.3788519812362403E-3</v>
      </c>
      <c r="Y3888">
        <f t="shared" si="1223"/>
        <v>0.84511851478010558</v>
      </c>
      <c r="Z3888">
        <f t="shared" si="1223"/>
        <v>0.85623735750376007</v>
      </c>
      <c r="AL3888">
        <v>9.759999999999998</v>
      </c>
    </row>
    <row r="3889" spans="4:38" x14ac:dyDescent="0.55000000000000004">
      <c r="D3889">
        <f t="shared" si="1217"/>
        <v>1.1597956207083786</v>
      </c>
      <c r="E3889">
        <f t="shared" si="1205"/>
        <v>1.1383729430654164</v>
      </c>
      <c r="F3889" s="2">
        <f t="shared" si="1218"/>
        <v>41425</v>
      </c>
      <c r="G3889" s="1">
        <v>2013.501598173516</v>
      </c>
      <c r="H3889" s="3">
        <v>6.48</v>
      </c>
      <c r="I3889" s="1" t="str">
        <f t="shared" si="1206"/>
        <v/>
      </c>
      <c r="J3889" s="1">
        <f t="shared" si="1207"/>
        <v>0.87844673934993134</v>
      </c>
      <c r="K3889">
        <f t="shared" si="1208"/>
        <v>0</v>
      </c>
      <c r="L3889">
        <f t="shared" si="1213"/>
        <v>1.3294535186134169</v>
      </c>
      <c r="M3889">
        <f t="shared" si="1219"/>
        <v>1.3294535186134169</v>
      </c>
      <c r="N3889">
        <f t="shared" si="1214"/>
        <v>4.8028309864947714</v>
      </c>
      <c r="O3889">
        <f t="shared" si="1215"/>
        <v>0.28497261962393772</v>
      </c>
      <c r="P3889">
        <f t="shared" si="1209"/>
        <v>8.688952347408609</v>
      </c>
      <c r="Q3889">
        <f t="shared" si="1216"/>
        <v>97.885759563176748</v>
      </c>
      <c r="R3889">
        <f t="shared" si="1220"/>
        <v>20.130107294446926</v>
      </c>
      <c r="S3889">
        <v>17.53</v>
      </c>
      <c r="T3889">
        <f t="shared" si="1210"/>
        <v>15.963241709443704</v>
      </c>
      <c r="U3889">
        <f>qten^((S3889-tbar)/10)*IF(S3889&gt;Ttorp,1,torpmult)</f>
        <v>1.1413155921657354</v>
      </c>
      <c r="V3889">
        <f>qtenq^((S3889-tbar)/10)*IF(S3889&gt;Ttorp,1,torpmult)</f>
        <v>1.5713450333351608</v>
      </c>
      <c r="W3889">
        <f t="shared" si="1211"/>
        <v>-2.7618949927865205E-3</v>
      </c>
      <c r="X3889">
        <f t="shared" si="1212"/>
        <v>3.2928093800908345E-3</v>
      </c>
      <c r="Y3889">
        <f t="shared" si="1223"/>
        <v>0.84289533791936644</v>
      </c>
      <c r="Z3889">
        <f t="shared" si="1223"/>
        <v>0.85961620948499629</v>
      </c>
      <c r="AL3889">
        <v>9.7048958333333335</v>
      </c>
    </row>
    <row r="3890" spans="4:38" x14ac:dyDescent="0.55000000000000004">
      <c r="D3890">
        <f t="shared" si="1217"/>
        <v>1.1571535691797326</v>
      </c>
      <c r="E3890">
        <f t="shared" si="1205"/>
        <v>1.1333751054219197</v>
      </c>
      <c r="F3890" s="2">
        <f t="shared" si="1218"/>
        <v>41426</v>
      </c>
      <c r="G3890" s="1">
        <v>2013.5027397260274</v>
      </c>
      <c r="H3890" s="3">
        <v>6.26</v>
      </c>
      <c r="I3890" s="1" t="str">
        <f t="shared" si="1206"/>
        <v/>
      </c>
      <c r="J3890" s="1">
        <f t="shared" si="1207"/>
        <v>0.8823204208528399</v>
      </c>
      <c r="K3890">
        <f t="shared" si="1208"/>
        <v>0</v>
      </c>
      <c r="L3890">
        <f t="shared" si="1213"/>
        <v>1.3532588675104267</v>
      </c>
      <c r="M3890">
        <f t="shared" si="1219"/>
        <v>1.3532588675104267</v>
      </c>
      <c r="N3890">
        <f t="shared" si="1214"/>
        <v>4.8313282484571651</v>
      </c>
      <c r="O3890">
        <f t="shared" si="1215"/>
        <v>0.29166297433669719</v>
      </c>
      <c r="P3890">
        <f t="shared" si="1209"/>
        <v>8.9997182841804353</v>
      </c>
      <c r="Q3890">
        <f t="shared" si="1216"/>
        <v>98.197909813734398</v>
      </c>
      <c r="R3890">
        <f t="shared" si="1220"/>
        <v>20.151482383615633</v>
      </c>
      <c r="S3890">
        <v>17.66</v>
      </c>
      <c r="T3890">
        <f t="shared" si="1210"/>
        <v>15.979318364094141</v>
      </c>
      <c r="U3890">
        <f>qten^((S3890-tbar)/10)*IF(S3890&gt;Ttorp,1,torpmult)</f>
        <v>1.1473474026260668</v>
      </c>
      <c r="V3890">
        <f>qtenq^((S3890-tbar)/10)*IF(S3890&gt;Ttorp,1,torpmult)</f>
        <v>1.5999202566655053</v>
      </c>
      <c r="W3890">
        <f t="shared" si="1211"/>
        <v>-2.5100852616701946E-3</v>
      </c>
      <c r="X3890">
        <f t="shared" si="1212"/>
        <v>3.1814929428757022E-3</v>
      </c>
      <c r="Y3890">
        <f t="shared" si="1223"/>
        <v>0.84013344292657988</v>
      </c>
      <c r="Z3890">
        <f t="shared" si="1223"/>
        <v>0.86290901886508709</v>
      </c>
      <c r="AL3890">
        <v>10.127500000000005</v>
      </c>
    </row>
    <row r="3891" spans="4:38" x14ac:dyDescent="0.55000000000000004">
      <c r="D3891">
        <f t="shared" si="1217"/>
        <v>1.1565576508699698</v>
      </c>
      <c r="E3891">
        <f t="shared" si="1205"/>
        <v>1.151194386082105</v>
      </c>
      <c r="F3891" s="2">
        <f t="shared" si="1218"/>
        <v>41427</v>
      </c>
      <c r="G3891" s="1">
        <v>2013.5054794520547</v>
      </c>
      <c r="H3891" s="3">
        <v>7.04</v>
      </c>
      <c r="I3891" s="1" t="str">
        <f t="shared" si="1206"/>
        <v/>
      </c>
      <c r="J3891" s="1">
        <f t="shared" si="1207"/>
        <v>0.86866302693095165</v>
      </c>
      <c r="K3891">
        <f t="shared" si="1208"/>
        <v>0</v>
      </c>
      <c r="L3891">
        <f t="shared" si="1213"/>
        <v>1.3779156299328388</v>
      </c>
      <c r="M3891">
        <f t="shared" si="1219"/>
        <v>1.3779156299328388</v>
      </c>
      <c r="N3891">
        <f t="shared" si="1214"/>
        <v>4.8604945458908348</v>
      </c>
      <c r="O3891">
        <f t="shared" si="1215"/>
        <v>0.29005463871467185</v>
      </c>
      <c r="P3891">
        <f t="shared" si="1209"/>
        <v>9.057851927353509</v>
      </c>
      <c r="Q3891">
        <f t="shared" si="1216"/>
        <v>98.520094416151764</v>
      </c>
      <c r="R3891">
        <f t="shared" si="1220"/>
        <v>20.173497141699759</v>
      </c>
      <c r="S3891">
        <v>17.739999999999998</v>
      </c>
      <c r="T3891">
        <f t="shared" si="1210"/>
        <v>16.017541986217367</v>
      </c>
      <c r="U3891">
        <f>qten^((S3891-tbar)/10)*IF(S3891&gt;Ttorp,1,torpmult)</f>
        <v>1.1510751199038693</v>
      </c>
      <c r="V3891">
        <f>qtenq^((S3891-tbar)/10)*IF(S3891&gt;Ttorp,1,torpmult)</f>
        <v>1.6177626967234779</v>
      </c>
      <c r="W3891">
        <f t="shared" si="1211"/>
        <v>-2.9736593624602459E-3</v>
      </c>
      <c r="X3891">
        <f t="shared" si="1212"/>
        <v>3.0801769398813988E-3</v>
      </c>
      <c r="Y3891">
        <f t="shared" si="1223"/>
        <v>0.8376233576649097</v>
      </c>
      <c r="Z3891">
        <f t="shared" si="1223"/>
        <v>0.86609051180796282</v>
      </c>
      <c r="AL3891">
        <v>10.186770833333336</v>
      </c>
    </row>
    <row r="3892" spans="4:38" x14ac:dyDescent="0.55000000000000004">
      <c r="D3892">
        <f t="shared" si="1217"/>
        <v>1.1868965662647279</v>
      </c>
      <c r="E3892">
        <f t="shared" si="1205"/>
        <v>1.4599468048175503</v>
      </c>
      <c r="F3892" s="2">
        <f t="shared" si="1218"/>
        <v>41428</v>
      </c>
      <c r="G3892" s="1">
        <v>2013.5082191780823</v>
      </c>
      <c r="H3892" s="3">
        <v>18.920000000000002</v>
      </c>
      <c r="I3892" s="1" t="str">
        <f t="shared" si="1206"/>
        <v/>
      </c>
      <c r="J3892" s="1">
        <f t="shared" si="1207"/>
        <v>0.68495646327673565</v>
      </c>
      <c r="K3892">
        <f t="shared" si="1208"/>
        <v>0</v>
      </c>
      <c r="L3892">
        <f t="shared" si="1213"/>
        <v>1.4027316626105197</v>
      </c>
      <c r="M3892">
        <f t="shared" si="1219"/>
        <v>1.4027316626105197</v>
      </c>
      <c r="N3892">
        <f t="shared" si="1214"/>
        <v>4.889500009762302</v>
      </c>
      <c r="O3892">
        <f t="shared" si="1215"/>
        <v>0.22499555361608969</v>
      </c>
      <c r="P3892">
        <f t="shared" si="1209"/>
        <v>7.1006012273249643</v>
      </c>
      <c r="Q3892">
        <f t="shared" si="1216"/>
        <v>98.840285609470925</v>
      </c>
      <c r="R3892">
        <f t="shared" si="1220"/>
        <v>20.195328190793635</v>
      </c>
      <c r="S3892">
        <v>17.77</v>
      </c>
      <c r="T3892">
        <f t="shared" si="1210"/>
        <v>16.055247773939044</v>
      </c>
      <c r="U3892">
        <f>qten^((S3892-tbar)/10)*IF(S3892&gt;Ttorp,1,torpmult)</f>
        <v>1.1524761342185503</v>
      </c>
      <c r="V3892">
        <f>qtenq^((S3892-tbar)/10)*IF(S3892&gt;Ttorp,1,torpmult)</f>
        <v>1.6245047927124709</v>
      </c>
      <c r="W3892">
        <f t="shared" si="1211"/>
        <v>-1.0724382548614214E-2</v>
      </c>
      <c r="X3892">
        <f t="shared" si="1212"/>
        <v>2.9567312131956944E-3</v>
      </c>
      <c r="Y3892">
        <f t="shared" si="1223"/>
        <v>0.83464969830244939</v>
      </c>
      <c r="Z3892">
        <f t="shared" si="1223"/>
        <v>0.8691706887478442</v>
      </c>
      <c r="AL3892">
        <v>10.363333333333339</v>
      </c>
    </row>
    <row r="3893" spans="4:38" x14ac:dyDescent="0.55000000000000004">
      <c r="D3893">
        <f t="shared" si="1217"/>
        <v>1.2183772400570543</v>
      </c>
      <c r="E3893">
        <f t="shared" si="1205"/>
        <v>1.501703304187991</v>
      </c>
      <c r="F3893" s="2">
        <f t="shared" si="1218"/>
        <v>41429</v>
      </c>
      <c r="G3893" s="1">
        <v>2013.5109589041097</v>
      </c>
      <c r="H3893" s="3">
        <v>20.329999999999998</v>
      </c>
      <c r="I3893" s="1" t="str">
        <f t="shared" si="1206"/>
        <v/>
      </c>
      <c r="J3893" s="1">
        <f t="shared" si="1207"/>
        <v>0.66591050123627804</v>
      </c>
      <c r="K3893">
        <f t="shared" si="1208"/>
        <v>0</v>
      </c>
      <c r="L3893">
        <f t="shared" si="1213"/>
        <v>1.4221853646031908</v>
      </c>
      <c r="M3893">
        <f t="shared" si="1219"/>
        <v>1.4221853646031908</v>
      </c>
      <c r="N3893">
        <f t="shared" si="1214"/>
        <v>4.911999565123911</v>
      </c>
      <c r="O3893">
        <f t="shared" si="1215"/>
        <v>0.2057313908491043</v>
      </c>
      <c r="P3893">
        <f t="shared" si="1209"/>
        <v>6.5498336674749611</v>
      </c>
      <c r="Q3893">
        <f t="shared" si="1216"/>
        <v>99.064541750125812</v>
      </c>
      <c r="R3893">
        <f t="shared" si="1220"/>
        <v>20.210590204842379</v>
      </c>
      <c r="S3893">
        <v>17.38</v>
      </c>
      <c r="T3893">
        <f t="shared" si="1210"/>
        <v>16.092424554216436</v>
      </c>
      <c r="U3893">
        <f>qten^((S3893-tbar)/10)*IF(S3893&gt;Ttorp,1,torpmult)</f>
        <v>1.134395203569456</v>
      </c>
      <c r="V3893">
        <f>qtenq^((S3893-tbar)/10)*IF(S3893&gt;Ttorp,1,torpmult)</f>
        <v>1.5390072201608622</v>
      </c>
      <c r="W3893">
        <f t="shared" si="1211"/>
        <v>-1.0150160978457889E-2</v>
      </c>
      <c r="X3893">
        <f t="shared" si="1212"/>
        <v>2.4804319147452361E-3</v>
      </c>
      <c r="Y3893">
        <f t="shared" si="1223"/>
        <v>0.82392531575383521</v>
      </c>
      <c r="Z3893">
        <f t="shared" si="1223"/>
        <v>0.87212741996103993</v>
      </c>
      <c r="AL3893">
        <v>10.104687499999994</v>
      </c>
    </row>
    <row r="3894" spans="4:38" x14ac:dyDescent="0.55000000000000004">
      <c r="D3894">
        <f t="shared" si="1217"/>
        <v>1.2746083505113102</v>
      </c>
      <c r="E3894">
        <f t="shared" si="1205"/>
        <v>1.7806883445996129</v>
      </c>
      <c r="F3894" s="2">
        <f t="shared" si="1218"/>
        <v>41430</v>
      </c>
      <c r="G3894" s="1">
        <v>2013.513698630137</v>
      </c>
      <c r="H3894" s="3">
        <v>28.85</v>
      </c>
      <c r="I3894" s="1" t="str">
        <f t="shared" si="1206"/>
        <v/>
      </c>
      <c r="J3894" s="1">
        <f t="shared" si="1207"/>
        <v>0.56158058372918118</v>
      </c>
      <c r="K3894">
        <f t="shared" si="1208"/>
        <v>0</v>
      </c>
      <c r="L3894">
        <f t="shared" si="1213"/>
        <v>1.4401301143770948</v>
      </c>
      <c r="M3894">
        <f t="shared" si="1219"/>
        <v>1.4401301143770948</v>
      </c>
      <c r="N3894">
        <f t="shared" si="1214"/>
        <v>4.9325727042088214</v>
      </c>
      <c r="O3894">
        <f t="shared" si="1215"/>
        <v>0.15113674185379899</v>
      </c>
      <c r="P3894">
        <f t="shared" si="1209"/>
        <v>4.8466586571852552</v>
      </c>
      <c r="Q3894">
        <f t="shared" si="1216"/>
        <v>99.262294505997914</v>
      </c>
      <c r="R3894">
        <f t="shared" si="1220"/>
        <v>20.224029401080536</v>
      </c>
      <c r="S3894">
        <v>16.61</v>
      </c>
      <c r="T3894">
        <f t="shared" si="1210"/>
        <v>16.129061310763365</v>
      </c>
      <c r="U3894">
        <f>qten^((S3894-tbar)/10)*IF(S3894&gt;Ttorp,1,torpmult)</f>
        <v>1.0995256233595183</v>
      </c>
      <c r="V3894">
        <f>qtenq^((S3894-tbar)/10)*IF(S3894&gt;Ttorp,1,torpmult)</f>
        <v>1.3831906290109648</v>
      </c>
      <c r="W3894">
        <f t="shared" si="1211"/>
        <v>-1.4061001164103137E-2</v>
      </c>
      <c r="X3894">
        <f t="shared" si="1212"/>
        <v>2.0258612064234169E-3</v>
      </c>
      <c r="Y3894">
        <f t="shared" ref="Y3894:Z3909" si="1224">MAX(0.0000000001,Y3893+W3893)</f>
        <v>0.81377515477537732</v>
      </c>
      <c r="Z3894">
        <f t="shared" si="1224"/>
        <v>0.87460785187578516</v>
      </c>
      <c r="AL3894">
        <v>9.5992708333333283</v>
      </c>
    </row>
    <row r="3895" spans="4:38" x14ac:dyDescent="0.55000000000000004">
      <c r="D3895">
        <f t="shared" si="1217"/>
        <v>1.3236209206110252</v>
      </c>
      <c r="E3895">
        <f t="shared" si="1205"/>
        <v>1.7647340515084595</v>
      </c>
      <c r="F3895" s="2">
        <f t="shared" si="1218"/>
        <v>41431</v>
      </c>
      <c r="G3895" s="1">
        <v>2013.5164383561644</v>
      </c>
      <c r="H3895" s="3">
        <v>28.4</v>
      </c>
      <c r="I3895" s="1" t="str">
        <f t="shared" si="1206"/>
        <v/>
      </c>
      <c r="J3895" s="1">
        <f t="shared" si="1207"/>
        <v>0.56665762138222464</v>
      </c>
      <c r="K3895">
        <f t="shared" si="1208"/>
        <v>0</v>
      </c>
      <c r="L3895">
        <f t="shared" si="1213"/>
        <v>1.4534086312460954</v>
      </c>
      <c r="M3895">
        <f t="shared" si="1219"/>
        <v>1.4534086312460954</v>
      </c>
      <c r="N3895">
        <f t="shared" si="1214"/>
        <v>4.9476863783942013</v>
      </c>
      <c r="O3895">
        <f t="shared" si="1215"/>
        <v>0.1407382150027825</v>
      </c>
      <c r="P3895">
        <f t="shared" si="1209"/>
        <v>4.5399022902787545</v>
      </c>
      <c r="Q3895">
        <f t="shared" si="1216"/>
        <v>99.382646850638068</v>
      </c>
      <c r="R3895">
        <f t="shared" si="1220"/>
        <v>20.232199761945477</v>
      </c>
      <c r="S3895">
        <v>16.079999999999998</v>
      </c>
      <c r="T3895">
        <f t="shared" si="1210"/>
        <v>16.165147187322141</v>
      </c>
      <c r="U3895">
        <f>qten^((S3895-tbar)/10)*IF(S3895&gt;Ttorp,1,torpmult)</f>
        <v>1.0761492761166751</v>
      </c>
      <c r="V3895">
        <f>qtenq^((S3895-tbar)/10)*IF(S3895&gt;Ttorp,1,torpmult)</f>
        <v>1.2852063374693727</v>
      </c>
      <c r="W3895">
        <f t="shared" si="1211"/>
        <v>-1.1625242424831775E-2</v>
      </c>
      <c r="X3895">
        <f t="shared" si="1212"/>
        <v>1.3895836467133008E-3</v>
      </c>
      <c r="Y3895">
        <f t="shared" si="1224"/>
        <v>0.79971415361127418</v>
      </c>
      <c r="Z3895">
        <f t="shared" si="1224"/>
        <v>0.87663371308220861</v>
      </c>
      <c r="AL3895">
        <v>9.0161458333333382</v>
      </c>
    </row>
    <row r="3896" spans="4:38" x14ac:dyDescent="0.55000000000000004">
      <c r="D3896">
        <f t="shared" si="1217"/>
        <v>1.3520280912303655</v>
      </c>
      <c r="E3896">
        <f t="shared" si="1205"/>
        <v>1.6076926268044258</v>
      </c>
      <c r="F3896" s="2">
        <f t="shared" si="1218"/>
        <v>41432</v>
      </c>
      <c r="G3896" s="1">
        <v>2013.5191780821917</v>
      </c>
      <c r="H3896" s="3">
        <v>23.74</v>
      </c>
      <c r="I3896" s="1" t="str">
        <f t="shared" si="1206"/>
        <v/>
      </c>
      <c r="J3896" s="1">
        <f t="shared" si="1207"/>
        <v>0.62200944591484342</v>
      </c>
      <c r="K3896">
        <f t="shared" si="1208"/>
        <v>0</v>
      </c>
      <c r="L3896">
        <f t="shared" si="1213"/>
        <v>1.4658467197126126</v>
      </c>
      <c r="M3896">
        <f t="shared" si="1219"/>
        <v>1.4658467197126126</v>
      </c>
      <c r="N3896">
        <f t="shared" si="1214"/>
        <v>4.9617601998944796</v>
      </c>
      <c r="O3896">
        <f t="shared" si="1215"/>
        <v>0.15440154771842352</v>
      </c>
      <c r="P3896">
        <f t="shared" si="1209"/>
        <v>5.0103643273606586</v>
      </c>
      <c r="Q3896">
        <f t="shared" si="1216"/>
        <v>99.489914829158991</v>
      </c>
      <c r="R3896">
        <f t="shared" si="1220"/>
        <v>20.23947630664458</v>
      </c>
      <c r="S3896">
        <v>15.99</v>
      </c>
      <c r="T3896">
        <f t="shared" si="1210"/>
        <v>16.200671490872466</v>
      </c>
      <c r="U3896">
        <f>qten^((S3896-tbar)/10)*IF(S3896&gt;Ttorp,1,torpmult)</f>
        <v>1.0722293638678189</v>
      </c>
      <c r="V3896">
        <f>qtenq^((S3896-tbar)/10)*IF(S3896&gt;Ttorp,1,torpmult)</f>
        <v>1.269270886019805</v>
      </c>
      <c r="W3896">
        <f t="shared" si="1211"/>
        <v>-6.8983915549853253E-3</v>
      </c>
      <c r="X3896">
        <f t="shared" si="1212"/>
        <v>8.6101017444532163E-4</v>
      </c>
      <c r="Y3896">
        <f t="shared" si="1224"/>
        <v>0.78808891118644242</v>
      </c>
      <c r="Z3896">
        <f t="shared" si="1224"/>
        <v>0.87802329672892188</v>
      </c>
      <c r="AL3896">
        <v>9.196979166666674</v>
      </c>
    </row>
    <row r="3897" spans="4:38" x14ac:dyDescent="0.55000000000000004">
      <c r="D3897">
        <f t="shared" si="1217"/>
        <v>1.3734370905732722</v>
      </c>
      <c r="E3897">
        <f t="shared" si="1205"/>
        <v>1.566118084659434</v>
      </c>
      <c r="F3897" s="2">
        <f t="shared" si="1218"/>
        <v>41433</v>
      </c>
      <c r="G3897" s="1">
        <v>2013.5219178082191</v>
      </c>
      <c r="H3897" s="3">
        <v>22.43</v>
      </c>
      <c r="I3897" s="1" t="str">
        <f t="shared" si="1206"/>
        <v/>
      </c>
      <c r="J3897" s="1">
        <f t="shared" si="1207"/>
        <v>0.63852145620134304</v>
      </c>
      <c r="K3897">
        <f t="shared" si="1208"/>
        <v>0</v>
      </c>
      <c r="L3897">
        <f t="shared" si="1213"/>
        <v>1.4795737452670255</v>
      </c>
      <c r="M3897">
        <f t="shared" si="1219"/>
        <v>1.4795737452670255</v>
      </c>
      <c r="N3897">
        <f t="shared" si="1214"/>
        <v>4.9772003546663219</v>
      </c>
      <c r="O3897">
        <f t="shared" si="1215"/>
        <v>0.16216998056273191</v>
      </c>
      <c r="P3897">
        <f t="shared" si="1209"/>
        <v>5.296028960390581</v>
      </c>
      <c r="Q3897">
        <f t="shared" si="1216"/>
        <v>99.617939323645004</v>
      </c>
      <c r="R3897">
        <f t="shared" si="1220"/>
        <v>20.248154030691673</v>
      </c>
      <c r="S3897">
        <v>16.12</v>
      </c>
      <c r="T3897">
        <f t="shared" si="1210"/>
        <v>16.235623694789016</v>
      </c>
      <c r="U3897">
        <f>qten^((S3897-tbar)/10)*IF(S3897&gt;Ttorp,1,torpmult)</f>
        <v>1.0778960561808362</v>
      </c>
      <c r="V3897">
        <f>qtenq^((S3897-tbar)/10)*IF(S3897&gt;Ttorp,1,torpmult)</f>
        <v>1.2923528306374925</v>
      </c>
      <c r="W3897">
        <f t="shared" si="1211"/>
        <v>-4.9908517802449009E-3</v>
      </c>
      <c r="X3897">
        <f t="shared" si="1212"/>
        <v>5.4658432096559018E-4</v>
      </c>
      <c r="Y3897">
        <f t="shared" si="1224"/>
        <v>0.78119051963145714</v>
      </c>
      <c r="Z3897">
        <f t="shared" si="1224"/>
        <v>0.87888430690336716</v>
      </c>
      <c r="AL3897">
        <v>9.5608333333333331</v>
      </c>
    </row>
    <row r="3898" spans="4:38" x14ac:dyDescent="0.55000000000000004">
      <c r="D3898">
        <f t="shared" si="1217"/>
        <v>1.394786170106719</v>
      </c>
      <c r="E3898">
        <f t="shared" si="1205"/>
        <v>1.5869278859077405</v>
      </c>
      <c r="F3898" s="2">
        <f t="shared" si="1218"/>
        <v>41434</v>
      </c>
      <c r="G3898" s="1">
        <v>2013.5246575342467</v>
      </c>
      <c r="H3898" s="3">
        <v>23.09</v>
      </c>
      <c r="I3898" s="1" t="str">
        <f t="shared" si="1206"/>
        <v/>
      </c>
      <c r="J3898" s="1">
        <f t="shared" si="1207"/>
        <v>0.63014835701118754</v>
      </c>
      <c r="K3898">
        <f t="shared" si="1208"/>
        <v>0</v>
      </c>
      <c r="L3898">
        <f t="shared" si="1213"/>
        <v>1.4940834136516572</v>
      </c>
      <c r="M3898">
        <f t="shared" si="1219"/>
        <v>1.4940834136516572</v>
      </c>
      <c r="N3898">
        <f t="shared" si="1214"/>
        <v>4.9934173527225951</v>
      </c>
      <c r="O3898">
        <f t="shared" si="1215"/>
        <v>0.16213113082886643</v>
      </c>
      <c r="P3898">
        <f t="shared" si="1209"/>
        <v>5.3292593501665992</v>
      </c>
      <c r="Q3898">
        <f t="shared" si="1216"/>
        <v>99.757124074899295</v>
      </c>
      <c r="R3898">
        <f t="shared" si="1220"/>
        <v>20.25757978535318</v>
      </c>
      <c r="S3898">
        <v>16.22</v>
      </c>
      <c r="T3898">
        <f t="shared" si="1210"/>
        <v>16.26999344198682</v>
      </c>
      <c r="U3898">
        <f>qten^((S3898-tbar)/10)*IF(S3898&gt;Ttorp,1,torpmult)</f>
        <v>1.0822754209886503</v>
      </c>
      <c r="V3898">
        <f>qtenq^((S3898-tbar)/10)*IF(S3898&gt;Ttorp,1,torpmult)</f>
        <v>1.3103934038583631</v>
      </c>
      <c r="W3898">
        <f t="shared" si="1211"/>
        <v>-4.6209410624383634E-3</v>
      </c>
      <c r="X3898">
        <f t="shared" si="1212"/>
        <v>3.1869056568066545E-4</v>
      </c>
      <c r="Y3898">
        <f t="shared" si="1224"/>
        <v>0.77619966785121219</v>
      </c>
      <c r="Z3898">
        <f t="shared" si="1224"/>
        <v>0.87943089122433271</v>
      </c>
      <c r="AL3898">
        <v>9.6532291666666676</v>
      </c>
    </row>
    <row r="3899" spans="4:38" x14ac:dyDescent="0.55000000000000004">
      <c r="D3899">
        <f t="shared" si="1217"/>
        <v>1.3886832835083855</v>
      </c>
      <c r="E3899">
        <f t="shared" si="1205"/>
        <v>1.3337573041233846</v>
      </c>
      <c r="F3899" s="2">
        <f t="shared" si="1218"/>
        <v>41435</v>
      </c>
      <c r="G3899" s="1">
        <v>2013.527397260274</v>
      </c>
      <c r="H3899" s="3">
        <v>14.4</v>
      </c>
      <c r="I3899" s="1" t="str">
        <f t="shared" si="1206"/>
        <v/>
      </c>
      <c r="J3899" s="1">
        <f t="shared" si="1207"/>
        <v>0.74976159223904126</v>
      </c>
      <c r="K3899">
        <f t="shared" si="1208"/>
        <v>0</v>
      </c>
      <c r="L3899">
        <f t="shared" si="1213"/>
        <v>1.5086841242000588</v>
      </c>
      <c r="M3899">
        <f t="shared" si="1219"/>
        <v>1.5086841242000588</v>
      </c>
      <c r="N3899">
        <f t="shared" si="1214"/>
        <v>5.0096304658054818</v>
      </c>
      <c r="O3899">
        <f t="shared" si="1215"/>
        <v>0.20140286964963394</v>
      </c>
      <c r="P3899">
        <f t="shared" si="1209"/>
        <v>6.6683322818946316</v>
      </c>
      <c r="Q3899">
        <f t="shared" si="1216"/>
        <v>99.896012715078598</v>
      </c>
      <c r="R3899">
        <f t="shared" si="1220"/>
        <v>20.266976751593088</v>
      </c>
      <c r="S3899">
        <v>16.37</v>
      </c>
      <c r="T3899">
        <f t="shared" si="1210"/>
        <v>16.303770547960767</v>
      </c>
      <c r="U3899">
        <f>qten^((S3899-tbar)/10)*IF(S3899&gt;Ttorp,1,torpmult)</f>
        <v>1.088877852361664</v>
      </c>
      <c r="V3899">
        <f>qtenq^((S3899-tbar)/10)*IF(S3899&gt;Ttorp,1,torpmult)</f>
        <v>1.3379275547861122</v>
      </c>
      <c r="W3899">
        <f t="shared" si="1211"/>
        <v>1.7528491643905852E-3</v>
      </c>
      <c r="X3899">
        <f t="shared" si="1212"/>
        <v>1.0741196334519698E-4</v>
      </c>
      <c r="Y3899">
        <f t="shared" si="1224"/>
        <v>0.77157872678877382</v>
      </c>
      <c r="Z3899">
        <f t="shared" si="1224"/>
        <v>0.87974958179001339</v>
      </c>
      <c r="AL3899">
        <v>10.224999999999998</v>
      </c>
    </row>
    <row r="3900" spans="4:38" x14ac:dyDescent="0.55000000000000004">
      <c r="D3900">
        <f t="shared" si="1217"/>
        <v>1.3765337206474331</v>
      </c>
      <c r="E3900">
        <f t="shared" si="1205"/>
        <v>1.2671876548988612</v>
      </c>
      <c r="F3900" s="2">
        <f t="shared" si="1218"/>
        <v>41436</v>
      </c>
      <c r="G3900" s="1">
        <v>2013.5301369863014</v>
      </c>
      <c r="H3900" s="3">
        <v>11.84</v>
      </c>
      <c r="I3900" s="1" t="str">
        <f t="shared" si="1206"/>
        <v/>
      </c>
      <c r="J3900" s="1">
        <f t="shared" si="1207"/>
        <v>0.78914910205609101</v>
      </c>
      <c r="K3900">
        <f t="shared" si="1208"/>
        <v>0</v>
      </c>
      <c r="L3900">
        <f t="shared" si="1213"/>
        <v>1.5269535277120989</v>
      </c>
      <c r="M3900">
        <f t="shared" si="1219"/>
        <v>1.5269535277120989</v>
      </c>
      <c r="N3900">
        <f t="shared" si="1214"/>
        <v>5.0297707527704452</v>
      </c>
      <c r="O3900">
        <f t="shared" si="1215"/>
        <v>0.21303267970300688</v>
      </c>
      <c r="P3900">
        <f t="shared" si="1209"/>
        <v>7.1117438458566111</v>
      </c>
      <c r="Q3900">
        <f t="shared" si="1216"/>
        <v>100.092947425547</v>
      </c>
      <c r="R3900">
        <f t="shared" si="1220"/>
        <v>20.280286095865211</v>
      </c>
      <c r="S3900">
        <v>16.37</v>
      </c>
      <c r="T3900">
        <f t="shared" si="1210"/>
        <v>16.336945003832518</v>
      </c>
      <c r="U3900">
        <f>qten^((S3900-tbar)/10)*IF(S3900&gt;Ttorp,1,torpmult)</f>
        <v>1.088877852361664</v>
      </c>
      <c r="V3900">
        <f>qtenq^((S3900-tbar)/10)*IF(S3900&gt;Ttorp,1,torpmult)</f>
        <v>1.3379275547861122</v>
      </c>
      <c r="W3900">
        <f t="shared" si="1211"/>
        <v>3.1495327967107217E-3</v>
      </c>
      <c r="X3900">
        <f t="shared" si="1212"/>
        <v>1.8762242068596363E-4</v>
      </c>
      <c r="Y3900">
        <f t="shared" si="1224"/>
        <v>0.77333157595316437</v>
      </c>
      <c r="Z3900">
        <f t="shared" si="1224"/>
        <v>0.87985699375335857</v>
      </c>
      <c r="AL3900">
        <v>10.491562500000001</v>
      </c>
    </row>
    <row r="3901" spans="4:38" x14ac:dyDescent="0.55000000000000004">
      <c r="D3901">
        <f t="shared" si="1217"/>
        <v>1.3734887975252985</v>
      </c>
      <c r="E3901">
        <f t="shared" si="1205"/>
        <v>1.3460844894260877</v>
      </c>
      <c r="F3901" s="2">
        <f t="shared" si="1218"/>
        <v>41437</v>
      </c>
      <c r="G3901" s="1">
        <v>2013.5328767123287</v>
      </c>
      <c r="H3901" s="3">
        <v>14.86</v>
      </c>
      <c r="I3901" s="1" t="str">
        <f t="shared" si="1206"/>
        <v/>
      </c>
      <c r="J3901" s="1">
        <f t="shared" si="1207"/>
        <v>0.74289541841935702</v>
      </c>
      <c r="K3901">
        <f t="shared" si="1208"/>
        <v>0</v>
      </c>
      <c r="L3901">
        <f t="shared" si="1213"/>
        <v>1.5464377574267745</v>
      </c>
      <c r="M3901">
        <f t="shared" si="1219"/>
        <v>1.5464377574267745</v>
      </c>
      <c r="N3901">
        <f t="shared" si="1214"/>
        <v>5.0510740207407459</v>
      </c>
      <c r="O3901">
        <f t="shared" si="1215"/>
        <v>0.20037273486793516</v>
      </c>
      <c r="P3901">
        <f t="shared" si="1209"/>
        <v>6.7440865488583883</v>
      </c>
      <c r="Q3901">
        <f t="shared" si="1216"/>
        <v>100.3075436088198</v>
      </c>
      <c r="R3901">
        <f t="shared" si="1220"/>
        <v>20.294769185723514</v>
      </c>
      <c r="S3901">
        <v>16.41</v>
      </c>
      <c r="T3901">
        <f t="shared" si="1210"/>
        <v>16.369506979287834</v>
      </c>
      <c r="U3901">
        <f>qten^((S3901-tbar)/10)*IF(S3901&gt;Ttorp,1,torpmult)</f>
        <v>1.0906452931498747</v>
      </c>
      <c r="V3901">
        <f>qtenq^((S3901-tbar)/10)*IF(S3901&gt;Ttorp,1,torpmult)</f>
        <v>1.3453672085218262</v>
      </c>
      <c r="W3901">
        <f t="shared" si="1211"/>
        <v>5.8988903545524607E-4</v>
      </c>
      <c r="X3901">
        <f t="shared" si="1212"/>
        <v>3.3179235747959196E-4</v>
      </c>
      <c r="Y3901">
        <f t="shared" si="1224"/>
        <v>0.77648110874987508</v>
      </c>
      <c r="Z3901">
        <f t="shared" si="1224"/>
        <v>0.8800446161740445</v>
      </c>
      <c r="AL3901">
        <v>10.343854166666668</v>
      </c>
    </row>
    <row r="3902" spans="4:38" x14ac:dyDescent="0.55000000000000004">
      <c r="D3902">
        <f t="shared" si="1217"/>
        <v>1.3745706657520094</v>
      </c>
      <c r="E3902">
        <f t="shared" si="1205"/>
        <v>1.384307479792406</v>
      </c>
      <c r="F3902" s="2">
        <f t="shared" si="1218"/>
        <v>41438</v>
      </c>
      <c r="G3902" s="1">
        <v>2013.5356164383561</v>
      </c>
      <c r="H3902" s="3">
        <v>16.260000000000002</v>
      </c>
      <c r="I3902" s="1" t="str">
        <f t="shared" si="1206"/>
        <v/>
      </c>
      <c r="J3902" s="1">
        <f t="shared" si="1207"/>
        <v>0.72238286262092755</v>
      </c>
      <c r="K3902">
        <f t="shared" si="1208"/>
        <v>0</v>
      </c>
      <c r="L3902">
        <f t="shared" si="1213"/>
        <v>1.5649147068757017</v>
      </c>
      <c r="M3902">
        <f t="shared" si="1219"/>
        <v>1.5649147068757017</v>
      </c>
      <c r="N3902">
        <f t="shared" si="1214"/>
        <v>5.0711112942275394</v>
      </c>
      <c r="O3902">
        <f t="shared" si="1215"/>
        <v>0.18785404952468276</v>
      </c>
      <c r="P3902">
        <f t="shared" si="1209"/>
        <v>6.371328774488239</v>
      </c>
      <c r="Q3902">
        <f t="shared" si="1216"/>
        <v>100.50339490109293</v>
      </c>
      <c r="R3902">
        <f t="shared" si="1220"/>
        <v>20.307969165558887</v>
      </c>
      <c r="S3902">
        <v>16.190000000000001</v>
      </c>
      <c r="T3902">
        <f t="shared" si="1210"/>
        <v>16.401446825514171</v>
      </c>
      <c r="U3902">
        <f>qten^((S3902-tbar)/10)*IF(S3902&gt;Ttorp,1,torpmult)</f>
        <v>1.0809597465792529</v>
      </c>
      <c r="V3902">
        <f>qtenq^((S3902-tbar)/10)*IF(S3902&gt;Ttorp,1,torpmult)</f>
        <v>1.3049549476889579</v>
      </c>
      <c r="W3902">
        <f t="shared" si="1211"/>
        <v>-4.6400722614801937E-4</v>
      </c>
      <c r="X3902">
        <f t="shared" si="1212"/>
        <v>3.5892231736039948E-4</v>
      </c>
      <c r="Y3902">
        <f t="shared" si="1224"/>
        <v>0.77707099778533029</v>
      </c>
      <c r="Z3902">
        <f t="shared" si="1224"/>
        <v>0.8803764085315241</v>
      </c>
      <c r="AL3902">
        <v>9.6281250000000043</v>
      </c>
    </row>
    <row r="3903" spans="4:38" x14ac:dyDescent="0.55000000000000004">
      <c r="D3903">
        <f t="shared" si="1217"/>
        <v>1.3719645615240996</v>
      </c>
      <c r="E3903">
        <f t="shared" si="1205"/>
        <v>1.3485096234729106</v>
      </c>
      <c r="F3903" s="2">
        <f t="shared" si="1218"/>
        <v>41439</v>
      </c>
      <c r="G3903" s="1">
        <v>2013.5383561643835</v>
      </c>
      <c r="H3903" s="3">
        <v>14.95</v>
      </c>
      <c r="I3903" s="1" t="str">
        <f t="shared" si="1206"/>
        <v/>
      </c>
      <c r="J3903" s="1">
        <f t="shared" si="1207"/>
        <v>0.74155940943501053</v>
      </c>
      <c r="K3903">
        <f t="shared" si="1208"/>
        <v>0</v>
      </c>
      <c r="L3903">
        <f t="shared" si="1213"/>
        <v>1.5823704021482723</v>
      </c>
      <c r="M3903">
        <f t="shared" si="1219"/>
        <v>1.5823704021482723</v>
      </c>
      <c r="N3903">
        <f t="shared" si="1214"/>
        <v>5.0898966991800076</v>
      </c>
      <c r="O3903">
        <f t="shared" si="1215"/>
        <v>0.1953759334042271</v>
      </c>
      <c r="P3903">
        <f t="shared" si="1209"/>
        <v>6.67652289624752</v>
      </c>
      <c r="Q3903">
        <f t="shared" si="1216"/>
        <v>100.68172389834332</v>
      </c>
      <c r="R3903">
        <f t="shared" si="1220"/>
        <v>20.319973270641945</v>
      </c>
      <c r="S3903">
        <v>16.260000000000002</v>
      </c>
      <c r="T3903">
        <f t="shared" si="1210"/>
        <v>16.432755078049055</v>
      </c>
      <c r="U3903">
        <f>qten^((S3903-tbar)/10)*IF(S3903&gt;Ttorp,1,torpmult)</f>
        <v>1.0840321448663417</v>
      </c>
      <c r="V3903">
        <f>qtenq^((S3903-tbar)/10)*IF(S3903&gt;Ttorp,1,torpmult)</f>
        <v>1.3176799517341404</v>
      </c>
      <c r="W3903">
        <f t="shared" si="1211"/>
        <v>4.3948251941799965E-4</v>
      </c>
      <c r="X3903">
        <f t="shared" si="1212"/>
        <v>3.378179340689097E-4</v>
      </c>
      <c r="Y3903">
        <f t="shared" si="1224"/>
        <v>0.77660699055918225</v>
      </c>
      <c r="Z3903">
        <f t="shared" si="1224"/>
        <v>0.88073533084888456</v>
      </c>
      <c r="AL3903">
        <v>9.123541666666668</v>
      </c>
    </row>
    <row r="3904" spans="4:38" x14ac:dyDescent="0.55000000000000004">
      <c r="D3904">
        <f t="shared" si="1217"/>
        <v>1.3716844595591202</v>
      </c>
      <c r="E3904">
        <f t="shared" si="1205"/>
        <v>1.3691635418743051</v>
      </c>
      <c r="F3904" s="2">
        <f t="shared" si="1218"/>
        <v>41440</v>
      </c>
      <c r="G3904" s="1">
        <v>2013.541095890411</v>
      </c>
      <c r="H3904" s="3">
        <v>15.71</v>
      </c>
      <c r="I3904" s="1" t="str">
        <f t="shared" si="1206"/>
        <v/>
      </c>
      <c r="J3904" s="1">
        <f t="shared" si="1207"/>
        <v>0.73037293896319955</v>
      </c>
      <c r="K3904">
        <f t="shared" si="1208"/>
        <v>0</v>
      </c>
      <c r="L3904">
        <f t="shared" si="1213"/>
        <v>1.6006622456996353</v>
      </c>
      <c r="M3904" t="str">
        <f t="shared" si="1219"/>
        <v/>
      </c>
      <c r="N3904">
        <f t="shared" si="1214"/>
        <v>5.1094342925204304</v>
      </c>
      <c r="O3904">
        <f t="shared" si="1215"/>
        <v>-0.05</v>
      </c>
      <c r="P3904">
        <f t="shared" si="1209"/>
        <v>6.8233786778868577</v>
      </c>
      <c r="Q3904">
        <f t="shared" si="1216"/>
        <v>100.87128141646127</v>
      </c>
      <c r="R3904">
        <f t="shared" si="1220"/>
        <v>20.332717685293495</v>
      </c>
      <c r="S3904">
        <v>16.47</v>
      </c>
      <c r="T3904">
        <f t="shared" si="1210"/>
        <v>16.463422459578165</v>
      </c>
      <c r="U3904">
        <f>qten^((S3904-tbar)/10)*IF(S3904&gt;Ttorp,1,torpmult)</f>
        <v>1.0933018349148025</v>
      </c>
      <c r="V3904">
        <f>qtenq^((S3904-tbar)/10)*IF(S3904&gt;Ttorp,1,torpmult)</f>
        <v>1.3566043274476718</v>
      </c>
      <c r="W3904">
        <f t="shared" si="1211"/>
        <v>-1.6935456073600974E-4</v>
      </c>
      <c r="X3904">
        <f t="shared" si="1212"/>
        <v>3.5808275355650454E-4</v>
      </c>
      <c r="Y3904">
        <f t="shared" si="1224"/>
        <v>0.7770464730786002</v>
      </c>
      <c r="Z3904">
        <f t="shared" si="1224"/>
        <v>0.88107314878295351</v>
      </c>
      <c r="AL3904">
        <v>9.239374999999999</v>
      </c>
    </row>
    <row r="3905" spans="4:38" x14ac:dyDescent="0.55000000000000004">
      <c r="D3905">
        <f t="shared" si="1217"/>
        <v>1.3726978103594039</v>
      </c>
      <c r="E3905">
        <f t="shared" si="1205"/>
        <v>1.3818179675619553</v>
      </c>
      <c r="F3905" s="2">
        <f t="shared" si="1218"/>
        <v>41441</v>
      </c>
      <c r="G3905" s="1">
        <v>2013.5438356164384</v>
      </c>
      <c r="H3905" s="3">
        <v>16.170000000000002</v>
      </c>
      <c r="I3905" s="1" t="str">
        <f t="shared" si="1206"/>
        <v/>
      </c>
      <c r="J3905" s="1">
        <f t="shared" si="1207"/>
        <v>0.72368432273635486</v>
      </c>
      <c r="K3905">
        <f t="shared" si="1208"/>
        <v>1</v>
      </c>
      <c r="L3905">
        <f t="shared" si="1213"/>
        <v>9.600000000000003E-2</v>
      </c>
      <c r="M3905">
        <f t="shared" si="1219"/>
        <v>9.600000000000003E-2</v>
      </c>
      <c r="N3905">
        <f t="shared" si="1214"/>
        <v>2</v>
      </c>
      <c r="O3905">
        <f t="shared" si="1215"/>
        <v>0.20763722734171264</v>
      </c>
      <c r="P3905">
        <f t="shared" si="1209"/>
        <v>1.1027106300070413</v>
      </c>
      <c r="Q3905">
        <f t="shared" si="1216"/>
        <v>101.06439308993804</v>
      </c>
      <c r="R3905">
        <f t="shared" si="1220"/>
        <v>20.345684647003011</v>
      </c>
      <c r="S3905">
        <v>16.43</v>
      </c>
      <c r="T3905">
        <f t="shared" si="1210"/>
        <v>16.493439882691355</v>
      </c>
      <c r="U3905">
        <f>qten^((S3905-tbar)/10)*IF(S3905&gt;Ttorp,1,torpmult)</f>
        <v>1.0915300890786535</v>
      </c>
      <c r="V3905">
        <f>qtenq^((S3905-tbar)/10)*IF(S3905&gt;Ttorp,1,torpmult)</f>
        <v>1.349102534339699</v>
      </c>
      <c r="W3905">
        <f t="shared" si="1211"/>
        <v>-4.7873940239577528E-4</v>
      </c>
      <c r="X3905">
        <f t="shared" si="1212"/>
        <v>3.5046601558189061E-4</v>
      </c>
      <c r="Y3905">
        <f t="shared" si="1224"/>
        <v>0.77687711851786423</v>
      </c>
      <c r="Z3905">
        <f t="shared" si="1224"/>
        <v>0.88143123153651004</v>
      </c>
      <c r="AL3905">
        <v>9.9297916666666683</v>
      </c>
    </row>
    <row r="3906" spans="4:38" x14ac:dyDescent="0.55000000000000004">
      <c r="D3906">
        <f t="shared" si="1217"/>
        <v>1.3642421172484014</v>
      </c>
      <c r="E3906">
        <f t="shared" si="1205"/>
        <v>1.2881408792493803</v>
      </c>
      <c r="F3906" s="2">
        <f t="shared" si="1218"/>
        <v>41442</v>
      </c>
      <c r="G3906" s="1">
        <v>2013.5465753424658</v>
      </c>
      <c r="H3906" s="3">
        <v>12.66</v>
      </c>
      <c r="I3906" s="1" t="str">
        <f t="shared" si="1206"/>
        <v/>
      </c>
      <c r="J3906" s="1">
        <f t="shared" si="1207"/>
        <v>0.77631260377569544</v>
      </c>
      <c r="K3906">
        <f t="shared" si="1208"/>
        <v>0</v>
      </c>
      <c r="L3906">
        <f t="shared" si="1213"/>
        <v>9.9021125013717945E-2</v>
      </c>
      <c r="M3906">
        <f t="shared" si="1219"/>
        <v>9.9021125013717945E-2</v>
      </c>
      <c r="N3906">
        <f t="shared" si="1214"/>
        <v>2.0207637227341713</v>
      </c>
      <c r="O3906">
        <f t="shared" si="1215"/>
        <v>0.22252112254518064</v>
      </c>
      <c r="P3906">
        <f t="shared" si="1209"/>
        <v>1.2071777974556817</v>
      </c>
      <c r="Q3906">
        <f t="shared" si="1216"/>
        <v>101.25304159636809</v>
      </c>
      <c r="R3906">
        <f t="shared" si="1220"/>
        <v>20.35833597829124</v>
      </c>
      <c r="S3906">
        <v>16.41</v>
      </c>
      <c r="T3906">
        <f t="shared" si="1210"/>
        <v>16.522798452581608</v>
      </c>
      <c r="U3906">
        <f>qten^((S3906-tbar)/10)*IF(S3906&gt;Ttorp,1,torpmult)</f>
        <v>1.0906452931498747</v>
      </c>
      <c r="V3906">
        <f>qtenq^((S3906-tbar)/10)*IF(S3906&gt;Ttorp,1,torpmult)</f>
        <v>1.3453672085218262</v>
      </c>
      <c r="W3906">
        <f t="shared" si="1211"/>
        <v>1.8882519283319327E-3</v>
      </c>
      <c r="X3906">
        <f t="shared" si="1212"/>
        <v>3.2865389499911468E-4</v>
      </c>
      <c r="Y3906">
        <f t="shared" si="1224"/>
        <v>0.7763983791154685</v>
      </c>
      <c r="Z3906">
        <f t="shared" si="1224"/>
        <v>0.8817816975520919</v>
      </c>
      <c r="AL3906">
        <v>10.481250000000001</v>
      </c>
    </row>
    <row r="3907" spans="4:38" x14ac:dyDescent="0.55000000000000004">
      <c r="D3907">
        <f t="shared" si="1217"/>
        <v>1.3571741503503074</v>
      </c>
      <c r="E3907">
        <f t="shared" si="1205"/>
        <v>1.2935624482674613</v>
      </c>
      <c r="F3907" s="2">
        <f t="shared" si="1218"/>
        <v>41443</v>
      </c>
      <c r="G3907" s="1">
        <v>2013.5493150684931</v>
      </c>
      <c r="H3907" s="3">
        <v>12.87</v>
      </c>
      <c r="I3907" s="1" t="str">
        <f t="shared" si="1206"/>
        <v/>
      </c>
      <c r="J3907" s="1">
        <f t="shared" si="1207"/>
        <v>0.77305892834115164</v>
      </c>
      <c r="K3907">
        <f t="shared" si="1208"/>
        <v>0</v>
      </c>
      <c r="L3907">
        <f t="shared" si="1213"/>
        <v>0.10232846144510338</v>
      </c>
      <c r="M3907">
        <f t="shared" si="1219"/>
        <v>0.10232846144510338</v>
      </c>
      <c r="N3907">
        <f t="shared" si="1214"/>
        <v>2.0430158349886893</v>
      </c>
      <c r="O3907">
        <f t="shared" si="1215"/>
        <v>0.22305703670911559</v>
      </c>
      <c r="P3907">
        <f t="shared" si="1209"/>
        <v>1.2367666628253398</v>
      </c>
      <c r="Q3907">
        <f t="shared" si="1216"/>
        <v>101.46472995691111</v>
      </c>
      <c r="R3907">
        <f t="shared" si="1220"/>
        <v>20.372513734750484</v>
      </c>
      <c r="S3907">
        <v>16.46</v>
      </c>
      <c r="T3907">
        <f t="shared" si="1210"/>
        <v>16.551489469674046</v>
      </c>
      <c r="U3907">
        <f>qten^((S3907-tbar)/10)*IF(S3907&gt;Ttorp,1,torpmult)</f>
        <v>1.0928586290264477</v>
      </c>
      <c r="V3907">
        <f>qtenq^((S3907-tbar)/10)*IF(S3907&gt;Ttorp,1,torpmult)</f>
        <v>1.354724977485368</v>
      </c>
      <c r="W3907">
        <f t="shared" si="1211"/>
        <v>1.3950519619542884E-3</v>
      </c>
      <c r="X3907">
        <f t="shared" si="1212"/>
        <v>4.153900112205608E-4</v>
      </c>
      <c r="Y3907">
        <f t="shared" si="1224"/>
        <v>0.77828663104380047</v>
      </c>
      <c r="Z3907">
        <f t="shared" si="1224"/>
        <v>0.88211035144709105</v>
      </c>
      <c r="AL3907">
        <v>10.746250000000003</v>
      </c>
    </row>
    <row r="3908" spans="4:38" x14ac:dyDescent="0.55000000000000004">
      <c r="D3908">
        <f t="shared" si="1217"/>
        <v>1.3580175693582841</v>
      </c>
      <c r="E3908">
        <f t="shared" ref="E3908:E3971" si="1225">MIN(1/J3908,ftmax)</f>
        <v>1.3656083404300727</v>
      </c>
      <c r="F3908" s="2">
        <f t="shared" si="1218"/>
        <v>41444</v>
      </c>
      <c r="G3908" s="1">
        <v>2013.5520547945205</v>
      </c>
      <c r="H3908" s="3">
        <v>15.58</v>
      </c>
      <c r="I3908" s="1" t="str">
        <f t="shared" ref="I3908:I3971" si="1226">IF(H3908&gt;cutoff,H3908,"")</f>
        <v/>
      </c>
      <c r="J3908" s="1">
        <f t="shared" ref="J3908:J3971" si="1227">MIN(1,EXP(-H3908/turbh))</f>
        <v>0.73227437940593476</v>
      </c>
      <c r="K3908">
        <f t="shared" ref="K3908:K3971" si="1228">IF(INT((G3908-INT(G3908))*365)=spawnday,1,0)</f>
        <v>0</v>
      </c>
      <c r="L3908">
        <f t="shared" si="1213"/>
        <v>0.10571686326106322</v>
      </c>
      <c r="M3908">
        <f t="shared" si="1219"/>
        <v>0.10571686326106322</v>
      </c>
      <c r="N3908">
        <f t="shared" si="1214"/>
        <v>2.0653215386596009</v>
      </c>
      <c r="O3908">
        <f t="shared" si="1215"/>
        <v>0.2073024315278138</v>
      </c>
      <c r="P3908">
        <f t="shared" ref="P3908:P3971" si="1229">(V3908*J3908*hh*L3908^(2/3)-U3908*mm*L3908)</f>
        <v>1.1736185349591353</v>
      </c>
      <c r="Q3908">
        <f t="shared" si="1216"/>
        <v>101.6772941848357</v>
      </c>
      <c r="R3908">
        <f t="shared" si="1220"/>
        <v>20.386730323844517</v>
      </c>
      <c r="S3908">
        <v>16.34</v>
      </c>
      <c r="T3908">
        <f t="shared" ref="T3908:T3971" si="1230">tbar+tamp*SIN(2*PI()*G3908+tshift)</f>
        <v>16.579504432195041</v>
      </c>
      <c r="U3908">
        <f>qten^((S3908-tbar)/10)*IF(S3908&gt;Ttorp,1,torpmult)</f>
        <v>1.0875541516681722</v>
      </c>
      <c r="V3908">
        <f>qtenq^((S3908-tbar)/10)*IF(S3908&gt;Ttorp,1,torpmult)</f>
        <v>1.3323748250920218</v>
      </c>
      <c r="W3908">
        <f t="shared" ref="W3908:W3971" si="1231">GA*MIN(1,EXP(-H3908/turbA))-mA*Y3908-aB*Y3908*Z3908</f>
        <v>-6.7737311145575629E-4</v>
      </c>
      <c r="X3908">
        <f t="shared" ref="X3908:X3971" si="1232">eB*aB*Y3908*Z3908-zB*Z3908</f>
        <v>4.7960642226566735E-4</v>
      </c>
      <c r="Y3908">
        <f t="shared" si="1224"/>
        <v>0.7796816830057548</v>
      </c>
      <c r="Z3908">
        <f t="shared" si="1224"/>
        <v>0.88252574145831164</v>
      </c>
      <c r="AL3908">
        <v>10.726145833333334</v>
      </c>
    </row>
    <row r="3909" spans="4:38" x14ac:dyDescent="0.55000000000000004">
      <c r="D3909">
        <f t="shared" si="1217"/>
        <v>1.3593514081230251</v>
      </c>
      <c r="E3909">
        <f t="shared" si="1225"/>
        <v>1.3713559570056939</v>
      </c>
      <c r="F3909" s="2">
        <f t="shared" si="1218"/>
        <v>41445</v>
      </c>
      <c r="G3909" s="1">
        <v>2013.5547945205481</v>
      </c>
      <c r="H3909" s="3">
        <v>15.79</v>
      </c>
      <c r="I3909" s="1" t="str">
        <f t="shared" si="1226"/>
        <v/>
      </c>
      <c r="J3909" s="1">
        <f t="shared" si="1227"/>
        <v>0.72920527663981849</v>
      </c>
      <c r="K3909">
        <f t="shared" si="1228"/>
        <v>0</v>
      </c>
      <c r="L3909">
        <f t="shared" ref="L3909:L3972" si="1233">IF(K3909=1,wrec,L3908+P3908/365)</f>
        <v>0.10893225650752661</v>
      </c>
      <c r="M3909">
        <f t="shared" si="1219"/>
        <v>0.10893225650752661</v>
      </c>
      <c r="N3909">
        <f t="shared" ref="N3909:N3972" si="1234">(L3909/0.012)^(1/3)</f>
        <v>2.0860517818123823</v>
      </c>
      <c r="O3909">
        <f t="shared" ref="O3909:O3972" si="1235">MAX(-0.05,10*(N3910-N3909))</f>
        <v>0.20285316100286277</v>
      </c>
      <c r="P3909">
        <f t="shared" si="1229"/>
        <v>1.1712339792068218</v>
      </c>
      <c r="Q3909">
        <f t="shared" ref="Q3909:Q3972" si="1236">Q3908+(J3908*V3908*hh*Q3908^(2/3)-U3908*mm*Q3908)/365</f>
        <v>101.86670850526066</v>
      </c>
      <c r="R3909">
        <f t="shared" si="1220"/>
        <v>20.399381930074643</v>
      </c>
      <c r="S3909">
        <v>16.22</v>
      </c>
      <c r="T3909">
        <f t="shared" si="1230"/>
        <v>16.606835038712511</v>
      </c>
      <c r="U3909">
        <f>qten^((S3909-tbar)/10)*IF(S3909&gt;Ttorp,1,torpmult)</f>
        <v>1.0822754209886503</v>
      </c>
      <c r="V3909">
        <f>qtenq^((S3909-tbar)/10)*IF(S3909&gt;Ttorp,1,torpmult)</f>
        <v>1.3103934038583631</v>
      </c>
      <c r="W3909">
        <f t="shared" si="1231"/>
        <v>-7.491117547777093E-4</v>
      </c>
      <c r="X3909">
        <f t="shared" si="1232"/>
        <v>4.487646110285029E-4</v>
      </c>
      <c r="Y3909">
        <f t="shared" si="1224"/>
        <v>0.77900430989429903</v>
      </c>
      <c r="Z3909">
        <f t="shared" si="1224"/>
        <v>0.88300534788057727</v>
      </c>
      <c r="AL3909">
        <v>10.459375000000001</v>
      </c>
    </row>
    <row r="3910" spans="4:38" x14ac:dyDescent="0.55000000000000004">
      <c r="D3910">
        <f t="shared" ref="D3910:D3973" si="1237">0.9*D3909+0.1*E3910</f>
        <v>1.3579708836409947</v>
      </c>
      <c r="E3910">
        <f t="shared" si="1225"/>
        <v>1.3455461633027197</v>
      </c>
      <c r="F3910" s="2">
        <f t="shared" ref="F3910:F3973" si="1238">F3909+1</f>
        <v>41446</v>
      </c>
      <c r="G3910" s="1">
        <v>2013.5575342465754</v>
      </c>
      <c r="H3910" s="3">
        <v>14.84</v>
      </c>
      <c r="I3910" s="1" t="str">
        <f t="shared" si="1226"/>
        <v/>
      </c>
      <c r="J3910" s="1">
        <f t="shared" si="1227"/>
        <v>0.74319263602628327</v>
      </c>
      <c r="K3910">
        <f t="shared" si="1228"/>
        <v>0</v>
      </c>
      <c r="L3910">
        <f t="shared" si="1233"/>
        <v>0.1121411167245316</v>
      </c>
      <c r="M3910">
        <f t="shared" ref="M3910:M3973" si="1239">IF(K3911=1,"",L3910)</f>
        <v>0.1121411167245316</v>
      </c>
      <c r="N3910">
        <f t="shared" si="1234"/>
        <v>2.1063370979126685</v>
      </c>
      <c r="O3910">
        <f t="shared" si="1235"/>
        <v>0.20390228514685749</v>
      </c>
      <c r="P3910">
        <f t="shared" si="1229"/>
        <v>1.2002468701270157</v>
      </c>
      <c r="Q3910">
        <f t="shared" si="1236"/>
        <v>102.05018618699781</v>
      </c>
      <c r="R3910">
        <f t="shared" ref="R3910:R3973" si="1240">(Q3910/0.012)^(1/3)</f>
        <v>20.411622063830496</v>
      </c>
      <c r="S3910">
        <v>16.12</v>
      </c>
      <c r="T3910">
        <f t="shared" si="1230"/>
        <v>16.633473190572118</v>
      </c>
      <c r="U3910">
        <f>qten^((S3910-tbar)/10)*IF(S3910&gt;Ttorp,1,torpmult)</f>
        <v>1.0778960561808362</v>
      </c>
      <c r="V3910">
        <f>qtenq^((S3910-tbar)/10)*IF(S3910&gt;Ttorp,1,torpmult)</f>
        <v>1.2923528306374925</v>
      </c>
      <c r="W3910">
        <f t="shared" si="1231"/>
        <v>-4.2039294281814854E-5</v>
      </c>
      <c r="X3910">
        <f t="shared" si="1232"/>
        <v>4.1457877928091635E-4</v>
      </c>
      <c r="Y3910">
        <f t="shared" ref="Y3910:Z3925" si="1241">MAX(0.0000000001,Y3909+W3909)</f>
        <v>0.77825519813952138</v>
      </c>
      <c r="Z3910">
        <f t="shared" si="1241"/>
        <v>0.88345411249160577</v>
      </c>
      <c r="AL3910">
        <v>10.011250000000004</v>
      </c>
    </row>
    <row r="3911" spans="4:38" x14ac:dyDescent="0.55000000000000004">
      <c r="D3911">
        <f t="shared" si="1237"/>
        <v>1.3616048413935971</v>
      </c>
      <c r="E3911">
        <f t="shared" si="1225"/>
        <v>1.3943104611670178</v>
      </c>
      <c r="F3911" s="2">
        <f t="shared" si="1238"/>
        <v>41447</v>
      </c>
      <c r="G3911" s="1">
        <v>2013.5602739726028</v>
      </c>
      <c r="H3911" s="3">
        <v>16.62</v>
      </c>
      <c r="I3911" s="1" t="str">
        <f t="shared" si="1226"/>
        <v/>
      </c>
      <c r="J3911" s="1">
        <f t="shared" si="1227"/>
        <v>0.71720038531663488</v>
      </c>
      <c r="K3911">
        <f t="shared" si="1228"/>
        <v>0</v>
      </c>
      <c r="L3911">
        <f t="shared" si="1233"/>
        <v>0.11542946431392069</v>
      </c>
      <c r="M3911">
        <f t="shared" si="1239"/>
        <v>0.11542946431392069</v>
      </c>
      <c r="N3911">
        <f t="shared" si="1234"/>
        <v>2.1267273264273543</v>
      </c>
      <c r="O3911">
        <f t="shared" si="1235"/>
        <v>0.19477349561559887</v>
      </c>
      <c r="P3911">
        <f t="shared" si="1229"/>
        <v>1.1682080749831227</v>
      </c>
      <c r="Q3911">
        <f t="shared" si="1236"/>
        <v>102.23601342646324</v>
      </c>
      <c r="R3911">
        <f t="shared" si="1240"/>
        <v>20.424003995873736</v>
      </c>
      <c r="S3911">
        <v>16.059999999999999</v>
      </c>
      <c r="T3911">
        <f t="shared" si="1230"/>
        <v>16.659410994320204</v>
      </c>
      <c r="U3911">
        <f>qten^((S3911-tbar)/10)*IF(S3911&gt;Ttorp,1,torpmult)</f>
        <v>1.0752769478979725</v>
      </c>
      <c r="V3911">
        <f>qtenq^((S3911-tbar)/10)*IF(S3911&gt;Ttorp,1,torpmult)</f>
        <v>1.2816479241601928</v>
      </c>
      <c r="W3911">
        <f t="shared" si="1231"/>
        <v>-1.2462948942039836E-3</v>
      </c>
      <c r="X3911">
        <f t="shared" si="1232"/>
        <v>4.1284115355741391E-4</v>
      </c>
      <c r="Y3911">
        <f t="shared" si="1241"/>
        <v>0.77821315884523956</v>
      </c>
      <c r="Z3911">
        <f t="shared" si="1241"/>
        <v>0.88386869127088663</v>
      </c>
      <c r="AL3911">
        <v>10.102916666666669</v>
      </c>
    </row>
    <row r="3912" spans="4:38" x14ac:dyDescent="0.55000000000000004">
      <c r="D3912">
        <f t="shared" si="1237"/>
        <v>1.3694957580691589</v>
      </c>
      <c r="E3912">
        <f t="shared" si="1225"/>
        <v>1.4405140081492169</v>
      </c>
      <c r="F3912" s="2">
        <f t="shared" si="1238"/>
        <v>41448</v>
      </c>
      <c r="G3912" s="1">
        <v>2013.5630136986301</v>
      </c>
      <c r="H3912" s="3">
        <v>18.25</v>
      </c>
      <c r="I3912" s="1" t="str">
        <f t="shared" si="1226"/>
        <v/>
      </c>
      <c r="J3912" s="1">
        <f t="shared" si="1227"/>
        <v>0.69419665087797888</v>
      </c>
      <c r="K3912">
        <f t="shared" si="1228"/>
        <v>0</v>
      </c>
      <c r="L3912">
        <f t="shared" si="1233"/>
        <v>0.11863003438236761</v>
      </c>
      <c r="M3912">
        <f t="shared" si="1239"/>
        <v>0.11863003438236761</v>
      </c>
      <c r="N3912">
        <f t="shared" si="1234"/>
        <v>2.1462046759889142</v>
      </c>
      <c r="O3912">
        <f t="shared" si="1235"/>
        <v>0.19063703956529121</v>
      </c>
      <c r="P3912">
        <f t="shared" si="1229"/>
        <v>1.1641175645481392</v>
      </c>
      <c r="Q3912">
        <f t="shared" si="1236"/>
        <v>102.40842355529169</v>
      </c>
      <c r="R3912">
        <f t="shared" si="1240"/>
        <v>20.435478515987985</v>
      </c>
      <c r="S3912">
        <v>16.149999999999999</v>
      </c>
      <c r="T3912">
        <f t="shared" si="1230"/>
        <v>16.684640764020251</v>
      </c>
      <c r="U3912">
        <f>qten^((S3912-tbar)/10)*IF(S3912&gt;Ttorp,1,torpmult)</f>
        <v>1.0792080016640933</v>
      </c>
      <c r="V3912">
        <f>qtenq^((S3912-tbar)/10)*IF(S3912&gt;Ttorp,1,torpmult)</f>
        <v>1.2977387669391831</v>
      </c>
      <c r="W3912">
        <f t="shared" si="1231"/>
        <v>-2.1383065268691381E-3</v>
      </c>
      <c r="X3912">
        <f t="shared" si="1232"/>
        <v>3.5572605609932723E-4</v>
      </c>
      <c r="Y3912">
        <f t="shared" si="1241"/>
        <v>0.77696686395103554</v>
      </c>
      <c r="Z3912">
        <f t="shared" si="1241"/>
        <v>0.88428153242444407</v>
      </c>
      <c r="AL3912">
        <v>10.367291666666665</v>
      </c>
    </row>
    <row r="3913" spans="4:38" x14ac:dyDescent="0.55000000000000004">
      <c r="D3913">
        <f t="shared" si="1237"/>
        <v>1.3737169372544071</v>
      </c>
      <c r="E3913">
        <f t="shared" si="1225"/>
        <v>1.4117075499216414</v>
      </c>
      <c r="F3913" s="2">
        <f t="shared" si="1238"/>
        <v>41449</v>
      </c>
      <c r="G3913" s="1">
        <v>2013.5657534246575</v>
      </c>
      <c r="H3913" s="3">
        <v>17.239999999999998</v>
      </c>
      <c r="I3913" s="1" t="str">
        <f t="shared" si="1226"/>
        <v/>
      </c>
      <c r="J3913" s="1">
        <f t="shared" si="1227"/>
        <v>0.70836201170384494</v>
      </c>
      <c r="K3913">
        <f t="shared" si="1228"/>
        <v>0</v>
      </c>
      <c r="L3913">
        <f t="shared" si="1233"/>
        <v>0.12181939757291045</v>
      </c>
      <c r="M3913">
        <f t="shared" si="1239"/>
        <v>0.12181939757291045</v>
      </c>
      <c r="N3913">
        <f t="shared" si="1234"/>
        <v>2.1652683799454433</v>
      </c>
      <c r="O3913">
        <f t="shared" si="1235"/>
        <v>0.1926885097835962</v>
      </c>
      <c r="P3913">
        <f t="shared" si="1229"/>
        <v>1.1976605126191713</v>
      </c>
      <c r="Q3913">
        <f t="shared" si="1236"/>
        <v>102.57427671324969</v>
      </c>
      <c r="R3913">
        <f t="shared" si="1240"/>
        <v>20.446504498982236</v>
      </c>
      <c r="S3913">
        <v>16.079999999999998</v>
      </c>
      <c r="T3913">
        <f t="shared" si="1230"/>
        <v>16.709155023549773</v>
      </c>
      <c r="U3913">
        <f>qten^((S3913-tbar)/10)*IF(S3913&gt;Ttorp,1,torpmult)</f>
        <v>1.0761492761166751</v>
      </c>
      <c r="V3913">
        <f>qtenq^((S3913-tbar)/10)*IF(S3913&gt;Ttorp,1,torpmult)</f>
        <v>1.2852063374693727</v>
      </c>
      <c r="W3913">
        <f t="shared" si="1231"/>
        <v>-1.1542496961797905E-3</v>
      </c>
      <c r="X3913">
        <f t="shared" si="1232"/>
        <v>2.5750462405000479E-4</v>
      </c>
      <c r="Y3913">
        <f t="shared" si="1241"/>
        <v>0.77482855742416645</v>
      </c>
      <c r="Z3913">
        <f t="shared" si="1241"/>
        <v>0.88463725848054342</v>
      </c>
      <c r="AL3913">
        <v>10.86020833333334</v>
      </c>
    </row>
    <row r="3914" spans="4:38" x14ac:dyDescent="0.55000000000000004">
      <c r="D3914">
        <f t="shared" si="1237"/>
        <v>1.3616526770574422</v>
      </c>
      <c r="E3914">
        <f t="shared" si="1225"/>
        <v>1.2530743352847586</v>
      </c>
      <c r="F3914" s="2">
        <f t="shared" si="1238"/>
        <v>41450</v>
      </c>
      <c r="G3914" s="1">
        <v>2013.5684931506848</v>
      </c>
      <c r="H3914" s="3">
        <v>11.28</v>
      </c>
      <c r="I3914" s="1" t="str">
        <f t="shared" si="1226"/>
        <v/>
      </c>
      <c r="J3914" s="1">
        <f t="shared" si="1227"/>
        <v>0.79803725273229853</v>
      </c>
      <c r="K3914">
        <f t="shared" si="1228"/>
        <v>0</v>
      </c>
      <c r="L3914">
        <f t="shared" si="1233"/>
        <v>0.12510065925131914</v>
      </c>
      <c r="M3914">
        <f t="shared" si="1239"/>
        <v>0.12510065925131914</v>
      </c>
      <c r="N3914">
        <f t="shared" si="1234"/>
        <v>2.1845372309238029</v>
      </c>
      <c r="O3914">
        <f t="shared" si="1235"/>
        <v>0.21279134807226985</v>
      </c>
      <c r="P3914">
        <f t="shared" si="1229"/>
        <v>1.347385097158462</v>
      </c>
      <c r="Q3914">
        <f t="shared" si="1236"/>
        <v>102.74383265266935</v>
      </c>
      <c r="R3914">
        <f t="shared" si="1240"/>
        <v>20.457764364882301</v>
      </c>
      <c r="S3914">
        <v>15.91</v>
      </c>
      <c r="T3914">
        <f t="shared" si="1230"/>
        <v>16.732946508807085</v>
      </c>
      <c r="U3914">
        <f>qten^((S3914-tbar)/10)*IF(S3914&gt;Ttorp,1,torpmult)</f>
        <v>1.0687569858654247</v>
      </c>
      <c r="V3914">
        <f>qtenq^((S3914-tbar)/10)*IF(S3914&gt;Ttorp,1,torpmult)</f>
        <v>1.2552719912826433</v>
      </c>
      <c r="W3914">
        <f t="shared" si="1231"/>
        <v>2.9605296030137673E-3</v>
      </c>
      <c r="X3914">
        <f t="shared" si="1232"/>
        <v>2.0446732518374783E-4</v>
      </c>
      <c r="Y3914">
        <f t="shared" si="1241"/>
        <v>0.77367430772798662</v>
      </c>
      <c r="Z3914">
        <f t="shared" si="1241"/>
        <v>0.88489476310459347</v>
      </c>
      <c r="AL3914">
        <v>11.150625000000003</v>
      </c>
    </row>
    <row r="3915" spans="4:38" x14ac:dyDescent="0.55000000000000004">
      <c r="D3915">
        <f t="shared" si="1237"/>
        <v>1.3528158870545999</v>
      </c>
      <c r="E3915">
        <f t="shared" si="1225"/>
        <v>1.2732847770290181</v>
      </c>
      <c r="F3915" s="2">
        <f t="shared" si="1238"/>
        <v>41451</v>
      </c>
      <c r="G3915" s="1">
        <v>2013.5712328767124</v>
      </c>
      <c r="H3915" s="3">
        <v>12.08</v>
      </c>
      <c r="I3915" s="1" t="str">
        <f t="shared" si="1226"/>
        <v/>
      </c>
      <c r="J3915" s="1">
        <f t="shared" si="1227"/>
        <v>0.7853702628357192</v>
      </c>
      <c r="K3915">
        <f t="shared" si="1228"/>
        <v>0</v>
      </c>
      <c r="L3915">
        <f t="shared" si="1233"/>
        <v>0.12879212527093137</v>
      </c>
      <c r="M3915">
        <f t="shared" si="1239"/>
        <v>0.12879212527093137</v>
      </c>
      <c r="N3915">
        <f t="shared" si="1234"/>
        <v>2.2058163657310299</v>
      </c>
      <c r="O3915">
        <f t="shared" si="1235"/>
        <v>0.22236531811188787</v>
      </c>
      <c r="P3915">
        <f t="shared" si="1229"/>
        <v>1.4360575145383432</v>
      </c>
      <c r="Q3915">
        <f t="shared" si="1236"/>
        <v>102.94530531382898</v>
      </c>
      <c r="R3915">
        <f t="shared" si="1240"/>
        <v>20.471127661911673</v>
      </c>
      <c r="S3915">
        <v>16.34</v>
      </c>
      <c r="T3915">
        <f t="shared" si="1230"/>
        <v>16.756008169859015</v>
      </c>
      <c r="U3915">
        <f>qten^((S3915-tbar)/10)*IF(S3915&gt;Ttorp,1,torpmult)</f>
        <v>1.0875541516681722</v>
      </c>
      <c r="V3915">
        <f>qtenq^((S3915-tbar)/10)*IF(S3915&gt;Ttorp,1,torpmult)</f>
        <v>1.3323748250920218</v>
      </c>
      <c r="W3915">
        <f t="shared" si="1231"/>
        <v>1.9007530909070647E-3</v>
      </c>
      <c r="X3915">
        <f t="shared" si="1232"/>
        <v>3.4077341883334555E-4</v>
      </c>
      <c r="Y3915">
        <f t="shared" si="1241"/>
        <v>0.77663483733100036</v>
      </c>
      <c r="Z3915">
        <f t="shared" si="1241"/>
        <v>0.88509923042977723</v>
      </c>
      <c r="AL3915">
        <v>11.229062499999998</v>
      </c>
    </row>
    <row r="3916" spans="4:38" x14ac:dyDescent="0.55000000000000004">
      <c r="D3916">
        <f t="shared" si="1237"/>
        <v>1.3511770471516871</v>
      </c>
      <c r="E3916">
        <f t="shared" si="1225"/>
        <v>1.3364274880254721</v>
      </c>
      <c r="F3916" s="2">
        <f t="shared" si="1238"/>
        <v>41452</v>
      </c>
      <c r="G3916" s="1">
        <v>2013.5739726027398</v>
      </c>
      <c r="H3916" s="3">
        <v>14.5</v>
      </c>
      <c r="I3916" s="1" t="str">
        <f t="shared" si="1226"/>
        <v/>
      </c>
      <c r="J3916" s="1">
        <f t="shared" si="1227"/>
        <v>0.74826356757856527</v>
      </c>
      <c r="K3916">
        <f t="shared" si="1228"/>
        <v>0</v>
      </c>
      <c r="L3916">
        <f t="shared" si="1233"/>
        <v>0.13272652942035149</v>
      </c>
      <c r="M3916">
        <f t="shared" si="1239"/>
        <v>0.13272652942035149</v>
      </c>
      <c r="N3916">
        <f t="shared" si="1234"/>
        <v>2.2280528975422187</v>
      </c>
      <c r="O3916">
        <f t="shared" si="1235"/>
        <v>0.21657861785995713</v>
      </c>
      <c r="P3916">
        <f t="shared" si="1229"/>
        <v>1.4265160838405344</v>
      </c>
      <c r="Q3916">
        <f t="shared" si="1236"/>
        <v>103.15964167836185</v>
      </c>
      <c r="R3916">
        <f t="shared" si="1240"/>
        <v>20.485325056848804</v>
      </c>
      <c r="S3916">
        <v>16.510000000000002</v>
      </c>
      <c r="T3916">
        <f t="shared" si="1230"/>
        <v>16.77833317303536</v>
      </c>
      <c r="U3916">
        <f>qten^((S3916-tbar)/10)*IF(S3916&gt;Ttorp,1,torpmult)</f>
        <v>1.0950764566069078</v>
      </c>
      <c r="V3916">
        <f>qtenq^((S3916-tbar)/10)*IF(S3916&gt;Ttorp,1,torpmult)</f>
        <v>1.364147834879355</v>
      </c>
      <c r="W3916">
        <f t="shared" si="1231"/>
        <v>-6.6033839122098259E-5</v>
      </c>
      <c r="X3916">
        <f t="shared" si="1232"/>
        <v>4.2842076738718732E-4</v>
      </c>
      <c r="Y3916">
        <f t="shared" si="1241"/>
        <v>0.77853559042190745</v>
      </c>
      <c r="Z3916">
        <f t="shared" si="1241"/>
        <v>0.88544000384861055</v>
      </c>
      <c r="AL3916">
        <v>11.178333333333335</v>
      </c>
    </row>
    <row r="3917" spans="4:38" x14ac:dyDescent="0.55000000000000004">
      <c r="D3917">
        <f t="shared" si="1237"/>
        <v>1.350184072179909</v>
      </c>
      <c r="E3917">
        <f t="shared" si="1225"/>
        <v>1.3412472974339058</v>
      </c>
      <c r="F3917" s="2">
        <f t="shared" si="1238"/>
        <v>41453</v>
      </c>
      <c r="G3917" s="1">
        <v>2013.5767123287671</v>
      </c>
      <c r="H3917" s="3">
        <v>14.68</v>
      </c>
      <c r="I3917" s="1" t="str">
        <f t="shared" si="1226"/>
        <v/>
      </c>
      <c r="J3917" s="1">
        <f t="shared" si="1227"/>
        <v>0.74557466166993569</v>
      </c>
      <c r="K3917">
        <f t="shared" si="1228"/>
        <v>0</v>
      </c>
      <c r="L3917">
        <f t="shared" si="1233"/>
        <v>0.1366347926637502</v>
      </c>
      <c r="M3917">
        <f t="shared" si="1239"/>
        <v>0.1366347926637502</v>
      </c>
      <c r="N3917">
        <f t="shared" si="1234"/>
        <v>2.2497107593282144</v>
      </c>
      <c r="O3917">
        <f t="shared" si="1235"/>
        <v>0.21723066587486795</v>
      </c>
      <c r="P3917">
        <f t="shared" si="1229"/>
        <v>1.4586686232382113</v>
      </c>
      <c r="Q3917">
        <f t="shared" si="1236"/>
        <v>103.36451893001035</v>
      </c>
      <c r="R3917">
        <f t="shared" si="1240"/>
        <v>20.498877520006339</v>
      </c>
      <c r="S3917">
        <v>16.559999999999999</v>
      </c>
      <c r="T3917">
        <f t="shared" si="1230"/>
        <v>16.799914902958346</v>
      </c>
      <c r="U3917">
        <f>qten^((S3917-tbar)/10)*IF(S3917&gt;Ttorp,1,torpmult)</f>
        <v>1.0972987850066374</v>
      </c>
      <c r="V3917">
        <f>qtenq^((S3917-tbar)/10)*IF(S3917&gt;Ttorp,1,torpmult)</f>
        <v>1.3736362334296224</v>
      </c>
      <c r="W3917">
        <f t="shared" si="1231"/>
        <v>-2.1710532863412901E-4</v>
      </c>
      <c r="X3917">
        <f t="shared" si="1232"/>
        <v>4.2558619983842916E-4</v>
      </c>
      <c r="Y3917">
        <f t="shared" si="1241"/>
        <v>0.77846955658278538</v>
      </c>
      <c r="Z3917">
        <f t="shared" si="1241"/>
        <v>0.88586842461599768</v>
      </c>
      <c r="AL3917">
        <v>10.543333333333335</v>
      </c>
    </row>
    <row r="3918" spans="4:38" x14ac:dyDescent="0.55000000000000004">
      <c r="D3918">
        <f t="shared" si="1237"/>
        <v>1.3455348337663062</v>
      </c>
      <c r="E3918">
        <f t="shared" si="1225"/>
        <v>1.303691688043882</v>
      </c>
      <c r="F3918" s="2">
        <f t="shared" si="1238"/>
        <v>41454</v>
      </c>
      <c r="G3918" s="1">
        <v>2013.5794520547945</v>
      </c>
      <c r="H3918" s="3">
        <v>13.26</v>
      </c>
      <c r="I3918" s="1" t="str">
        <f t="shared" si="1226"/>
        <v/>
      </c>
      <c r="J3918" s="1">
        <f t="shared" si="1227"/>
        <v>0.76705252412895664</v>
      </c>
      <c r="K3918">
        <f t="shared" si="1228"/>
        <v>0</v>
      </c>
      <c r="L3918">
        <f t="shared" si="1233"/>
        <v>0.14063114505618365</v>
      </c>
      <c r="M3918">
        <f t="shared" si="1239"/>
        <v>0.14063114505618365</v>
      </c>
      <c r="N3918">
        <f t="shared" si="1234"/>
        <v>2.2714338259157012</v>
      </c>
      <c r="O3918">
        <f t="shared" si="1235"/>
        <v>0.22300760180822277</v>
      </c>
      <c r="P3918">
        <f t="shared" si="1229"/>
        <v>1.5267646745896089</v>
      </c>
      <c r="Q3918">
        <f t="shared" si="1236"/>
        <v>103.57044285154318</v>
      </c>
      <c r="R3918">
        <f t="shared" si="1240"/>
        <v>20.5124811859719</v>
      </c>
      <c r="S3918">
        <v>16.54</v>
      </c>
      <c r="T3918">
        <f t="shared" si="1230"/>
        <v>16.820746964497783</v>
      </c>
      <c r="U3918">
        <f>qten^((S3918-tbar)/10)*IF(S3918&gt;Ttorp,1,torpmult)</f>
        <v>1.0964093129642796</v>
      </c>
      <c r="V3918">
        <f>qtenq^((S3918-tbar)/10)*IF(S3918&gt;Ttorp,1,torpmult)</f>
        <v>1.3698329799655657</v>
      </c>
      <c r="W3918">
        <f t="shared" si="1231"/>
        <v>7.1790872561638963E-4</v>
      </c>
      <c r="X3918">
        <f t="shared" si="1232"/>
        <v>4.1578486273003562E-4</v>
      </c>
      <c r="Y3918">
        <f t="shared" si="1241"/>
        <v>0.77825245125415121</v>
      </c>
      <c r="Z3918">
        <f t="shared" si="1241"/>
        <v>0.88629401081583614</v>
      </c>
      <c r="AL3918">
        <v>10.166041666666667</v>
      </c>
    </row>
    <row r="3919" spans="4:38" x14ac:dyDescent="0.55000000000000004">
      <c r="D3919">
        <f t="shared" si="1237"/>
        <v>1.3491078854802385</v>
      </c>
      <c r="E3919">
        <f t="shared" si="1225"/>
        <v>1.3812653509056301</v>
      </c>
      <c r="F3919" s="2">
        <f t="shared" si="1238"/>
        <v>41455</v>
      </c>
      <c r="G3919" s="1">
        <v>2013.5821917808219</v>
      </c>
      <c r="H3919" s="3">
        <v>16.149999999999999</v>
      </c>
      <c r="I3919" s="1" t="str">
        <f t="shared" si="1226"/>
        <v/>
      </c>
      <c r="J3919" s="1">
        <f t="shared" si="1227"/>
        <v>0.72397385436791528</v>
      </c>
      <c r="K3919">
        <f t="shared" si="1228"/>
        <v>0</v>
      </c>
      <c r="L3919">
        <f t="shared" si="1233"/>
        <v>0.1448140619728675</v>
      </c>
      <c r="M3919">
        <f t="shared" si="1239"/>
        <v>0.1448140619728675</v>
      </c>
      <c r="N3919">
        <f t="shared" si="1234"/>
        <v>2.2937345860965235</v>
      </c>
      <c r="O3919">
        <f t="shared" si="1235"/>
        <v>0.2141653607968097</v>
      </c>
      <c r="P3919">
        <f t="shared" si="1229"/>
        <v>1.4944438634934931</v>
      </c>
      <c r="Q3919">
        <f t="shared" si="1236"/>
        <v>103.78568878941533</v>
      </c>
      <c r="R3919">
        <f t="shared" si="1240"/>
        <v>20.526681418513355</v>
      </c>
      <c r="S3919">
        <v>16.68</v>
      </c>
      <c r="T3919">
        <f t="shared" si="1230"/>
        <v>16.840823184659843</v>
      </c>
      <c r="U3919">
        <f>qten^((S3919-tbar)/10)*IF(S3919&gt;Ttorp,1,torpmult)</f>
        <v>1.1026507912045842</v>
      </c>
      <c r="V3919">
        <f>qtenq^((S3919-tbar)/10)*IF(S3919&gt;Ttorp,1,torpmult)</f>
        <v>1.3966785324673978</v>
      </c>
      <c r="W3919">
        <f t="shared" si="1231"/>
        <v>-1.3547221365675377E-3</v>
      </c>
      <c r="X3919">
        <f t="shared" si="1232"/>
        <v>4.4908190719793878E-4</v>
      </c>
      <c r="Y3919">
        <f t="shared" si="1241"/>
        <v>0.7789703599797676</v>
      </c>
      <c r="Z3919">
        <f t="shared" si="1241"/>
        <v>0.88670979567856623</v>
      </c>
      <c r="AL3919">
        <v>10.435312500000002</v>
      </c>
    </row>
    <row r="3920" spans="4:38" x14ac:dyDescent="0.55000000000000004">
      <c r="D3920">
        <f t="shared" si="1237"/>
        <v>1.3432174523678373</v>
      </c>
      <c r="E3920">
        <f t="shared" si="1225"/>
        <v>1.2902035543562271</v>
      </c>
      <c r="F3920" s="2">
        <f t="shared" si="1238"/>
        <v>41456</v>
      </c>
      <c r="G3920" s="1">
        <v>2013.5860730593606</v>
      </c>
      <c r="H3920" s="3">
        <v>12.74</v>
      </c>
      <c r="I3920" s="1" t="str">
        <f t="shared" si="1226"/>
        <v/>
      </c>
      <c r="J3920" s="1">
        <f t="shared" si="1227"/>
        <v>0.77507149676003639</v>
      </c>
      <c r="K3920">
        <f t="shared" si="1228"/>
        <v>0</v>
      </c>
      <c r="L3920">
        <f t="shared" si="1233"/>
        <v>0.14890842872216475</v>
      </c>
      <c r="M3920">
        <f t="shared" si="1239"/>
        <v>0.14890842872216475</v>
      </c>
      <c r="N3920">
        <f t="shared" si="1234"/>
        <v>2.3151511221762044</v>
      </c>
      <c r="O3920">
        <f t="shared" si="1235"/>
        <v>0.22367686992325719</v>
      </c>
      <c r="P3920">
        <f t="shared" si="1229"/>
        <v>1.5906121092888654</v>
      </c>
      <c r="Q3920">
        <f t="shared" si="1236"/>
        <v>103.98686993940801</v>
      </c>
      <c r="R3920">
        <f t="shared" si="1240"/>
        <v>20.539936026772818</v>
      </c>
      <c r="S3920">
        <v>16.489999999999998</v>
      </c>
      <c r="T3920">
        <f t="shared" si="1230"/>
        <v>16.867959090948379</v>
      </c>
      <c r="U3920">
        <f>qten^((S3920-tbar)/10)*IF(S3920&gt;Ttorp,1,torpmult)</f>
        <v>1.0941887859872865</v>
      </c>
      <c r="V3920">
        <f>qtenq^((S3920-tbar)/10)*IF(S3920&gt;Ttorp,1,torpmult)</f>
        <v>1.3603708524059548</v>
      </c>
      <c r="W3920">
        <f t="shared" si="1231"/>
        <v>1.085075672263569E-3</v>
      </c>
      <c r="X3920">
        <f t="shared" si="1232"/>
        <v>3.8681295259923587E-4</v>
      </c>
      <c r="Y3920">
        <f t="shared" si="1241"/>
        <v>0.77761563784320009</v>
      </c>
      <c r="Z3920">
        <f t="shared" si="1241"/>
        <v>0.88715887758576417</v>
      </c>
      <c r="AL3920">
        <v>10.50822916666667</v>
      </c>
    </row>
    <row r="3921" spans="4:38" x14ac:dyDescent="0.55000000000000004">
      <c r="D3921">
        <f t="shared" si="1237"/>
        <v>1.3345042396742879</v>
      </c>
      <c r="E3921">
        <f t="shared" si="1225"/>
        <v>1.2560853254323441</v>
      </c>
      <c r="F3921" s="2">
        <f t="shared" si="1238"/>
        <v>41457</v>
      </c>
      <c r="G3921" s="1">
        <v>2013.588812785388</v>
      </c>
      <c r="H3921" s="3">
        <v>11.4</v>
      </c>
      <c r="I3921" s="1" t="str">
        <f t="shared" si="1226"/>
        <v/>
      </c>
      <c r="J3921" s="1">
        <f t="shared" si="1227"/>
        <v>0.79612425983545376</v>
      </c>
      <c r="K3921">
        <f t="shared" si="1228"/>
        <v>0</v>
      </c>
      <c r="L3921">
        <f t="shared" si="1233"/>
        <v>0.15326627011747671</v>
      </c>
      <c r="M3921">
        <f t="shared" si="1239"/>
        <v>0.15326627011747671</v>
      </c>
      <c r="N3921">
        <f t="shared" si="1234"/>
        <v>2.3375188091685302</v>
      </c>
      <c r="O3921">
        <f t="shared" si="1235"/>
        <v>0.24850849916301598</v>
      </c>
      <c r="P3921">
        <f t="shared" si="1229"/>
        <v>1.8032492971699874</v>
      </c>
      <c r="Q3921">
        <f t="shared" si="1236"/>
        <v>104.20403336795937</v>
      </c>
      <c r="R3921">
        <f t="shared" si="1240"/>
        <v>20.554224437898046</v>
      </c>
      <c r="S3921">
        <v>17.04</v>
      </c>
      <c r="T3921">
        <f t="shared" si="1230"/>
        <v>16.886184574531974</v>
      </c>
      <c r="U3921">
        <f>qten^((S3921-tbar)/10)*IF(S3921&gt;Ttorp,1,torpmult)</f>
        <v>1.1188639441564789</v>
      </c>
      <c r="V3921">
        <f>qtenq^((S3921-tbar)/10)*IF(S3921&gt;Ttorp,1,torpmult)</f>
        <v>1.468150636034103</v>
      </c>
      <c r="W3921">
        <f t="shared" si="1231"/>
        <v>1.7579462130028894E-3</v>
      </c>
      <c r="X3921">
        <f t="shared" si="1232"/>
        <v>4.3706042845498283E-4</v>
      </c>
      <c r="Y3921">
        <f t="shared" si="1241"/>
        <v>0.77870071351546366</v>
      </c>
      <c r="Z3921">
        <f t="shared" si="1241"/>
        <v>0.88754569053836341</v>
      </c>
      <c r="AL3921">
        <v>10.44637362637363</v>
      </c>
    </row>
    <row r="3922" spans="4:38" x14ac:dyDescent="0.55000000000000004">
      <c r="D3922">
        <f t="shared" si="1237"/>
        <v>1.3409597342059474</v>
      </c>
      <c r="E3922">
        <f t="shared" si="1225"/>
        <v>1.3990591849908831</v>
      </c>
      <c r="F3922" s="2">
        <f t="shared" si="1238"/>
        <v>41458</v>
      </c>
      <c r="G3922" s="1">
        <v>2013.5915525114156</v>
      </c>
      <c r="H3922" s="3">
        <v>16.79</v>
      </c>
      <c r="I3922" s="1" t="str">
        <f t="shared" si="1226"/>
        <v/>
      </c>
      <c r="J3922" s="1">
        <f t="shared" si="1227"/>
        <v>0.71476604473063554</v>
      </c>
      <c r="K3922">
        <f t="shared" si="1228"/>
        <v>0</v>
      </c>
      <c r="L3922">
        <f t="shared" si="1233"/>
        <v>0.15820667915081912</v>
      </c>
      <c r="M3922">
        <f t="shared" si="1239"/>
        <v>0.15820667915081912</v>
      </c>
      <c r="N3922">
        <f t="shared" si="1234"/>
        <v>2.3623696590848318</v>
      </c>
      <c r="O3922">
        <f t="shared" si="1235"/>
        <v>0.21965916951090403</v>
      </c>
      <c r="P3922">
        <f t="shared" si="1229"/>
        <v>1.6258195369518749</v>
      </c>
      <c r="Q3922">
        <f t="shared" si="1236"/>
        <v>104.45721604218851</v>
      </c>
      <c r="R3922">
        <f t="shared" si="1240"/>
        <v>20.570857717674919</v>
      </c>
      <c r="S3922">
        <v>16.96</v>
      </c>
      <c r="T3922">
        <f t="shared" si="1230"/>
        <v>16.903634826164161</v>
      </c>
      <c r="U3922">
        <f>qten^((S3922-tbar)/10)*IF(S3922&gt;Ttorp,1,torpmult)</f>
        <v>1.1152405416660396</v>
      </c>
      <c r="V3922">
        <f>qtenq^((S3922-tbar)/10)*IF(S3922&gt;Ttorp,1,torpmult)</f>
        <v>1.4519582799038946</v>
      </c>
      <c r="W3922">
        <f t="shared" si="1231"/>
        <v>-2.1559067026953732E-3</v>
      </c>
      <c r="X3922">
        <f t="shared" si="1232"/>
        <v>5.184490007683687E-4</v>
      </c>
      <c r="Y3922">
        <f t="shared" si="1241"/>
        <v>0.78045865972846651</v>
      </c>
      <c r="Z3922">
        <f t="shared" si="1241"/>
        <v>0.88798275096681833</v>
      </c>
      <c r="AL3922">
        <v>10.127916666666664</v>
      </c>
    </row>
    <row r="3923" spans="4:38" x14ac:dyDescent="0.55000000000000004">
      <c r="D3923">
        <f t="shared" si="1237"/>
        <v>1.3494533054525863</v>
      </c>
      <c r="E3923">
        <f t="shared" si="1225"/>
        <v>1.4258954466723353</v>
      </c>
      <c r="F3923" s="2">
        <f t="shared" si="1238"/>
        <v>41459</v>
      </c>
      <c r="G3923" s="1">
        <v>2013.5942922374429</v>
      </c>
      <c r="H3923" s="3">
        <v>17.739999999999998</v>
      </c>
      <c r="I3923" s="1" t="str">
        <f t="shared" si="1226"/>
        <v/>
      </c>
      <c r="J3923" s="1">
        <f t="shared" si="1227"/>
        <v>0.70131369192161797</v>
      </c>
      <c r="K3923">
        <f t="shared" si="1228"/>
        <v>0</v>
      </c>
      <c r="L3923">
        <f t="shared" si="1233"/>
        <v>0.16266097925205714</v>
      </c>
      <c r="M3923">
        <f t="shared" si="1239"/>
        <v>0.16266097925205714</v>
      </c>
      <c r="N3923">
        <f t="shared" si="1234"/>
        <v>2.3843355760359222</v>
      </c>
      <c r="O3923">
        <f t="shared" si="1235"/>
        <v>0.21898541311193842</v>
      </c>
      <c r="P3923">
        <f t="shared" si="1229"/>
        <v>1.650927155397736</v>
      </c>
      <c r="Q3923">
        <f t="shared" si="1236"/>
        <v>104.66641817690298</v>
      </c>
      <c r="R3923">
        <f t="shared" si="1240"/>
        <v>20.584581351054769</v>
      </c>
      <c r="S3923">
        <v>17.079999999999998</v>
      </c>
      <c r="T3923">
        <f t="shared" si="1230"/>
        <v>16.920304674957048</v>
      </c>
      <c r="U3923">
        <f>qten^((S3923-tbar)/10)*IF(S3923&gt;Ttorp,1,torpmult)</f>
        <v>1.1206800576600011</v>
      </c>
      <c r="V3923">
        <f>qtenq^((S3923-tbar)/10)*IF(S3923&gt;Ttorp,1,torpmult)</f>
        <v>1.4763144056828326</v>
      </c>
      <c r="W3923">
        <f t="shared" si="1231"/>
        <v>-2.4607268724345238E-3</v>
      </c>
      <c r="X3923">
        <f t="shared" si="1232"/>
        <v>4.1914436137318462E-4</v>
      </c>
      <c r="Y3923">
        <f t="shared" si="1241"/>
        <v>0.77830275302577112</v>
      </c>
      <c r="Z3923">
        <f t="shared" si="1241"/>
        <v>0.8885011999675867</v>
      </c>
      <c r="AL3923">
        <v>10.224062500000002</v>
      </c>
    </row>
    <row r="3924" spans="4:38" x14ac:dyDescent="0.55000000000000004">
      <c r="D3924">
        <f t="shared" si="1237"/>
        <v>1.3659450489765326</v>
      </c>
      <c r="E3924">
        <f t="shared" si="1225"/>
        <v>1.5143707406920484</v>
      </c>
      <c r="F3924" s="2">
        <f t="shared" si="1238"/>
        <v>41460</v>
      </c>
      <c r="G3924" s="1">
        <v>2013.5970319634703</v>
      </c>
      <c r="H3924" s="3">
        <v>20.75</v>
      </c>
      <c r="I3924" s="1" t="str">
        <f t="shared" si="1226"/>
        <v/>
      </c>
      <c r="J3924" s="1">
        <f t="shared" si="1227"/>
        <v>0.66034028070498285</v>
      </c>
      <c r="K3924">
        <f t="shared" si="1228"/>
        <v>0</v>
      </c>
      <c r="L3924">
        <f t="shared" si="1233"/>
        <v>0.16718406734903724</v>
      </c>
      <c r="M3924">
        <f t="shared" si="1239"/>
        <v>0.16718406734903724</v>
      </c>
      <c r="N3924">
        <f t="shared" si="1234"/>
        <v>2.406234117347116</v>
      </c>
      <c r="O3924">
        <f t="shared" si="1235"/>
        <v>0.19808576405706546</v>
      </c>
      <c r="P3924">
        <f t="shared" si="1229"/>
        <v>1.5194789225636471</v>
      </c>
      <c r="Q3924">
        <f t="shared" si="1236"/>
        <v>104.87425466290321</v>
      </c>
      <c r="R3924">
        <f t="shared" si="1240"/>
        <v>20.59819730188341</v>
      </c>
      <c r="S3924">
        <v>16.82</v>
      </c>
      <c r="T3924">
        <f t="shared" si="1230"/>
        <v>16.936189181276568</v>
      </c>
      <c r="U3924">
        <f>qten^((S3924-tbar)/10)*IF(S3924&gt;Ttorp,1,torpmult)</f>
        <v>1.1089278000174256</v>
      </c>
      <c r="V3924">
        <f>qtenq^((S3924-tbar)/10)*IF(S3924&gt;Ttorp,1,torpmult)</f>
        <v>1.4240501955970719</v>
      </c>
      <c r="W3924">
        <f t="shared" si="1231"/>
        <v>-4.0270459154970739E-3</v>
      </c>
      <c r="X3924">
        <f t="shared" si="1232"/>
        <v>3.055978005629123E-4</v>
      </c>
      <c r="Y3924">
        <f t="shared" si="1241"/>
        <v>0.77584202615333664</v>
      </c>
      <c r="Z3924">
        <f t="shared" si="1241"/>
        <v>0.88892034432895983</v>
      </c>
      <c r="AL3924">
        <v>10.215833333333338</v>
      </c>
    </row>
    <row r="3925" spans="4:38" x14ac:dyDescent="0.55000000000000004">
      <c r="D3925">
        <f t="shared" si="1237"/>
        <v>1.3664312965105536</v>
      </c>
      <c r="E3925">
        <f t="shared" si="1225"/>
        <v>1.3708075243167417</v>
      </c>
      <c r="F3925" s="2">
        <f t="shared" si="1238"/>
        <v>41461</v>
      </c>
      <c r="G3925" s="1">
        <v>2013.5997716894976</v>
      </c>
      <c r="H3925" s="3">
        <v>15.77</v>
      </c>
      <c r="I3925" s="1" t="str">
        <f t="shared" si="1226"/>
        <v/>
      </c>
      <c r="J3925" s="1">
        <f t="shared" si="1227"/>
        <v>0.72949701709467552</v>
      </c>
      <c r="K3925">
        <f t="shared" si="1228"/>
        <v>0</v>
      </c>
      <c r="L3925">
        <f t="shared" si="1233"/>
        <v>0.17134702330126642</v>
      </c>
      <c r="M3925">
        <f t="shared" si="1239"/>
        <v>0.17134702330126642</v>
      </c>
      <c r="N3925">
        <f t="shared" si="1234"/>
        <v>2.4260426937528226</v>
      </c>
      <c r="O3925">
        <f t="shared" si="1235"/>
        <v>0.22508885386694821</v>
      </c>
      <c r="P3925">
        <f t="shared" si="1229"/>
        <v>1.7569904388974245</v>
      </c>
      <c r="Q3925">
        <f t="shared" si="1236"/>
        <v>105.05127547489118</v>
      </c>
      <c r="R3925">
        <f t="shared" si="1240"/>
        <v>20.609780252559933</v>
      </c>
      <c r="S3925">
        <v>16.989999999999998</v>
      </c>
      <c r="T3925">
        <f t="shared" si="1230"/>
        <v>16.951283638202224</v>
      </c>
      <c r="U3925">
        <f>qten^((S3925-tbar)/10)*IF(S3925&gt;Ttorp,1,torpmult)</f>
        <v>1.1165979404458144</v>
      </c>
      <c r="V3925">
        <f>qtenq^((S3925-tbar)/10)*IF(S3925&gt;Ttorp,1,torpmult)</f>
        <v>1.4580093788165787</v>
      </c>
      <c r="W3925">
        <f t="shared" si="1231"/>
        <v>-1.4092044424220129E-4</v>
      </c>
      <c r="X3925">
        <f t="shared" si="1232"/>
        <v>1.1949326830603541E-4</v>
      </c>
      <c r="Y3925">
        <f t="shared" si="1241"/>
        <v>0.77181498023783957</v>
      </c>
      <c r="Z3925">
        <f t="shared" si="1241"/>
        <v>0.88922594212952277</v>
      </c>
      <c r="AL3925">
        <v>10.265104166666672</v>
      </c>
    </row>
    <row r="3926" spans="4:38" x14ac:dyDescent="0.55000000000000004">
      <c r="D3926">
        <f t="shared" si="1237"/>
        <v>1.3649091010132999</v>
      </c>
      <c r="E3926">
        <f t="shared" si="1225"/>
        <v>1.3512093415380158</v>
      </c>
      <c r="F3926" s="2">
        <f t="shared" si="1238"/>
        <v>41462</v>
      </c>
      <c r="G3926" s="1">
        <v>2013.602511415525</v>
      </c>
      <c r="H3926" s="3">
        <v>15.05</v>
      </c>
      <c r="I3926" s="1" t="str">
        <f t="shared" si="1226"/>
        <v/>
      </c>
      <c r="J3926" s="1">
        <f t="shared" si="1227"/>
        <v>0.74007777274670761</v>
      </c>
      <c r="K3926">
        <f t="shared" si="1228"/>
        <v>0</v>
      </c>
      <c r="L3926">
        <f t="shared" si="1233"/>
        <v>0.17616069573660181</v>
      </c>
      <c r="M3926">
        <f t="shared" si="1239"/>
        <v>0.17616069573660181</v>
      </c>
      <c r="N3926">
        <f t="shared" si="1234"/>
        <v>2.4485515791395174</v>
      </c>
      <c r="O3926">
        <f t="shared" si="1235"/>
        <v>0.22105027727069348</v>
      </c>
      <c r="P3926">
        <f t="shared" si="1229"/>
        <v>1.7571942219501424</v>
      </c>
      <c r="Q3926">
        <f t="shared" si="1236"/>
        <v>105.26966180420726</v>
      </c>
      <c r="R3926">
        <f t="shared" si="1240"/>
        <v>20.62405194649391</v>
      </c>
      <c r="S3926">
        <v>16.760000000000002</v>
      </c>
      <c r="T3926">
        <f t="shared" si="1230"/>
        <v>16.965583572917485</v>
      </c>
      <c r="U3926">
        <f>qten^((S3926-tbar)/10)*IF(S3926&gt;Ttorp,1,torpmult)</f>
        <v>1.1062332897541503</v>
      </c>
      <c r="V3926">
        <f>qtenq^((S3926-tbar)/10)*IF(S3926&gt;Ttorp,1,torpmult)</f>
        <v>1.4122544043847554</v>
      </c>
      <c r="W3926">
        <f t="shared" si="1231"/>
        <v>3.4489446777255517E-4</v>
      </c>
      <c r="X3926">
        <f t="shared" si="1232"/>
        <v>1.1299232408889387E-4</v>
      </c>
      <c r="Y3926">
        <f t="shared" ref="Y3926:Z3941" si="1242">MAX(0.0000000001,Y3925+W3925)</f>
        <v>0.77167405979359738</v>
      </c>
      <c r="Z3926">
        <f t="shared" si="1242"/>
        <v>0.88934543539782884</v>
      </c>
      <c r="AL3926">
        <v>10.691249999999997</v>
      </c>
    </row>
    <row r="3927" spans="4:38" x14ac:dyDescent="0.55000000000000004">
      <c r="D3927">
        <f t="shared" si="1237"/>
        <v>1.3645971894388453</v>
      </c>
      <c r="E3927">
        <f t="shared" si="1225"/>
        <v>1.3617899852687527</v>
      </c>
      <c r="F3927" s="2">
        <f t="shared" si="1238"/>
        <v>41463</v>
      </c>
      <c r="G3927" s="1">
        <v>2013.6052511415523</v>
      </c>
      <c r="H3927" s="3">
        <v>15.44</v>
      </c>
      <c r="I3927" s="1" t="str">
        <f t="shared" si="1226"/>
        <v/>
      </c>
      <c r="J3927" s="1">
        <f t="shared" si="1227"/>
        <v>0.73432762086486303</v>
      </c>
      <c r="K3927">
        <f t="shared" si="1228"/>
        <v>0</v>
      </c>
      <c r="L3927">
        <f t="shared" si="1233"/>
        <v>0.18097492648167068</v>
      </c>
      <c r="M3927">
        <f t="shared" si="1239"/>
        <v>0.18097492648167068</v>
      </c>
      <c r="N3927">
        <f t="shared" si="1234"/>
        <v>2.4706566068665867</v>
      </c>
      <c r="O3927">
        <f t="shared" si="1235"/>
        <v>0.22106013731570062</v>
      </c>
      <c r="P3927">
        <f t="shared" si="1229"/>
        <v>1.7890010622440915</v>
      </c>
      <c r="Q3927">
        <f t="shared" si="1236"/>
        <v>105.48328095132094</v>
      </c>
      <c r="R3927">
        <f t="shared" si="1240"/>
        <v>20.637993018002277</v>
      </c>
      <c r="S3927">
        <v>16.82</v>
      </c>
      <c r="T3927">
        <f t="shared" si="1230"/>
        <v>16.979084748044706</v>
      </c>
      <c r="U3927">
        <f>qten^((S3927-tbar)/10)*IF(S3927&gt;Ttorp,1,torpmult)</f>
        <v>1.1089278000174256</v>
      </c>
      <c r="V3927">
        <f>qtenq^((S3927-tbar)/10)*IF(S3927&gt;Ttorp,1,torpmult)</f>
        <v>1.4240501955970719</v>
      </c>
      <c r="W3927">
        <f t="shared" si="1231"/>
        <v>1.7932932852834926E-5</v>
      </c>
      <c r="X3927">
        <f t="shared" si="1232"/>
        <v>1.289586830228312E-4</v>
      </c>
      <c r="Y3927">
        <f t="shared" si="1242"/>
        <v>0.77201895426136991</v>
      </c>
      <c r="Z3927">
        <f t="shared" si="1242"/>
        <v>0.88945842772191774</v>
      </c>
      <c r="AL3927">
        <v>11.028020833333334</v>
      </c>
    </row>
    <row r="3928" spans="4:38" x14ac:dyDescent="0.55000000000000004">
      <c r="D3928">
        <f t="shared" si="1237"/>
        <v>1.4006328043496987</v>
      </c>
      <c r="E3928">
        <f t="shared" si="1225"/>
        <v>1.7249533385473779</v>
      </c>
      <c r="F3928" s="2">
        <f t="shared" si="1238"/>
        <v>41464</v>
      </c>
      <c r="G3928" s="1">
        <v>2013.6079908675799</v>
      </c>
      <c r="H3928" s="3">
        <v>27.26</v>
      </c>
      <c r="I3928" s="1" t="str">
        <f t="shared" si="1226"/>
        <v/>
      </c>
      <c r="J3928" s="1">
        <f t="shared" si="1227"/>
        <v>0.57972582657924099</v>
      </c>
      <c r="K3928">
        <f t="shared" si="1228"/>
        <v>0</v>
      </c>
      <c r="L3928">
        <f t="shared" si="1233"/>
        <v>0.18587629925494217</v>
      </c>
      <c r="M3928">
        <f t="shared" si="1239"/>
        <v>0.18587629925494217</v>
      </c>
      <c r="N3928">
        <f t="shared" si="1234"/>
        <v>2.4927626205981568</v>
      </c>
      <c r="O3928">
        <f t="shared" si="1235"/>
        <v>0.16085350902752538</v>
      </c>
      <c r="P3928">
        <f t="shared" si="1229"/>
        <v>1.3218651801857153</v>
      </c>
      <c r="Q3928">
        <f t="shared" si="1236"/>
        <v>105.69692249059767</v>
      </c>
      <c r="R3928">
        <f t="shared" si="1240"/>
        <v>20.651916738768161</v>
      </c>
      <c r="S3928">
        <v>16.34</v>
      </c>
      <c r="T3928">
        <f t="shared" si="1230"/>
        <v>16.991783162896922</v>
      </c>
      <c r="U3928">
        <f>qten^((S3928-tbar)/10)*IF(S3928&gt;Ttorp,1,torpmult)</f>
        <v>1.0875541516681722</v>
      </c>
      <c r="V3928">
        <f>qtenq^((S3928-tbar)/10)*IF(S3928&gt;Ttorp,1,torpmult)</f>
        <v>1.3323748250920218</v>
      </c>
      <c r="W3928">
        <f t="shared" si="1231"/>
        <v>-7.5496054473770113E-3</v>
      </c>
      <c r="X3928">
        <f t="shared" si="1232"/>
        <v>1.2980693154272804E-4</v>
      </c>
      <c r="Y3928">
        <f t="shared" si="1242"/>
        <v>0.7720368871942227</v>
      </c>
      <c r="Z3928">
        <f t="shared" si="1242"/>
        <v>0.88958738640494062</v>
      </c>
      <c r="AL3928">
        <v>11.285416666666668</v>
      </c>
    </row>
    <row r="3929" spans="4:38" x14ac:dyDescent="0.55000000000000004">
      <c r="D3929">
        <f t="shared" si="1237"/>
        <v>1.760569523914729</v>
      </c>
      <c r="E3929">
        <f t="shared" si="1225"/>
        <v>5</v>
      </c>
      <c r="F3929" s="2">
        <f t="shared" si="1238"/>
        <v>41465</v>
      </c>
      <c r="G3929" s="1">
        <v>2013.6107305936073</v>
      </c>
      <c r="H3929" s="3">
        <v>164.68</v>
      </c>
      <c r="I3929" s="1" t="str">
        <f t="shared" si="1226"/>
        <v/>
      </c>
      <c r="J3929" s="1">
        <f t="shared" si="1227"/>
        <v>3.7119976653908114E-2</v>
      </c>
      <c r="K3929">
        <f t="shared" si="1228"/>
        <v>0</v>
      </c>
      <c r="L3929">
        <f t="shared" si="1233"/>
        <v>0.18949784769380715</v>
      </c>
      <c r="M3929">
        <f t="shared" si="1239"/>
        <v>0.18949784769380715</v>
      </c>
      <c r="N3929">
        <f t="shared" si="1234"/>
        <v>2.5088479715009093</v>
      </c>
      <c r="O3929">
        <f t="shared" si="1235"/>
        <v>-3.3582024941747335E-4</v>
      </c>
      <c r="P3929">
        <f t="shared" si="1229"/>
        <v>-2.7774427910077226E-3</v>
      </c>
      <c r="Q3929">
        <f t="shared" si="1236"/>
        <v>105.81949607311337</v>
      </c>
      <c r="R3929">
        <f t="shared" si="1240"/>
        <v>20.659896793024384</v>
      </c>
      <c r="S3929">
        <v>16.260000000000002</v>
      </c>
      <c r="T3929">
        <f t="shared" si="1230"/>
        <v>17.003675054654394</v>
      </c>
      <c r="U3929">
        <f>qten^((S3929-tbar)/10)*IF(S3929&gt;Ttorp,1,torpmult)</f>
        <v>1.0840321448663417</v>
      </c>
      <c r="V3929">
        <f>qtenq^((S3929-tbar)/10)*IF(S3929&gt;Ttorp,1,torpmult)</f>
        <v>1.3176799517341404</v>
      </c>
      <c r="W3929">
        <f t="shared" si="1231"/>
        <v>-6.7918092051841836E-2</v>
      </c>
      <c r="X3929">
        <f t="shared" si="1232"/>
        <v>-2.194588432828104E-4</v>
      </c>
      <c r="Y3929">
        <f t="shared" si="1242"/>
        <v>0.76448728174684566</v>
      </c>
      <c r="Z3929">
        <f t="shared" si="1242"/>
        <v>0.88971719333648336</v>
      </c>
      <c r="AL3929">
        <v>11.200416666666671</v>
      </c>
    </row>
    <row r="3930" spans="4:38" x14ac:dyDescent="0.55000000000000004">
      <c r="D3930">
        <f t="shared" si="1237"/>
        <v>1.9617859950767287</v>
      </c>
      <c r="E3930">
        <f t="shared" si="1225"/>
        <v>3.7727342355347249</v>
      </c>
      <c r="F3930" s="2">
        <f t="shared" si="1238"/>
        <v>41466</v>
      </c>
      <c r="G3930" s="1">
        <v>2013.6134703196346</v>
      </c>
      <c r="H3930" s="3">
        <v>66.39</v>
      </c>
      <c r="I3930" s="1" t="str">
        <f t="shared" si="1226"/>
        <v/>
      </c>
      <c r="J3930" s="1">
        <f t="shared" si="1227"/>
        <v>0.26505975177927316</v>
      </c>
      <c r="K3930">
        <f t="shared" si="1228"/>
        <v>0</v>
      </c>
      <c r="L3930">
        <f t="shared" si="1233"/>
        <v>0.18949023826150302</v>
      </c>
      <c r="M3930">
        <f t="shared" si="1239"/>
        <v>0.18949023826150302</v>
      </c>
      <c r="N3930">
        <f t="shared" si="1234"/>
        <v>2.5088143894759676</v>
      </c>
      <c r="O3930">
        <f t="shared" si="1235"/>
        <v>6.7755448557051956E-2</v>
      </c>
      <c r="P3930">
        <f t="shared" si="1229"/>
        <v>0.56188705049888754</v>
      </c>
      <c r="Q3930">
        <f t="shared" si="1236"/>
        <v>105.69334815202967</v>
      </c>
      <c r="R3930">
        <f t="shared" si="1240"/>
        <v>20.651683941783276</v>
      </c>
      <c r="S3930">
        <v>16.350000000000001</v>
      </c>
      <c r="T3930">
        <f t="shared" si="1230"/>
        <v>17.014756899495705</v>
      </c>
      <c r="U3930">
        <f>qten^((S3930-tbar)/10)*IF(S3930&gt;Ttorp,1,torpmult)</f>
        <v>1.0879952063399494</v>
      </c>
      <c r="V3930">
        <f>qtenq^((S3930-tbar)/10)*IF(S3930&gt;Ttorp,1,torpmult)</f>
        <v>1.3342231696777693</v>
      </c>
      <c r="W3930">
        <f t="shared" si="1231"/>
        <v>-1.6720089894311618E-2</v>
      </c>
      <c r="X3930">
        <f t="shared" si="1232"/>
        <v>-3.3608801398515645E-3</v>
      </c>
      <c r="Y3930">
        <f t="shared" si="1242"/>
        <v>0.69656918969500381</v>
      </c>
      <c r="Z3930">
        <f t="shared" si="1242"/>
        <v>0.88949773449320058</v>
      </c>
      <c r="AL3930">
        <v>10.979479166666669</v>
      </c>
    </row>
    <row r="3931" spans="4:38" x14ac:dyDescent="0.55000000000000004">
      <c r="D3931">
        <f t="shared" si="1237"/>
        <v>2.2656073955690559</v>
      </c>
      <c r="E3931">
        <f t="shared" si="1225"/>
        <v>5</v>
      </c>
      <c r="F3931" s="2">
        <f t="shared" si="1238"/>
        <v>41467</v>
      </c>
      <c r="G3931" s="1">
        <v>2013.616210045662</v>
      </c>
      <c r="H3931" s="3">
        <v>95.68</v>
      </c>
      <c r="I3931" s="1" t="str">
        <f t="shared" si="1226"/>
        <v/>
      </c>
      <c r="J3931" s="1">
        <f t="shared" si="1227"/>
        <v>0.14754825561418639</v>
      </c>
      <c r="K3931">
        <f t="shared" si="1228"/>
        <v>0</v>
      </c>
      <c r="L3931">
        <f t="shared" si="1233"/>
        <v>0.1910296548382123</v>
      </c>
      <c r="M3931">
        <f t="shared" si="1239"/>
        <v>0.1910296548382123</v>
      </c>
      <c r="N3931">
        <f t="shared" si="1234"/>
        <v>2.5155899343316728</v>
      </c>
      <c r="O3931">
        <f t="shared" si="1235"/>
        <v>3.1440996772995611E-2</v>
      </c>
      <c r="P3931">
        <f t="shared" si="1229"/>
        <v>0.26176649381079398</v>
      </c>
      <c r="Q3931">
        <f t="shared" si="1236"/>
        <v>105.67172493704207</v>
      </c>
      <c r="R3931">
        <f t="shared" si="1240"/>
        <v>20.650275507964142</v>
      </c>
      <c r="S3931">
        <v>16.12</v>
      </c>
      <c r="T3931">
        <f t="shared" si="1230"/>
        <v>17.025025413632115</v>
      </c>
      <c r="U3931">
        <f>qten^((S3931-tbar)/10)*IF(S3931&gt;Ttorp,1,torpmult)</f>
        <v>1.0778960561808362</v>
      </c>
      <c r="V3931">
        <f>qtenq^((S3931-tbar)/10)*IF(S3931&gt;Ttorp,1,torpmult)</f>
        <v>1.2923528306374925</v>
      </c>
      <c r="W3931">
        <f t="shared" si="1231"/>
        <v>-2.7468440713399003E-2</v>
      </c>
      <c r="X3931">
        <f t="shared" si="1232"/>
        <v>-4.118628352052206E-3</v>
      </c>
      <c r="Y3931">
        <f t="shared" si="1242"/>
        <v>0.67984909980069219</v>
      </c>
      <c r="Z3931">
        <f t="shared" si="1242"/>
        <v>0.88613685435334899</v>
      </c>
      <c r="AL3931">
        <v>11.335625</v>
      </c>
    </row>
    <row r="3932" spans="4:38" x14ac:dyDescent="0.55000000000000004">
      <c r="D3932">
        <f t="shared" si="1237"/>
        <v>2.5390466560121503</v>
      </c>
      <c r="E3932">
        <f t="shared" si="1225"/>
        <v>5</v>
      </c>
      <c r="F3932" s="2">
        <f t="shared" si="1238"/>
        <v>41468</v>
      </c>
      <c r="G3932" s="1">
        <v>2013.6189497716894</v>
      </c>
      <c r="H3932" s="3">
        <v>233.04</v>
      </c>
      <c r="I3932" s="1">
        <f t="shared" si="1226"/>
        <v>233.04</v>
      </c>
      <c r="J3932" s="1">
        <f t="shared" si="1227"/>
        <v>9.4588922602492805E-3</v>
      </c>
      <c r="K3932">
        <f t="shared" si="1228"/>
        <v>0</v>
      </c>
      <c r="L3932">
        <f t="shared" si="1233"/>
        <v>0.19174682331440626</v>
      </c>
      <c r="M3932">
        <f t="shared" si="1239"/>
        <v>0.19174682331440626</v>
      </c>
      <c r="N3932">
        <f t="shared" si="1234"/>
        <v>2.5187340340089723</v>
      </c>
      <c r="O3932">
        <f t="shared" si="1235"/>
        <v>-8.5444861643679815E-3</v>
      </c>
      <c r="P3932">
        <f t="shared" si="1229"/>
        <v>-7.1203050463201981E-2</v>
      </c>
      <c r="Q3932">
        <f t="shared" si="1236"/>
        <v>105.59536036803765</v>
      </c>
      <c r="R3932">
        <f t="shared" si="1240"/>
        <v>20.645299943599454</v>
      </c>
      <c r="S3932">
        <v>16.13</v>
      </c>
      <c r="T3932">
        <f t="shared" si="1230"/>
        <v>17.034477554279096</v>
      </c>
      <c r="U3932">
        <f>qten^((S3932-tbar)/10)*IF(S3932&gt;Ttorp,1,torpmult)</f>
        <v>1.0783331940378702</v>
      </c>
      <c r="V3932">
        <f>qtenq^((S3932-tbar)/10)*IF(S3932&gt;Ttorp,1,torpmult)</f>
        <v>1.2941456544828533</v>
      </c>
      <c r="W3932">
        <f t="shared" si="1231"/>
        <v>-6.6219573221754091E-2</v>
      </c>
      <c r="X3932">
        <f t="shared" si="1232"/>
        <v>-5.3593241965538482E-3</v>
      </c>
      <c r="Y3932">
        <f t="shared" si="1242"/>
        <v>0.65238065908729315</v>
      </c>
      <c r="Z3932">
        <f t="shared" si="1242"/>
        <v>0.88201822600129676</v>
      </c>
      <c r="AL3932">
        <v>11.024270833333324</v>
      </c>
    </row>
    <row r="3933" spans="4:38" x14ac:dyDescent="0.55000000000000004">
      <c r="D3933">
        <f t="shared" si="1237"/>
        <v>2.7851419904109354</v>
      </c>
      <c r="E3933">
        <f t="shared" si="1225"/>
        <v>5</v>
      </c>
      <c r="F3933" s="2">
        <f t="shared" si="1238"/>
        <v>41469</v>
      </c>
      <c r="G3933" s="1">
        <v>2013.6216894977167</v>
      </c>
      <c r="H3933" s="3">
        <v>129.47999999999999</v>
      </c>
      <c r="I3933" s="1" t="str">
        <f t="shared" si="1226"/>
        <v/>
      </c>
      <c r="J3933" s="1">
        <f t="shared" si="1227"/>
        <v>7.5050054103764599E-2</v>
      </c>
      <c r="K3933">
        <f t="shared" si="1228"/>
        <v>0</v>
      </c>
      <c r="L3933">
        <f t="shared" si="1233"/>
        <v>0.19155174646382214</v>
      </c>
      <c r="M3933">
        <f t="shared" si="1239"/>
        <v>0.19155174646382214</v>
      </c>
      <c r="N3933">
        <f t="shared" si="1234"/>
        <v>2.5178795853925355</v>
      </c>
      <c r="O3933">
        <f t="shared" si="1235"/>
        <v>1.1873133656412627E-2</v>
      </c>
      <c r="P3933">
        <f t="shared" si="1229"/>
        <v>9.8954468833947248E-2</v>
      </c>
      <c r="Q3933">
        <f t="shared" si="1236"/>
        <v>105.45762738435266</v>
      </c>
      <c r="R3933">
        <f t="shared" si="1240"/>
        <v>20.63631982689925</v>
      </c>
      <c r="S3933">
        <v>16.649999999999999</v>
      </c>
      <c r="T3933">
        <f t="shared" si="1230"/>
        <v>17.043110520564515</v>
      </c>
      <c r="U3933">
        <f>qten^((S3933-tbar)/10)*IF(S3933&gt;Ttorp,1,torpmult)</f>
        <v>1.1013103473578927</v>
      </c>
      <c r="V3933">
        <f>qtenq^((S3933-tbar)/10)*IF(S3933&gt;Ttorp,1,torpmult)</f>
        <v>1.3908819717099878</v>
      </c>
      <c r="W3933">
        <f t="shared" si="1231"/>
        <v>-2.4518840987950902E-2</v>
      </c>
      <c r="X3933">
        <f t="shared" si="1232"/>
        <v>-8.3454627137806471E-3</v>
      </c>
      <c r="Y3933">
        <f t="shared" si="1242"/>
        <v>0.58616108586553906</v>
      </c>
      <c r="Z3933">
        <f t="shared" si="1242"/>
        <v>0.87665890180474293</v>
      </c>
      <c r="AL3933">
        <v>10.564583333333335</v>
      </c>
    </row>
    <row r="3934" spans="4:38" x14ac:dyDescent="0.55000000000000004">
      <c r="D3934">
        <f t="shared" si="1237"/>
        <v>3.006627791369842</v>
      </c>
      <c r="E3934">
        <f t="shared" si="1225"/>
        <v>5</v>
      </c>
      <c r="F3934" s="2">
        <f t="shared" si="1238"/>
        <v>41470</v>
      </c>
      <c r="G3934" s="1">
        <v>2013.6244292237443</v>
      </c>
      <c r="H3934" s="3">
        <v>96.09</v>
      </c>
      <c r="I3934" s="1" t="str">
        <f t="shared" si="1226"/>
        <v/>
      </c>
      <c r="J3934" s="1">
        <f t="shared" si="1227"/>
        <v>0.14634330695935627</v>
      </c>
      <c r="K3934">
        <f t="shared" si="1228"/>
        <v>0</v>
      </c>
      <c r="L3934">
        <f t="shared" si="1233"/>
        <v>0.19182285459761378</v>
      </c>
      <c r="M3934">
        <f t="shared" si="1239"/>
        <v>0.19182285459761378</v>
      </c>
      <c r="N3934">
        <f t="shared" si="1234"/>
        <v>2.5190668987581768</v>
      </c>
      <c r="O3934">
        <f t="shared" si="1235"/>
        <v>3.3823925596778714E-2</v>
      </c>
      <c r="P3934">
        <f t="shared" si="1229"/>
        <v>0.28241111258658907</v>
      </c>
      <c r="Q3934">
        <f t="shared" si="1236"/>
        <v>105.34872410857352</v>
      </c>
      <c r="R3934">
        <f t="shared" si="1240"/>
        <v>20.629213854809628</v>
      </c>
      <c r="S3934">
        <v>16.61</v>
      </c>
      <c r="T3934">
        <f t="shared" si="1230"/>
        <v>17.050921754354924</v>
      </c>
      <c r="U3934">
        <f>qten^((S3934-tbar)/10)*IF(S3934&gt;Ttorp,1,torpmult)</f>
        <v>1.0995256233595183</v>
      </c>
      <c r="V3934">
        <f>qtenq^((S3934-tbar)/10)*IF(S3934&gt;Ttorp,1,torpmult)</f>
        <v>1.3831906290109648</v>
      </c>
      <c r="W3934">
        <f t="shared" si="1231"/>
        <v>-6.2532558091668439E-3</v>
      </c>
      <c r="X3934">
        <f t="shared" si="1232"/>
        <v>-9.3730990858402856E-3</v>
      </c>
      <c r="Y3934">
        <f t="shared" si="1242"/>
        <v>0.56164224487758818</v>
      </c>
      <c r="Z3934">
        <f t="shared" si="1242"/>
        <v>0.86831343909096226</v>
      </c>
      <c r="AL3934">
        <v>10.18604166666667</v>
      </c>
    </row>
    <row r="3935" spans="4:38" x14ac:dyDescent="0.55000000000000004">
      <c r="D3935">
        <f t="shared" si="1237"/>
        <v>3.2059650122328578</v>
      </c>
      <c r="E3935">
        <f t="shared" si="1225"/>
        <v>5</v>
      </c>
      <c r="F3935" s="2">
        <f t="shared" si="1238"/>
        <v>41471</v>
      </c>
      <c r="G3935" s="1">
        <v>2013.6271689497717</v>
      </c>
      <c r="H3935" s="3">
        <v>95.83</v>
      </c>
      <c r="I3935" s="1" t="str">
        <f t="shared" si="1226"/>
        <v/>
      </c>
      <c r="J3935" s="1">
        <f t="shared" si="1227"/>
        <v>0.14710627415102467</v>
      </c>
      <c r="K3935">
        <f t="shared" si="1228"/>
        <v>0</v>
      </c>
      <c r="L3935">
        <f t="shared" si="1233"/>
        <v>0.19259658367319349</v>
      </c>
      <c r="M3935">
        <f t="shared" si="1239"/>
        <v>0.19259658367319349</v>
      </c>
      <c r="N3935">
        <f t="shared" si="1234"/>
        <v>2.5224492913178547</v>
      </c>
      <c r="O3935">
        <f t="shared" si="1235"/>
        <v>3.3927881543855953E-2</v>
      </c>
      <c r="P3935">
        <f t="shared" si="1229"/>
        <v>0.28404098397090399</v>
      </c>
      <c r="Q3935">
        <f t="shared" si="1236"/>
        <v>105.27385007042322</v>
      </c>
      <c r="R3935">
        <f t="shared" si="1240"/>
        <v>20.624325459530148</v>
      </c>
      <c r="S3935">
        <v>16.59</v>
      </c>
      <c r="T3935">
        <f t="shared" si="1230"/>
        <v>17.057908941012215</v>
      </c>
      <c r="U3935">
        <f>qten^((S3935-tbar)/10)*IF(S3935&gt;Ttorp,1,torpmult)</f>
        <v>1.0986343462386488</v>
      </c>
      <c r="V3935">
        <f>qtenq^((S3935-tbar)/10)*IF(S3935&gt;Ttorp,1,torpmult)</f>
        <v>1.3793609218270606</v>
      </c>
      <c r="W3935">
        <f t="shared" si="1231"/>
        <v>-4.4136257243547958E-3</v>
      </c>
      <c r="X3935">
        <f t="shared" si="1232"/>
        <v>-9.5512212307172738E-3</v>
      </c>
      <c r="Y3935">
        <f t="shared" si="1242"/>
        <v>0.55538898906842138</v>
      </c>
      <c r="Z3935">
        <f t="shared" si="1242"/>
        <v>0.85894034000512198</v>
      </c>
      <c r="AL3935">
        <v>10.692812500000004</v>
      </c>
    </row>
    <row r="3936" spans="4:38" x14ac:dyDescent="0.55000000000000004">
      <c r="D3936">
        <f t="shared" si="1237"/>
        <v>3.3525744699378608</v>
      </c>
      <c r="E3936">
        <f t="shared" si="1225"/>
        <v>4.6720595892828873</v>
      </c>
      <c r="F3936" s="2">
        <f t="shared" si="1238"/>
        <v>41472</v>
      </c>
      <c r="G3936" s="1">
        <v>2013.629908675799</v>
      </c>
      <c r="H3936" s="3">
        <v>77.08</v>
      </c>
      <c r="I3936" s="1" t="str">
        <f t="shared" si="1226"/>
        <v/>
      </c>
      <c r="J3936" s="1">
        <f t="shared" si="1227"/>
        <v>0.21403836592621234</v>
      </c>
      <c r="K3936">
        <f t="shared" si="1228"/>
        <v>0</v>
      </c>
      <c r="L3936">
        <f t="shared" si="1233"/>
        <v>0.19337477814982609</v>
      </c>
      <c r="M3936">
        <f t="shared" si="1239"/>
        <v>0.19337477814982609</v>
      </c>
      <c r="N3936">
        <f t="shared" si="1234"/>
        <v>2.5258420794722403</v>
      </c>
      <c r="O3936">
        <f t="shared" si="1235"/>
        <v>5.2324404062948915E-2</v>
      </c>
      <c r="P3936">
        <f t="shared" si="1229"/>
        <v>0.43955315524442018</v>
      </c>
      <c r="Q3936">
        <f t="shared" si="1236"/>
        <v>105.19933155904914</v>
      </c>
      <c r="R3936">
        <f t="shared" si="1240"/>
        <v>20.619457974061973</v>
      </c>
      <c r="S3936">
        <v>16.329999999999998</v>
      </c>
      <c r="T3936">
        <f t="shared" si="1230"/>
        <v>17.064070010081579</v>
      </c>
      <c r="U3936">
        <f>qten^((S3936-tbar)/10)*IF(S3936&gt;Ttorp,1,torpmult)</f>
        <v>1.0871132757924249</v>
      </c>
      <c r="V3936">
        <f>qtenq^((S3936-tbar)/10)*IF(S3936&gt;Ttorp,1,torpmult)</f>
        <v>1.3305290410806858</v>
      </c>
      <c r="W3936">
        <f t="shared" si="1231"/>
        <v>5.6576713422114844E-3</v>
      </c>
      <c r="X3936">
        <f t="shared" si="1232"/>
        <v>-9.6399558774405321E-3</v>
      </c>
      <c r="Y3936">
        <f t="shared" si="1242"/>
        <v>0.5509753633440666</v>
      </c>
      <c r="Z3936">
        <f t="shared" si="1242"/>
        <v>0.84938911877440471</v>
      </c>
      <c r="AL3936">
        <v>10.786250000000004</v>
      </c>
    </row>
    <row r="3937" spans="4:38" x14ac:dyDescent="0.55000000000000004">
      <c r="D3937">
        <f t="shared" si="1237"/>
        <v>3.5173170229440749</v>
      </c>
      <c r="E3937">
        <f t="shared" si="1225"/>
        <v>5</v>
      </c>
      <c r="F3937" s="2">
        <f t="shared" si="1238"/>
        <v>41473</v>
      </c>
      <c r="G3937" s="1">
        <v>2013.6326484018264</v>
      </c>
      <c r="H3937" s="3">
        <v>201.67</v>
      </c>
      <c r="I3937" s="1">
        <f t="shared" si="1226"/>
        <v>201.67</v>
      </c>
      <c r="J3937" s="1">
        <f t="shared" si="1227"/>
        <v>1.7713999851109337E-2</v>
      </c>
      <c r="K3937">
        <f t="shared" si="1228"/>
        <v>0</v>
      </c>
      <c r="L3937">
        <f t="shared" si="1233"/>
        <v>0.19457903336967383</v>
      </c>
      <c r="M3937">
        <f t="shared" si="1239"/>
        <v>0.19457903336967383</v>
      </c>
      <c r="N3937">
        <f t="shared" si="1234"/>
        <v>2.5310745198785352</v>
      </c>
      <c r="O3937">
        <f t="shared" si="1235"/>
        <v>-6.0308066031655727E-3</v>
      </c>
      <c r="P3937">
        <f t="shared" si="1229"/>
        <v>-5.0754803048934878E-2</v>
      </c>
      <c r="Q3937">
        <f t="shared" si="1236"/>
        <v>105.15448526971274</v>
      </c>
      <c r="R3937">
        <f t="shared" si="1240"/>
        <v>20.616527544765237</v>
      </c>
      <c r="S3937">
        <v>16.75</v>
      </c>
      <c r="T3937">
        <f t="shared" si="1230"/>
        <v>17.069403135906068</v>
      </c>
      <c r="U3937">
        <f>qten^((S3937-tbar)/10)*IF(S3937&gt;Ttorp,1,torpmult)</f>
        <v>1.1057848416748954</v>
      </c>
      <c r="V3937">
        <f>qtenq^((S3937-tbar)/10)*IF(S3937&gt;Ttorp,1,torpmult)</f>
        <v>1.4102979604843895</v>
      </c>
      <c r="W3937">
        <f t="shared" si="1231"/>
        <v>-3.9407525932391732E-2</v>
      </c>
      <c r="X3937">
        <f t="shared" si="1232"/>
        <v>-9.2834960201114217E-3</v>
      </c>
      <c r="Y3937">
        <f t="shared" si="1242"/>
        <v>0.55663303468627812</v>
      </c>
      <c r="Z3937">
        <f t="shared" si="1242"/>
        <v>0.83974916289696422</v>
      </c>
      <c r="AL3937">
        <v>11.052604166666663</v>
      </c>
    </row>
    <row r="3938" spans="4:38" x14ac:dyDescent="0.55000000000000004">
      <c r="D3938">
        <f t="shared" si="1237"/>
        <v>3.448337319979685</v>
      </c>
      <c r="E3938">
        <f t="shared" si="1225"/>
        <v>2.8275199933001742</v>
      </c>
      <c r="F3938" s="2">
        <f t="shared" si="1238"/>
        <v>41474</v>
      </c>
      <c r="G3938" s="1">
        <v>2013.6353881278537</v>
      </c>
      <c r="H3938" s="3">
        <v>51.97</v>
      </c>
      <c r="I3938" s="1" t="str">
        <f t="shared" si="1226"/>
        <v/>
      </c>
      <c r="J3938" s="1">
        <f t="shared" si="1227"/>
        <v>0.35366681840252451</v>
      </c>
      <c r="K3938">
        <f t="shared" si="1228"/>
        <v>0</v>
      </c>
      <c r="L3938">
        <f t="shared" si="1233"/>
        <v>0.19443997911474525</v>
      </c>
      <c r="M3938">
        <f t="shared" si="1239"/>
        <v>0.19443997911474525</v>
      </c>
      <c r="N3938">
        <f t="shared" si="1234"/>
        <v>2.5304714392182186</v>
      </c>
      <c r="O3938">
        <f t="shared" si="1235"/>
        <v>0.10129562668758751</v>
      </c>
      <c r="P3938">
        <f t="shared" si="1229"/>
        <v>0.85570934783526531</v>
      </c>
      <c r="Q3938">
        <f t="shared" si="1236"/>
        <v>105.01810520153474</v>
      </c>
      <c r="R3938">
        <f t="shared" si="1240"/>
        <v>20.607610823052532</v>
      </c>
      <c r="S3938">
        <v>16.850000000000001</v>
      </c>
      <c r="T3938">
        <f t="shared" si="1230"/>
        <v>17.073906738165835</v>
      </c>
      <c r="U3938">
        <f>qten^((S3938-tbar)/10)*IF(S3938&gt;Ttorp,1,torpmult)</f>
        <v>1.1102775153356597</v>
      </c>
      <c r="V3938">
        <f>qtenq^((S3938-tbar)/10)*IF(S3938&gt;Ttorp,1,torpmult)</f>
        <v>1.4299849863616911</v>
      </c>
      <c r="W3938">
        <f t="shared" si="1231"/>
        <v>2.5440073204671079E-2</v>
      </c>
      <c r="X3938">
        <f t="shared" si="1232"/>
        <v>-1.088264926831729E-2</v>
      </c>
      <c r="Y3938">
        <f t="shared" si="1242"/>
        <v>0.5172255087538864</v>
      </c>
      <c r="Z3938">
        <f t="shared" si="1242"/>
        <v>0.83046566687685275</v>
      </c>
      <c r="AL3938">
        <v>11.106979166666674</v>
      </c>
    </row>
    <row r="3939" spans="4:38" x14ac:dyDescent="0.55000000000000004">
      <c r="D3939">
        <f t="shared" si="1237"/>
        <v>3.3794399277193445</v>
      </c>
      <c r="E3939">
        <f t="shared" si="1225"/>
        <v>2.7593633973762812</v>
      </c>
      <c r="F3939" s="2">
        <f t="shared" si="1238"/>
        <v>41475</v>
      </c>
      <c r="G3939" s="1">
        <v>2013.6381278538813</v>
      </c>
      <c r="H3939" s="3">
        <v>50.75</v>
      </c>
      <c r="I3939" s="1" t="str">
        <f t="shared" si="1226"/>
        <v/>
      </c>
      <c r="J3939" s="1">
        <f t="shared" si="1227"/>
        <v>0.36240242983249038</v>
      </c>
      <c r="K3939">
        <f t="shared" si="1228"/>
        <v>0</v>
      </c>
      <c r="L3939">
        <f t="shared" si="1233"/>
        <v>0.19678438828689668</v>
      </c>
      <c r="M3939">
        <f t="shared" si="1239"/>
        <v>0.19678438828689668</v>
      </c>
      <c r="N3939">
        <f t="shared" si="1234"/>
        <v>2.5406010018869774</v>
      </c>
      <c r="O3939">
        <f t="shared" si="1235"/>
        <v>9.6110619947804565E-2</v>
      </c>
      <c r="P3939">
        <f t="shared" si="1229"/>
        <v>0.8182416246102503</v>
      </c>
      <c r="Q3939">
        <f t="shared" si="1236"/>
        <v>105.04608744225776</v>
      </c>
      <c r="R3939">
        <f t="shared" si="1240"/>
        <v>20.609440970711585</v>
      </c>
      <c r="S3939">
        <v>16.32</v>
      </c>
      <c r="T3939">
        <f t="shared" si="1230"/>
        <v>17.077579482345723</v>
      </c>
      <c r="U3939">
        <f>qten^((S3939-tbar)/10)*IF(S3939&gt;Ttorp,1,torpmult)</f>
        <v>1.0866725786402269</v>
      </c>
      <c r="V3939">
        <f>qtenq^((S3939-tbar)/10)*IF(S3939&gt;Ttorp,1,torpmult)</f>
        <v>1.3286858140965117</v>
      </c>
      <c r="W3939">
        <f t="shared" si="1231"/>
        <v>2.2738038341422268E-2</v>
      </c>
      <c r="X3939">
        <f t="shared" si="1232"/>
        <v>-9.6558269532193118E-3</v>
      </c>
      <c r="Y3939">
        <f t="shared" si="1242"/>
        <v>0.54266558195855752</v>
      </c>
      <c r="Z3939">
        <f t="shared" si="1242"/>
        <v>0.81958301760853547</v>
      </c>
      <c r="AL3939">
        <v>11.309791666666674</v>
      </c>
    </row>
    <row r="3940" spans="4:38" x14ac:dyDescent="0.55000000000000004">
      <c r="D3940">
        <f t="shared" si="1237"/>
        <v>3.54149593494741</v>
      </c>
      <c r="E3940">
        <f t="shared" si="1225"/>
        <v>5</v>
      </c>
      <c r="F3940" s="2">
        <f t="shared" si="1238"/>
        <v>41476</v>
      </c>
      <c r="G3940" s="1">
        <v>2013.6408675799087</v>
      </c>
      <c r="H3940" s="3">
        <v>301.97000000000003</v>
      </c>
      <c r="I3940" s="1">
        <f t="shared" si="1226"/>
        <v>301.97000000000003</v>
      </c>
      <c r="J3940" s="1">
        <f t="shared" si="1227"/>
        <v>2.382988277731393E-3</v>
      </c>
      <c r="K3940">
        <f t="shared" si="1228"/>
        <v>0</v>
      </c>
      <c r="L3940">
        <f t="shared" si="1233"/>
        <v>0.19902614616254119</v>
      </c>
      <c r="M3940">
        <f t="shared" si="1239"/>
        <v>0.19902614616254119</v>
      </c>
      <c r="N3940">
        <f t="shared" si="1234"/>
        <v>2.5502120638817578</v>
      </c>
      <c r="O3940">
        <f t="shared" si="1235"/>
        <v>-1.0861682772014269E-2</v>
      </c>
      <c r="P3940">
        <f t="shared" si="1229"/>
        <v>-9.2781221689062943E-2</v>
      </c>
      <c r="Q3940">
        <f t="shared" si="1236"/>
        <v>105.06885059786713</v>
      </c>
      <c r="R3940">
        <f t="shared" si="1240"/>
        <v>20.610929530132129</v>
      </c>
      <c r="S3940">
        <v>16.46</v>
      </c>
      <c r="T3940">
        <f t="shared" si="1230"/>
        <v>17.080420280132113</v>
      </c>
      <c r="U3940">
        <f>qten^((S3940-tbar)/10)*IF(S3940&gt;Ttorp,1,torpmult)</f>
        <v>1.0928586290264477</v>
      </c>
      <c r="V3940">
        <f>qtenq^((S3940-tbar)/10)*IF(S3940&gt;Ttorp,1,torpmult)</f>
        <v>1.354724977485368</v>
      </c>
      <c r="W3940">
        <f t="shared" si="1231"/>
        <v>-5.9105687253923386E-2</v>
      </c>
      <c r="X3940">
        <f t="shared" si="1232"/>
        <v>-8.5844278058654425E-3</v>
      </c>
      <c r="Y3940">
        <f t="shared" si="1242"/>
        <v>0.56540362029997981</v>
      </c>
      <c r="Z3940">
        <f t="shared" si="1242"/>
        <v>0.80992719065531615</v>
      </c>
      <c r="AL3940">
        <v>11.383958333333332</v>
      </c>
    </row>
    <row r="3941" spans="4:38" x14ac:dyDescent="0.55000000000000004">
      <c r="D3941">
        <f t="shared" si="1237"/>
        <v>3.687346341452669</v>
      </c>
      <c r="E3941">
        <f t="shared" si="1225"/>
        <v>5</v>
      </c>
      <c r="F3941" s="2">
        <f t="shared" si="1238"/>
        <v>41477</v>
      </c>
      <c r="G3941" s="1">
        <v>2013.643607305936</v>
      </c>
      <c r="H3941" s="3">
        <v>3402.18</v>
      </c>
      <c r="I3941" s="1">
        <f t="shared" si="1226"/>
        <v>3402.18</v>
      </c>
      <c r="J3941" s="1">
        <f t="shared" si="1227"/>
        <v>2.8121597707734622E-30</v>
      </c>
      <c r="K3941">
        <f t="shared" si="1228"/>
        <v>0</v>
      </c>
      <c r="L3941">
        <f t="shared" si="1233"/>
        <v>0.19877195103462594</v>
      </c>
      <c r="M3941">
        <f t="shared" si="1239"/>
        <v>0.19877195103462594</v>
      </c>
      <c r="N3941">
        <f t="shared" si="1234"/>
        <v>2.5491258956045564</v>
      </c>
      <c r="O3941">
        <f t="shared" si="1235"/>
        <v>-1.1761004157015975E-2</v>
      </c>
      <c r="P3941">
        <f t="shared" si="1229"/>
        <v>-0.10037416622635136</v>
      </c>
      <c r="Q3941">
        <f t="shared" si="1236"/>
        <v>104.92681887701855</v>
      </c>
      <c r="R3941">
        <f t="shared" si="1240"/>
        <v>20.601638080287263</v>
      </c>
      <c r="S3941">
        <v>16.84</v>
      </c>
      <c r="T3941">
        <f t="shared" si="1230"/>
        <v>17.082428289735745</v>
      </c>
      <c r="U3941">
        <f>qten^((S3941-tbar)/10)*IF(S3941&gt;Ttorp,1,torpmult)</f>
        <v>1.1098274277964366</v>
      </c>
      <c r="V3941">
        <f>qtenq^((S3941-tbar)/10)*IF(S3941&gt;Ttorp,1,torpmult)</f>
        <v>1.4280039796850641</v>
      </c>
      <c r="W3941">
        <f t="shared" si="1231"/>
        <v>-8.0485710658537379E-2</v>
      </c>
      <c r="X3941">
        <f t="shared" si="1232"/>
        <v>-1.0956364920389185E-2</v>
      </c>
      <c r="Y3941">
        <f t="shared" si="1242"/>
        <v>0.50629793304605641</v>
      </c>
      <c r="Z3941">
        <f t="shared" si="1242"/>
        <v>0.80134276284945072</v>
      </c>
      <c r="AL3941">
        <v>11.599270833333341</v>
      </c>
    </row>
    <row r="3942" spans="4:38" x14ac:dyDescent="0.55000000000000004">
      <c r="D3942">
        <f t="shared" si="1237"/>
        <v>3.8186117073074022</v>
      </c>
      <c r="E3942">
        <f t="shared" si="1225"/>
        <v>5</v>
      </c>
      <c r="F3942" s="2">
        <f t="shared" si="1238"/>
        <v>41478</v>
      </c>
      <c r="G3942" s="1">
        <v>2013.6463470319634</v>
      </c>
      <c r="H3942" s="3">
        <v>3920.47</v>
      </c>
      <c r="I3942" s="1">
        <f t="shared" si="1226"/>
        <v>3920.47</v>
      </c>
      <c r="J3942" s="1">
        <f t="shared" si="1227"/>
        <v>8.8558499751867313E-35</v>
      </c>
      <c r="K3942">
        <f t="shared" si="1228"/>
        <v>0</v>
      </c>
      <c r="L3942">
        <f t="shared" si="1233"/>
        <v>0.1984969533189373</v>
      </c>
      <c r="M3942">
        <f t="shared" si="1239"/>
        <v>0.1984969533189373</v>
      </c>
      <c r="N3942">
        <f t="shared" si="1234"/>
        <v>2.5479497951888548</v>
      </c>
      <c r="O3942">
        <f t="shared" si="1235"/>
        <v>-1.1923672656140027E-2</v>
      </c>
      <c r="P3942">
        <f t="shared" si="1229"/>
        <v>-0.10166790854146471</v>
      </c>
      <c r="Q3942">
        <f t="shared" si="1236"/>
        <v>104.7816543537774</v>
      </c>
      <c r="R3942">
        <f t="shared" si="1240"/>
        <v>20.592133020081274</v>
      </c>
      <c r="S3942">
        <v>17.190000000000001</v>
      </c>
      <c r="T3942">
        <f t="shared" si="1230"/>
        <v>17.083602916140112</v>
      </c>
      <c r="U3942">
        <f>qten^((S3942-tbar)/10)*IF(S3942&gt;Ttorp,1,torpmult)</f>
        <v>1.1256895841588035</v>
      </c>
      <c r="V3942">
        <f>qtenq^((S3942-tbar)/10)*IF(S3942&gt;Ttorp,1,torpmult)</f>
        <v>1.4989996017555478</v>
      </c>
      <c r="W3942">
        <f t="shared" si="1231"/>
        <v>-6.7084480657227205E-2</v>
      </c>
      <c r="X3942">
        <f t="shared" si="1232"/>
        <v>-1.4114534107516393E-2</v>
      </c>
      <c r="Y3942">
        <f t="shared" ref="Y3942:Z3957" si="1243">MAX(0.0000000001,Y3941+W3941)</f>
        <v>0.42581222238751903</v>
      </c>
      <c r="Z3942">
        <f t="shared" si="1243"/>
        <v>0.79038639792906151</v>
      </c>
      <c r="AL3942">
        <v>11.854583333333336</v>
      </c>
    </row>
    <row r="3943" spans="4:38" x14ac:dyDescent="0.55000000000000004">
      <c r="D3943">
        <f t="shared" si="1237"/>
        <v>3.9367505365766622</v>
      </c>
      <c r="E3943">
        <f t="shared" si="1225"/>
        <v>5</v>
      </c>
      <c r="F3943" s="2">
        <f t="shared" si="1238"/>
        <v>41479</v>
      </c>
      <c r="G3943" s="1">
        <v>2013.6490867579907</v>
      </c>
      <c r="H3943" s="3">
        <v>4353.18</v>
      </c>
      <c r="I3943" s="1">
        <f t="shared" si="1226"/>
        <v>4353.18</v>
      </c>
      <c r="J3943" s="1">
        <f t="shared" si="1227"/>
        <v>1.5443969858990576E-38</v>
      </c>
      <c r="K3943">
        <f t="shared" si="1228"/>
        <v>0</v>
      </c>
      <c r="L3943">
        <f t="shared" si="1233"/>
        <v>0.19821841110375521</v>
      </c>
      <c r="M3943">
        <f t="shared" si="1239"/>
        <v>0.19821841110375521</v>
      </c>
      <c r="N3943">
        <f t="shared" si="1234"/>
        <v>2.5467574279232408</v>
      </c>
      <c r="O3943">
        <f t="shared" si="1235"/>
        <v>-1.1913259067419801E-2</v>
      </c>
      <c r="P3943">
        <f t="shared" si="1229"/>
        <v>-0.1014840857504236</v>
      </c>
      <c r="Q3943">
        <f t="shared" si="1236"/>
        <v>104.63461877652473</v>
      </c>
      <c r="R3943">
        <f t="shared" si="1240"/>
        <v>20.582496493730297</v>
      </c>
      <c r="S3943">
        <v>17.18</v>
      </c>
      <c r="T3943">
        <f t="shared" si="1230"/>
        <v>17.083943811277816</v>
      </c>
      <c r="U3943">
        <f>qten^((S3943-tbar)/10)*IF(S3943&gt;Ttorp,1,torpmult)</f>
        <v>1.1252332488301446</v>
      </c>
      <c r="V3943">
        <f>qtenq^((S3943-tbar)/10)*IF(S3943&gt;Ttorp,1,torpmult)</f>
        <v>1.4969229867926914</v>
      </c>
      <c r="W3943">
        <f t="shared" si="1231"/>
        <v>-5.5857447413317954E-2</v>
      </c>
      <c r="X3943">
        <f t="shared" si="1232"/>
        <v>-1.6570421413633494E-2</v>
      </c>
      <c r="Y3943">
        <f t="shared" si="1243"/>
        <v>0.35872774173029182</v>
      </c>
      <c r="Z3943">
        <f t="shared" si="1243"/>
        <v>0.77627186382154512</v>
      </c>
      <c r="AL3943">
        <v>11.657187500000004</v>
      </c>
    </row>
    <row r="3944" spans="4:38" x14ac:dyDescent="0.55000000000000004">
      <c r="D3944">
        <f t="shared" si="1237"/>
        <v>4.0430754829189954</v>
      </c>
      <c r="E3944">
        <f t="shared" si="1225"/>
        <v>5</v>
      </c>
      <c r="F3944" s="2">
        <f t="shared" si="1238"/>
        <v>41480</v>
      </c>
      <c r="G3944" s="1">
        <v>2013.6518264840181</v>
      </c>
      <c r="H3944" s="3">
        <v>4140.26</v>
      </c>
      <c r="I3944" s="1">
        <f t="shared" si="1226"/>
        <v>4140.26</v>
      </c>
      <c r="J3944" s="1">
        <f t="shared" si="1227"/>
        <v>1.091838909628608E-36</v>
      </c>
      <c r="K3944">
        <f t="shared" si="1228"/>
        <v>0</v>
      </c>
      <c r="L3944">
        <f t="shared" si="1233"/>
        <v>0.19794037251265817</v>
      </c>
      <c r="M3944">
        <f t="shared" si="1239"/>
        <v>0.19794037251265817</v>
      </c>
      <c r="N3944">
        <f t="shared" si="1234"/>
        <v>2.5455661020164988</v>
      </c>
      <c r="O3944">
        <f t="shared" si="1235"/>
        <v>-1.203882455333094E-2</v>
      </c>
      <c r="P3944">
        <f t="shared" si="1229"/>
        <v>-0.10245727483080515</v>
      </c>
      <c r="Q3944">
        <f t="shared" si="1236"/>
        <v>104.48784905002655</v>
      </c>
      <c r="R3944">
        <f t="shared" si="1240"/>
        <v>20.572868383479367</v>
      </c>
      <c r="S3944">
        <v>17.45</v>
      </c>
      <c r="T3944">
        <f t="shared" si="1230"/>
        <v>17.083450874134442</v>
      </c>
      <c r="U3944">
        <f>qten^((S3944-tbar)/10)*IF(S3944&gt;Ttorp,1,torpmult)</f>
        <v>1.1376194807836242</v>
      </c>
      <c r="V3944">
        <f>qtenq^((S3944-tbar)/10)*IF(S3944&gt;Ttorp,1,torpmult)</f>
        <v>1.5540145375680989</v>
      </c>
      <c r="W3944">
        <f t="shared" si="1231"/>
        <v>-4.6507462349171816E-2</v>
      </c>
      <c r="X3944">
        <f t="shared" si="1232"/>
        <v>-1.8423325724650549E-2</v>
      </c>
      <c r="Y3944">
        <f t="shared" si="1243"/>
        <v>0.30287029431697388</v>
      </c>
      <c r="Z3944">
        <f t="shared" si="1243"/>
        <v>0.7597014424079116</v>
      </c>
      <c r="AL3944">
        <v>11.647083333333336</v>
      </c>
    </row>
    <row r="3945" spans="4:38" x14ac:dyDescent="0.55000000000000004">
      <c r="D3945">
        <f t="shared" si="1237"/>
        <v>4.1387679346270954</v>
      </c>
      <c r="E3945">
        <f t="shared" si="1225"/>
        <v>5</v>
      </c>
      <c r="F3945" s="2">
        <f t="shared" si="1238"/>
        <v>41481</v>
      </c>
      <c r="G3945" s="1">
        <v>2013.6545662100457</v>
      </c>
      <c r="H3945" s="3">
        <v>2727.01</v>
      </c>
      <c r="I3945" s="1">
        <f t="shared" si="1226"/>
        <v>2727.01</v>
      </c>
      <c r="J3945" s="1">
        <f t="shared" si="1227"/>
        <v>2.0582214412810013E-24</v>
      </c>
      <c r="K3945">
        <f t="shared" si="1228"/>
        <v>0</v>
      </c>
      <c r="L3945">
        <f t="shared" si="1233"/>
        <v>0.19765966765010801</v>
      </c>
      <c r="M3945">
        <f t="shared" si="1239"/>
        <v>0.19765966765010801</v>
      </c>
      <c r="N3945">
        <f t="shared" si="1234"/>
        <v>2.5443622195611657</v>
      </c>
      <c r="O3945">
        <f t="shared" si="1235"/>
        <v>-1.1796308720244397E-2</v>
      </c>
      <c r="P3945">
        <f t="shared" si="1229"/>
        <v>-0.1002993240411143</v>
      </c>
      <c r="Q3945">
        <f t="shared" si="1236"/>
        <v>104.33967186447603</v>
      </c>
      <c r="R3945">
        <f t="shared" si="1240"/>
        <v>20.563138793160292</v>
      </c>
      <c r="S3945">
        <v>16.96</v>
      </c>
      <c r="T3945">
        <f t="shared" si="1230"/>
        <v>17.08212425077771</v>
      </c>
      <c r="U3945">
        <f>qten^((S3945-tbar)/10)*IF(S3945&gt;Ttorp,1,torpmult)</f>
        <v>1.1152405416660396</v>
      </c>
      <c r="V3945">
        <f>qtenq^((S3945-tbar)/10)*IF(S3945&gt;Ttorp,1,torpmult)</f>
        <v>1.4519582799038946</v>
      </c>
      <c r="W3945">
        <f t="shared" si="1231"/>
        <v>-3.8751808646513231E-2</v>
      </c>
      <c r="X3945">
        <f t="shared" si="1232"/>
        <v>-1.97692444893591E-2</v>
      </c>
      <c r="Y3945">
        <f t="shared" si="1243"/>
        <v>0.25636283196780207</v>
      </c>
      <c r="Z3945">
        <f t="shared" si="1243"/>
        <v>0.74127811668326105</v>
      </c>
      <c r="AL3945">
        <v>11.62052083333333</v>
      </c>
    </row>
    <row r="3946" spans="4:38" x14ac:dyDescent="0.55000000000000004">
      <c r="D3946">
        <f t="shared" si="1237"/>
        <v>4.2248911411643864</v>
      </c>
      <c r="E3946">
        <f t="shared" si="1225"/>
        <v>5</v>
      </c>
      <c r="F3946" s="2">
        <f t="shared" si="1238"/>
        <v>41482</v>
      </c>
      <c r="G3946" s="1">
        <v>2013.657305936073</v>
      </c>
      <c r="H3946" s="3">
        <v>1960.36</v>
      </c>
      <c r="I3946" s="1">
        <f t="shared" si="1226"/>
        <v>1960.36</v>
      </c>
      <c r="J3946" s="1">
        <f t="shared" si="1227"/>
        <v>9.387055576254419E-18</v>
      </c>
      <c r="K3946">
        <f t="shared" si="1228"/>
        <v>0</v>
      </c>
      <c r="L3946">
        <f t="shared" si="1233"/>
        <v>0.1973848749815022</v>
      </c>
      <c r="M3946">
        <f t="shared" si="1239"/>
        <v>0.1973848749815022</v>
      </c>
      <c r="N3946">
        <f t="shared" si="1234"/>
        <v>2.5431825886891413</v>
      </c>
      <c r="O3946">
        <f t="shared" si="1235"/>
        <v>-1.1719312708216023E-2</v>
      </c>
      <c r="P3946">
        <f t="shared" si="1229"/>
        <v>-9.9552563427011576E-2</v>
      </c>
      <c r="Q3946">
        <f t="shared" si="1236"/>
        <v>104.19461558054134</v>
      </c>
      <c r="R3946">
        <f t="shared" si="1240"/>
        <v>20.553605200356706</v>
      </c>
      <c r="S3946">
        <v>16.809999999999999</v>
      </c>
      <c r="T3946">
        <f t="shared" si="1230"/>
        <v>17.07996433431477</v>
      </c>
      <c r="U3946">
        <f>qten^((S3946-tbar)/10)*IF(S3946&gt;Ttorp,1,torpmult)</f>
        <v>1.1084782596297371</v>
      </c>
      <c r="V3946">
        <f>qtenq^((S3946-tbar)/10)*IF(S3946&gt;Ttorp,1,torpmult)</f>
        <v>1.4220774105872744</v>
      </c>
      <c r="W3946">
        <f t="shared" si="1231"/>
        <v>-3.2327100361787112E-2</v>
      </c>
      <c r="X3946">
        <f t="shared" si="1232"/>
        <v>-2.0695924119053868E-2</v>
      </c>
      <c r="Y3946">
        <f t="shared" si="1243"/>
        <v>0.21761102332128884</v>
      </c>
      <c r="Z3946">
        <f t="shared" si="1243"/>
        <v>0.72150887219390192</v>
      </c>
      <c r="AL3946">
        <v>11.957187500000002</v>
      </c>
    </row>
    <row r="3947" spans="4:38" x14ac:dyDescent="0.55000000000000004">
      <c r="D3947">
        <f t="shared" si="1237"/>
        <v>4.3024020270479477</v>
      </c>
      <c r="E3947">
        <f t="shared" si="1225"/>
        <v>5</v>
      </c>
      <c r="F3947" s="2">
        <f t="shared" si="1238"/>
        <v>41483</v>
      </c>
      <c r="G3947" s="1">
        <v>2013.6600456621004</v>
      </c>
      <c r="H3947" s="3">
        <v>4260.74</v>
      </c>
      <c r="I3947" s="1">
        <f t="shared" si="1226"/>
        <v>4260.74</v>
      </c>
      <c r="J3947" s="1">
        <f t="shared" si="1227"/>
        <v>9.8103066673205624E-38</v>
      </c>
      <c r="K3947">
        <f t="shared" si="1228"/>
        <v>0</v>
      </c>
      <c r="L3947">
        <f t="shared" si="1233"/>
        <v>0.19711212823238711</v>
      </c>
      <c r="M3947">
        <f t="shared" si="1239"/>
        <v>0.19711212823238711</v>
      </c>
      <c r="N3947">
        <f t="shared" si="1234"/>
        <v>2.5420106574183197</v>
      </c>
      <c r="O3947">
        <f t="shared" si="1235"/>
        <v>-1.1609838597097522E-2</v>
      </c>
      <c r="P3947">
        <f t="shared" si="1229"/>
        <v>-9.8532140132015278E-2</v>
      </c>
      <c r="Q3947">
        <f t="shared" si="1236"/>
        <v>104.05063928713206</v>
      </c>
      <c r="R3947">
        <f t="shared" si="1240"/>
        <v>20.544133834529678</v>
      </c>
      <c r="S3947">
        <v>16.59</v>
      </c>
      <c r="T3947">
        <f t="shared" si="1230"/>
        <v>17.076971764775838</v>
      </c>
      <c r="U3947">
        <f>qten^((S3947-tbar)/10)*IF(S3947&gt;Ttorp,1,torpmult)</f>
        <v>1.0986343462386488</v>
      </c>
      <c r="V3947">
        <f>qtenq^((S3947-tbar)/10)*IF(S3947&gt;Ttorp,1,torpmult)</f>
        <v>1.3793609218270606</v>
      </c>
      <c r="W3947">
        <f t="shared" si="1231"/>
        <v>-2.7032962040669302E-2</v>
      </c>
      <c r="X3947">
        <f t="shared" si="1232"/>
        <v>-2.1280350564427609E-2</v>
      </c>
      <c r="Y3947">
        <f t="shared" si="1243"/>
        <v>0.18528392295950175</v>
      </c>
      <c r="Z3947">
        <f t="shared" si="1243"/>
        <v>0.70081294807484806</v>
      </c>
      <c r="AL3947">
        <v>11.987916666666669</v>
      </c>
    </row>
    <row r="3948" spans="4:38" x14ac:dyDescent="0.55000000000000004">
      <c r="D3948">
        <f t="shared" si="1237"/>
        <v>4.372161824343153</v>
      </c>
      <c r="E3948">
        <f t="shared" si="1225"/>
        <v>5</v>
      </c>
      <c r="F3948" s="2">
        <f t="shared" si="1238"/>
        <v>41484</v>
      </c>
      <c r="G3948" s="1">
        <v>2013.6627853881278</v>
      </c>
      <c r="H3948" s="3">
        <v>3566.81</v>
      </c>
      <c r="I3948" s="1">
        <f t="shared" si="1226"/>
        <v>3566.81</v>
      </c>
      <c r="J3948" s="1">
        <f t="shared" si="1227"/>
        <v>1.0449174455426267E-31</v>
      </c>
      <c r="K3948">
        <f t="shared" si="1228"/>
        <v>0</v>
      </c>
      <c r="L3948">
        <f t="shared" si="1233"/>
        <v>0.19684217716353228</v>
      </c>
      <c r="M3948">
        <f t="shared" si="1239"/>
        <v>0.19684217716353228</v>
      </c>
      <c r="N3948">
        <f t="shared" si="1234"/>
        <v>2.5408496735586099</v>
      </c>
      <c r="O3948">
        <f t="shared" si="1235"/>
        <v>-1.1501434649900943E-2</v>
      </c>
      <c r="P3948">
        <f t="shared" si="1229"/>
        <v>-9.7523374641429655E-2</v>
      </c>
      <c r="Q3948">
        <f t="shared" si="1236"/>
        <v>103.90813876449819</v>
      </c>
      <c r="R3948">
        <f t="shared" si="1240"/>
        <v>20.53475094397254</v>
      </c>
      <c r="S3948">
        <v>16.37</v>
      </c>
      <c r="T3948">
        <f t="shared" si="1230"/>
        <v>17.073147428923672</v>
      </c>
      <c r="U3948">
        <f>qten^((S3948-tbar)/10)*IF(S3948&gt;Ttorp,1,torpmult)</f>
        <v>1.088877852361664</v>
      </c>
      <c r="V3948">
        <f>qtenq^((S3948-tbar)/10)*IF(S3948&gt;Ttorp,1,torpmult)</f>
        <v>1.3379275547861122</v>
      </c>
      <c r="W3948">
        <f t="shared" si="1231"/>
        <v>-2.2651052223181867E-2</v>
      </c>
      <c r="X3948">
        <f t="shared" si="1232"/>
        <v>-2.1589396200768718E-2</v>
      </c>
      <c r="Y3948">
        <f t="shared" si="1243"/>
        <v>0.15825096091883245</v>
      </c>
      <c r="Z3948">
        <f t="shared" si="1243"/>
        <v>0.6795325975104205</v>
      </c>
      <c r="AL3948">
        <v>11.301458333333334</v>
      </c>
    </row>
    <row r="3949" spans="4:38" x14ac:dyDescent="0.55000000000000004">
      <c r="D3949">
        <f t="shared" si="1237"/>
        <v>4.434945641908838</v>
      </c>
      <c r="E3949">
        <f t="shared" si="1225"/>
        <v>5</v>
      </c>
      <c r="F3949" s="2">
        <f t="shared" si="1238"/>
        <v>41485</v>
      </c>
      <c r="G3949" s="1">
        <v>2013.6655251141551</v>
      </c>
      <c r="H3949" s="3">
        <v>7042.26</v>
      </c>
      <c r="I3949" s="1">
        <f t="shared" si="1226"/>
        <v>7042.26</v>
      </c>
      <c r="J3949" s="1">
        <f t="shared" si="1227"/>
        <v>6.7874530331791187E-62</v>
      </c>
      <c r="K3949">
        <f t="shared" si="1228"/>
        <v>0</v>
      </c>
      <c r="L3949">
        <f t="shared" si="1233"/>
        <v>0.19657498983574753</v>
      </c>
      <c r="M3949">
        <f t="shared" si="1239"/>
        <v>0.19657498983574753</v>
      </c>
      <c r="N3949">
        <f t="shared" si="1234"/>
        <v>2.5396995300936198</v>
      </c>
      <c r="O3949">
        <f t="shared" si="1235"/>
        <v>-1.1885063786962746E-2</v>
      </c>
      <c r="P3949">
        <f t="shared" si="1229"/>
        <v>-0.10068350044672177</v>
      </c>
      <c r="Q3949">
        <f t="shared" si="1236"/>
        <v>103.76709715272763</v>
      </c>
      <c r="R3949">
        <f t="shared" si="1240"/>
        <v>20.525455663795526</v>
      </c>
      <c r="S3949">
        <v>17.190000000000001</v>
      </c>
      <c r="T3949">
        <f t="shared" si="1230"/>
        <v>17.068492459990988</v>
      </c>
      <c r="U3949">
        <f>qten^((S3949-tbar)/10)*IF(S3949&gt;Ttorp,1,torpmult)</f>
        <v>1.1256895841588035</v>
      </c>
      <c r="V3949">
        <f>qtenq^((S3949-tbar)/10)*IF(S3949&gt;Ttorp,1,torpmult)</f>
        <v>1.4989996017555478</v>
      </c>
      <c r="W3949">
        <f t="shared" si="1231"/>
        <v>-1.9028346926509915E-2</v>
      </c>
      <c r="X3949">
        <f t="shared" si="1232"/>
        <v>-2.1678442075111406E-2</v>
      </c>
      <c r="Y3949">
        <f t="shared" si="1243"/>
        <v>0.13559990869565058</v>
      </c>
      <c r="Z3949">
        <f t="shared" si="1243"/>
        <v>0.65794320130965178</v>
      </c>
      <c r="AL3949">
        <v>10.950833333333337</v>
      </c>
    </row>
    <row r="3950" spans="4:38" x14ac:dyDescent="0.55000000000000004">
      <c r="D3950">
        <f t="shared" si="1237"/>
        <v>4.4914510777179544</v>
      </c>
      <c r="E3950">
        <f t="shared" si="1225"/>
        <v>5</v>
      </c>
      <c r="F3950" s="2">
        <f t="shared" si="1238"/>
        <v>41486</v>
      </c>
      <c r="G3950" s="1">
        <v>2013.6682648401825</v>
      </c>
      <c r="H3950" s="3">
        <v>5575.72</v>
      </c>
      <c r="I3950" s="1">
        <f t="shared" si="1226"/>
        <v>5575.72</v>
      </c>
      <c r="J3950" s="1">
        <f t="shared" si="1227"/>
        <v>3.714594635887918E-49</v>
      </c>
      <c r="K3950">
        <f t="shared" si="1228"/>
        <v>0</v>
      </c>
      <c r="L3950">
        <f t="shared" si="1233"/>
        <v>0.19629914462904419</v>
      </c>
      <c r="M3950">
        <f t="shared" si="1239"/>
        <v>0.19629914462904419</v>
      </c>
      <c r="N3950">
        <f t="shared" si="1234"/>
        <v>2.5385110237149235</v>
      </c>
      <c r="O3950">
        <f t="shared" si="1235"/>
        <v>-1.178829342516341E-2</v>
      </c>
      <c r="P3950">
        <f t="shared" si="1229"/>
        <v>-9.9770630684271375E-2</v>
      </c>
      <c r="Q3950">
        <f t="shared" si="1236"/>
        <v>103.62148525984635</v>
      </c>
      <c r="R3950">
        <f t="shared" si="1240"/>
        <v>20.515850340530701</v>
      </c>
      <c r="S3950">
        <v>17</v>
      </c>
      <c r="T3950">
        <f t="shared" si="1230"/>
        <v>17.063008237346519</v>
      </c>
      <c r="U3950">
        <f>qten^((S3950-tbar)/10)*IF(S3950&gt;Ttorp,1,torpmult)</f>
        <v>1.1170507737482986</v>
      </c>
      <c r="V3950">
        <f>qtenq^((S3950-tbar)/10)*IF(S3950&gt;Ttorp,1,torpmult)</f>
        <v>1.4600320106545217</v>
      </c>
      <c r="W3950">
        <f t="shared" si="1231"/>
        <v>-1.6029631805297029E-2</v>
      </c>
      <c r="X3950">
        <f t="shared" si="1232"/>
        <v>-2.159373078188451E-2</v>
      </c>
      <c r="Y3950">
        <f t="shared" si="1243"/>
        <v>0.11657156176914067</v>
      </c>
      <c r="Z3950">
        <f t="shared" si="1243"/>
        <v>0.6362647592345404</v>
      </c>
      <c r="AL3950">
        <v>11.021875000000007</v>
      </c>
    </row>
    <row r="3951" spans="4:38" x14ac:dyDescent="0.55000000000000004">
      <c r="D3951">
        <f t="shared" si="1237"/>
        <v>4.5423059699461588</v>
      </c>
      <c r="E3951">
        <f t="shared" si="1225"/>
        <v>5</v>
      </c>
      <c r="F3951" s="2">
        <f t="shared" si="1238"/>
        <v>41487</v>
      </c>
      <c r="G3951" s="1">
        <v>2013.6694063926941</v>
      </c>
      <c r="H3951" s="3">
        <v>4944.97</v>
      </c>
      <c r="I3951" s="1">
        <f t="shared" si="1226"/>
        <v>4944.97</v>
      </c>
      <c r="J3951" s="1">
        <f t="shared" si="1227"/>
        <v>1.1182433301206398E-43</v>
      </c>
      <c r="K3951">
        <f t="shared" si="1228"/>
        <v>0</v>
      </c>
      <c r="L3951">
        <f t="shared" si="1233"/>
        <v>0.19602580043538864</v>
      </c>
      <c r="M3951">
        <f t="shared" si="1239"/>
        <v>0.19602580043538864</v>
      </c>
      <c r="N3951">
        <f t="shared" si="1234"/>
        <v>2.5373321943724072</v>
      </c>
      <c r="O3951">
        <f t="shared" si="1235"/>
        <v>-1.1830713740521581E-2</v>
      </c>
      <c r="P3951">
        <f t="shared" si="1229"/>
        <v>-0.10003649315885085</v>
      </c>
      <c r="Q3951">
        <f t="shared" si="1236"/>
        <v>103.4771935901742</v>
      </c>
      <c r="R3951">
        <f t="shared" si="1240"/>
        <v>20.506323225563644</v>
      </c>
      <c r="S3951">
        <v>17.100000000000001</v>
      </c>
      <c r="T3951">
        <f t="shared" si="1230"/>
        <v>17.060478777416382</v>
      </c>
      <c r="U3951">
        <f>qten^((S3951-tbar)/10)*IF(S3951&gt;Ttorp,1,torpmult)</f>
        <v>1.1215892195650763</v>
      </c>
      <c r="V3951">
        <f>qtenq^((S3951-tbar)/10)*IF(S3951&gt;Ttorp,1,torpmult)</f>
        <v>1.4804132980000493</v>
      </c>
      <c r="W3951">
        <f t="shared" si="1231"/>
        <v>-1.3543174338888245E-2</v>
      </c>
      <c r="X3951">
        <f t="shared" si="1232"/>
        <v>-2.1373230140444722E-2</v>
      </c>
      <c r="Y3951">
        <f t="shared" si="1243"/>
        <v>0.10054192996384365</v>
      </c>
      <c r="Z3951">
        <f t="shared" si="1243"/>
        <v>0.61467102845265587</v>
      </c>
      <c r="AL3951">
        <v>11.125312500000001</v>
      </c>
    </row>
    <row r="3952" spans="4:38" x14ac:dyDescent="0.55000000000000004">
      <c r="D3952">
        <f t="shared" si="1237"/>
        <v>4.5880753729515433</v>
      </c>
      <c r="E3952">
        <f t="shared" si="1225"/>
        <v>5</v>
      </c>
      <c r="F3952" s="2">
        <f t="shared" si="1238"/>
        <v>41488</v>
      </c>
      <c r="G3952" s="1">
        <v>2013.6721461187215</v>
      </c>
      <c r="H3952" s="3">
        <v>4052.97</v>
      </c>
      <c r="I3952" s="1">
        <f t="shared" si="1226"/>
        <v>4052.97</v>
      </c>
      <c r="J3952" s="1">
        <f t="shared" si="1227"/>
        <v>6.2567654342811421E-36</v>
      </c>
      <c r="K3952">
        <f t="shared" si="1228"/>
        <v>0</v>
      </c>
      <c r="L3952">
        <f t="shared" si="1233"/>
        <v>0.19575172785139178</v>
      </c>
      <c r="M3952">
        <f t="shared" si="1239"/>
        <v>0.19575172785139178</v>
      </c>
      <c r="N3952">
        <f t="shared" si="1234"/>
        <v>2.536149122998355</v>
      </c>
      <c r="O3952">
        <f t="shared" si="1235"/>
        <v>-1.1710629738335143E-2</v>
      </c>
      <c r="P3952">
        <f t="shared" si="1229"/>
        <v>-9.8929231840487741E-2</v>
      </c>
      <c r="Q3952">
        <f t="shared" si="1236"/>
        <v>103.33251742117496</v>
      </c>
      <c r="R3952">
        <f t="shared" si="1240"/>
        <v>20.496761827159034</v>
      </c>
      <c r="S3952">
        <v>16.86</v>
      </c>
      <c r="T3952">
        <f t="shared" si="1230"/>
        <v>17.05382261884904</v>
      </c>
      <c r="U3952">
        <f>qten^((S3952-tbar)/10)*IF(S3952&gt;Ttorp,1,torpmult)</f>
        <v>1.1107277854066779</v>
      </c>
      <c r="V3952">
        <f>qtenq^((S3952-tbar)/10)*IF(S3952&gt;Ttorp,1,torpmult)</f>
        <v>1.4319687412011435</v>
      </c>
      <c r="W3952">
        <f t="shared" si="1231"/>
        <v>-1.1477156999782641E-2</v>
      </c>
      <c r="X3952">
        <f t="shared" si="1232"/>
        <v>-2.1047871083742665E-2</v>
      </c>
      <c r="Y3952">
        <f t="shared" si="1243"/>
        <v>8.6998755624955404E-2</v>
      </c>
      <c r="Z3952">
        <f t="shared" si="1243"/>
        <v>0.59329779831221119</v>
      </c>
      <c r="AL3952">
        <v>11.040833333333339</v>
      </c>
    </row>
    <row r="3953" spans="4:38" x14ac:dyDescent="0.55000000000000004">
      <c r="D3953">
        <f t="shared" si="1237"/>
        <v>4.629267835656389</v>
      </c>
      <c r="E3953">
        <f t="shared" si="1225"/>
        <v>5</v>
      </c>
      <c r="F3953" s="2">
        <f t="shared" si="1238"/>
        <v>41489</v>
      </c>
      <c r="G3953" s="1">
        <v>2013.674885844749</v>
      </c>
      <c r="H3953" s="3">
        <v>2500</v>
      </c>
      <c r="I3953" s="1">
        <f t="shared" si="1226"/>
        <v>2500</v>
      </c>
      <c r="J3953" s="1">
        <f t="shared" si="1227"/>
        <v>1.9287498479639178E-22</v>
      </c>
      <c r="K3953">
        <f t="shared" si="1228"/>
        <v>0</v>
      </c>
      <c r="L3953">
        <f t="shared" si="1233"/>
        <v>0.19548068886004796</v>
      </c>
      <c r="M3953">
        <f t="shared" si="1239"/>
        <v>0.19548068886004796</v>
      </c>
      <c r="N3953">
        <f t="shared" si="1234"/>
        <v>2.5349780600245215</v>
      </c>
      <c r="O3953">
        <f t="shared" si="1235"/>
        <v>-1.163893533518312E-2</v>
      </c>
      <c r="P3953">
        <f t="shared" si="1229"/>
        <v>-9.823304715223373E-2</v>
      </c>
      <c r="Q3953">
        <f t="shared" si="1236"/>
        <v>103.18944261104549</v>
      </c>
      <c r="R3953">
        <f t="shared" si="1240"/>
        <v>20.487297478772884</v>
      </c>
      <c r="S3953">
        <v>16.72</v>
      </c>
      <c r="T3953">
        <f t="shared" si="1230"/>
        <v>17.046341553559166</v>
      </c>
      <c r="U3953">
        <f>qten^((S3953-tbar)/10)*IF(S3953&gt;Ttorp,1,torpmult)</f>
        <v>1.1044405879015238</v>
      </c>
      <c r="V3953">
        <f>qtenq^((S3953-tbar)/10)*IF(S3953&gt;Ttorp,1,torpmult)</f>
        <v>1.404444875737997</v>
      </c>
      <c r="W3953">
        <f t="shared" si="1231"/>
        <v>-9.7558798565729674E-3</v>
      </c>
      <c r="X3953">
        <f t="shared" si="1232"/>
        <v>-2.0642701164632241E-2</v>
      </c>
      <c r="Y3953">
        <f t="shared" si="1243"/>
        <v>7.552159862517277E-2</v>
      </c>
      <c r="Z3953">
        <f t="shared" si="1243"/>
        <v>0.57224992722846857</v>
      </c>
      <c r="AL3953">
        <v>11.100104166666663</v>
      </c>
    </row>
    <row r="3954" spans="4:38" x14ac:dyDescent="0.55000000000000004">
      <c r="D3954">
        <f t="shared" si="1237"/>
        <v>4.6663410520907505</v>
      </c>
      <c r="E3954">
        <f t="shared" si="1225"/>
        <v>5</v>
      </c>
      <c r="F3954" s="2">
        <f t="shared" si="1238"/>
        <v>41490</v>
      </c>
      <c r="G3954" s="1">
        <v>2013.6776255707764</v>
      </c>
      <c r="H3954" s="3">
        <v>1514.96</v>
      </c>
      <c r="I3954" s="1">
        <f t="shared" si="1226"/>
        <v>1514.96</v>
      </c>
      <c r="J3954" s="1">
        <f t="shared" si="1227"/>
        <v>6.937845654591534E-14</v>
      </c>
      <c r="K3954">
        <f t="shared" si="1228"/>
        <v>0</v>
      </c>
      <c r="L3954">
        <f t="shared" si="1233"/>
        <v>0.19521155722401445</v>
      </c>
      <c r="M3954">
        <f t="shared" si="1239"/>
        <v>0.19521155722401445</v>
      </c>
      <c r="N3954">
        <f t="shared" si="1234"/>
        <v>2.5338141664910032</v>
      </c>
      <c r="O3954">
        <f t="shared" si="1235"/>
        <v>-1.1624156973595312E-2</v>
      </c>
      <c r="P3954">
        <f t="shared" si="1229"/>
        <v>-9.8018284770122116E-2</v>
      </c>
      <c r="Q3954">
        <f t="shared" si="1236"/>
        <v>103.04737464682229</v>
      </c>
      <c r="R3954">
        <f t="shared" si="1240"/>
        <v>20.477891072685665</v>
      </c>
      <c r="S3954">
        <v>16.7</v>
      </c>
      <c r="T3954">
        <f t="shared" si="1230"/>
        <v>17.038037798349443</v>
      </c>
      <c r="U3954">
        <f>qten^((S3954-tbar)/10)*IF(S3954&gt;Ttorp,1,torpmult)</f>
        <v>1.1035453267030182</v>
      </c>
      <c r="V3954">
        <f>qtenq^((S3954-tbar)/10)*IF(S3954&gt;Ttorp,1,torpmult)</f>
        <v>1.4005563208872045</v>
      </c>
      <c r="W3954">
        <f t="shared" si="1231"/>
        <v>-8.2466365012726535E-3</v>
      </c>
      <c r="X3954">
        <f t="shared" si="1232"/>
        <v>-2.0177893066151281E-2</v>
      </c>
      <c r="Y3954">
        <f t="shared" si="1243"/>
        <v>6.5765718768599796E-2</v>
      </c>
      <c r="Z3954">
        <f t="shared" si="1243"/>
        <v>0.55160722606383628</v>
      </c>
      <c r="AL3954">
        <v>11.124895833333333</v>
      </c>
    </row>
    <row r="3955" spans="4:38" x14ac:dyDescent="0.55000000000000004">
      <c r="D3955">
        <f t="shared" si="1237"/>
        <v>4.6997069468816752</v>
      </c>
      <c r="E3955">
        <f t="shared" si="1225"/>
        <v>5</v>
      </c>
      <c r="F3955" s="2">
        <f t="shared" si="1238"/>
        <v>41491</v>
      </c>
      <c r="G3955" s="1">
        <v>2013.6803652968038</v>
      </c>
      <c r="H3955" s="3">
        <v>1797.64</v>
      </c>
      <c r="I3955" s="1">
        <f t="shared" si="1226"/>
        <v>1797.64</v>
      </c>
      <c r="J3955" s="1">
        <f t="shared" si="1227"/>
        <v>2.4316292061528992E-16</v>
      </c>
      <c r="K3955">
        <f t="shared" si="1228"/>
        <v>0</v>
      </c>
      <c r="L3955">
        <f t="shared" si="1233"/>
        <v>0.1949430139780689</v>
      </c>
      <c r="M3955">
        <f t="shared" si="1239"/>
        <v>0.1949430139780689</v>
      </c>
      <c r="N3955">
        <f t="shared" si="1234"/>
        <v>2.5326517507936437</v>
      </c>
      <c r="O3955">
        <f t="shared" si="1235"/>
        <v>-1.1742016016249579E-2</v>
      </c>
      <c r="P3955">
        <f t="shared" si="1229"/>
        <v>-9.892080038882424E-2</v>
      </c>
      <c r="Q3955">
        <f t="shared" si="1236"/>
        <v>102.90561727923921</v>
      </c>
      <c r="R3955">
        <f t="shared" si="1240"/>
        <v>20.46849661023986</v>
      </c>
      <c r="S3955">
        <v>16.96</v>
      </c>
      <c r="T3955">
        <f t="shared" si="1230"/>
        <v>17.028913813799996</v>
      </c>
      <c r="U3955">
        <f>qten^((S3955-tbar)/10)*IF(S3955&gt;Ttorp,1,torpmult)</f>
        <v>1.1152405416660396</v>
      </c>
      <c r="V3955">
        <f>qtenq^((S3955-tbar)/10)*IF(S3955&gt;Ttorp,1,torpmult)</f>
        <v>1.4519582799038946</v>
      </c>
      <c r="W3955">
        <f t="shared" si="1231"/>
        <v>-7.1077322256712389E-3</v>
      </c>
      <c r="X3955">
        <f t="shared" si="1232"/>
        <v>-1.9667672288661238E-2</v>
      </c>
      <c r="Y3955">
        <f t="shared" si="1243"/>
        <v>5.7519082267327146E-2</v>
      </c>
      <c r="Z3955">
        <f t="shared" si="1243"/>
        <v>0.53142933299768502</v>
      </c>
      <c r="AL3955">
        <v>11.468541666666674</v>
      </c>
    </row>
    <row r="3956" spans="4:38" x14ac:dyDescent="0.55000000000000004">
      <c r="D3956">
        <f t="shared" si="1237"/>
        <v>4.7297362521935078</v>
      </c>
      <c r="E3956">
        <f t="shared" si="1225"/>
        <v>5</v>
      </c>
      <c r="F3956" s="2">
        <f t="shared" si="1238"/>
        <v>41492</v>
      </c>
      <c r="G3956" s="1">
        <v>2013.6831050228311</v>
      </c>
      <c r="H3956" s="3">
        <v>1078.72</v>
      </c>
      <c r="I3956" s="1">
        <f t="shared" si="1226"/>
        <v>1078.72</v>
      </c>
      <c r="J3956" s="1">
        <f t="shared" si="1227"/>
        <v>4.2693044851789524E-10</v>
      </c>
      <c r="K3956">
        <f t="shared" si="1228"/>
        <v>0</v>
      </c>
      <c r="L3956">
        <f t="shared" si="1233"/>
        <v>0.19467199808659266</v>
      </c>
      <c r="M3956">
        <f t="shared" si="1239"/>
        <v>0.19467199808659266</v>
      </c>
      <c r="N3956">
        <f t="shared" si="1234"/>
        <v>2.5314775491920187</v>
      </c>
      <c r="O3956">
        <f t="shared" si="1235"/>
        <v>-1.1655913917216765E-2</v>
      </c>
      <c r="P3956">
        <f t="shared" si="1229"/>
        <v>-9.8104713838555582E-2</v>
      </c>
      <c r="Q3956">
        <f t="shared" si="1236"/>
        <v>102.76255466296109</v>
      </c>
      <c r="R3956">
        <f t="shared" si="1240"/>
        <v>20.459006895953213</v>
      </c>
      <c r="S3956">
        <v>16.79</v>
      </c>
      <c r="T3956">
        <f t="shared" si="1230"/>
        <v>17.018972303546278</v>
      </c>
      <c r="U3956">
        <f>qten^((S3956-tbar)/10)*IF(S3956&gt;Ttorp,1,torpmult)</f>
        <v>1.1075797254884674</v>
      </c>
      <c r="V3956">
        <f>qtenq^((S3956-tbar)/10)*IF(S3956&gt;Ttorp,1,torpmult)</f>
        <v>1.4181400356794587</v>
      </c>
      <c r="W3956">
        <f t="shared" si="1231"/>
        <v>-5.4699307776449081E-3</v>
      </c>
      <c r="X3956">
        <f t="shared" si="1232"/>
        <v>-1.9128939425134061E-2</v>
      </c>
      <c r="Y3956">
        <f t="shared" si="1243"/>
        <v>5.0411350041655908E-2</v>
      </c>
      <c r="Z3956">
        <f t="shared" si="1243"/>
        <v>0.51176166070902374</v>
      </c>
      <c r="AL3956">
        <v>11.544687500000007</v>
      </c>
    </row>
    <row r="3957" spans="4:38" x14ac:dyDescent="0.55000000000000004">
      <c r="D3957">
        <f t="shared" si="1237"/>
        <v>4.7567626269741572</v>
      </c>
      <c r="E3957">
        <f t="shared" si="1225"/>
        <v>5</v>
      </c>
      <c r="F3957" s="2">
        <f t="shared" si="1238"/>
        <v>41493</v>
      </c>
      <c r="G3957" s="1">
        <v>2013.6858447488585</v>
      </c>
      <c r="H3957" s="3">
        <v>1157.81</v>
      </c>
      <c r="I3957" s="1">
        <f t="shared" si="1226"/>
        <v>1157.81</v>
      </c>
      <c r="J3957" s="1">
        <f t="shared" si="1227"/>
        <v>8.7778896758790549E-11</v>
      </c>
      <c r="K3957">
        <f t="shared" si="1228"/>
        <v>0</v>
      </c>
      <c r="L3957">
        <f t="shared" si="1233"/>
        <v>0.1944032180486788</v>
      </c>
      <c r="M3957">
        <f t="shared" si="1239"/>
        <v>0.1944032180486788</v>
      </c>
      <c r="N3957">
        <f t="shared" si="1234"/>
        <v>2.5303119578002971</v>
      </c>
      <c r="O3957">
        <f t="shared" si="1235"/>
        <v>-1.1598676319324319E-2</v>
      </c>
      <c r="P3957">
        <f t="shared" si="1229"/>
        <v>-9.7533282067092428E-2</v>
      </c>
      <c r="Q3957">
        <f t="shared" si="1236"/>
        <v>102.62067229727997</v>
      </c>
      <c r="R3957">
        <f t="shared" si="1240"/>
        <v>20.449586767944471</v>
      </c>
      <c r="S3957">
        <v>16.68</v>
      </c>
      <c r="T3957">
        <f t="shared" si="1230"/>
        <v>17.008216213471421</v>
      </c>
      <c r="U3957">
        <f>qten^((S3957-tbar)/10)*IF(S3957&gt;Ttorp,1,torpmult)</f>
        <v>1.1026507912045842</v>
      </c>
      <c r="V3957">
        <f>qtenq^((S3957-tbar)/10)*IF(S3957&gt;Ttorp,1,torpmult)</f>
        <v>1.3966785324673978</v>
      </c>
      <c r="W3957">
        <f t="shared" si="1231"/>
        <v>-4.9055891071968765E-3</v>
      </c>
      <c r="X3957">
        <f t="shared" si="1232"/>
        <v>-1.855404894049531E-2</v>
      </c>
      <c r="Y3957">
        <f t="shared" si="1243"/>
        <v>4.4941419264011004E-2</v>
      </c>
      <c r="Z3957">
        <f t="shared" si="1243"/>
        <v>0.49263272128388969</v>
      </c>
      <c r="AL3957">
        <v>11.430833333333338</v>
      </c>
    </row>
    <row r="3958" spans="4:38" x14ac:dyDescent="0.55000000000000004">
      <c r="D3958">
        <f t="shared" si="1237"/>
        <v>4.7810863642767414</v>
      </c>
      <c r="E3958">
        <f t="shared" si="1225"/>
        <v>5</v>
      </c>
      <c r="F3958" s="2">
        <f t="shared" si="1238"/>
        <v>41494</v>
      </c>
      <c r="G3958" s="1">
        <v>2013.6885844748858</v>
      </c>
      <c r="H3958" s="3">
        <v>936.87</v>
      </c>
      <c r="I3958" s="1">
        <f t="shared" si="1226"/>
        <v>936.87</v>
      </c>
      <c r="J3958" s="1">
        <f t="shared" si="1227"/>
        <v>7.2853525828569385E-9</v>
      </c>
      <c r="K3958">
        <f t="shared" si="1228"/>
        <v>0</v>
      </c>
      <c r="L3958">
        <f t="shared" si="1233"/>
        <v>0.1941360035772621</v>
      </c>
      <c r="M3958">
        <f t="shared" si="1239"/>
        <v>0.1941360035772621</v>
      </c>
      <c r="N3958">
        <f t="shared" si="1234"/>
        <v>2.5291520901683646</v>
      </c>
      <c r="O3958">
        <f t="shared" si="1235"/>
        <v>-1.1565174548269219E-2</v>
      </c>
      <c r="P3958">
        <f t="shared" si="1229"/>
        <v>-9.7162536235288255E-2</v>
      </c>
      <c r="Q3958">
        <f t="shared" si="1236"/>
        <v>102.47961635676337</v>
      </c>
      <c r="R3958">
        <f t="shared" si="1240"/>
        <v>20.44021289854679</v>
      </c>
      <c r="S3958">
        <v>16.62</v>
      </c>
      <c r="T3958">
        <f t="shared" si="1230"/>
        <v>16.996648730835776</v>
      </c>
      <c r="U3958">
        <f>qten^((S3958-tbar)/10)*IF(S3958&gt;Ttorp,1,torpmult)</f>
        <v>1.0999715330295587</v>
      </c>
      <c r="V3958">
        <f>qtenq^((S3958-tbar)/10)*IF(S3958&gt;Ttorp,1,torpmult)</f>
        <v>1.3851094681109251</v>
      </c>
      <c r="W3958">
        <f t="shared" si="1231"/>
        <v>-3.3478782583751736E-3</v>
      </c>
      <c r="X3958">
        <f t="shared" si="1232"/>
        <v>-1.7976179966976556E-2</v>
      </c>
      <c r="Y3958">
        <f t="shared" ref="Y3958:Z3973" si="1244">MAX(0.0000000001,Y3957+W3957)</f>
        <v>4.0035830156814126E-2</v>
      </c>
      <c r="Z3958">
        <f t="shared" si="1244"/>
        <v>0.4740786723433944</v>
      </c>
      <c r="AL3958">
        <v>11.385625000000013</v>
      </c>
    </row>
    <row r="3959" spans="4:38" x14ac:dyDescent="0.55000000000000004">
      <c r="D3959">
        <f t="shared" si="1237"/>
        <v>4.8029777278490675</v>
      </c>
      <c r="E3959">
        <f t="shared" si="1225"/>
        <v>5</v>
      </c>
      <c r="F3959" s="2">
        <f t="shared" si="1238"/>
        <v>41495</v>
      </c>
      <c r="G3959" s="1">
        <v>2013.6913242009134</v>
      </c>
      <c r="H3959" s="3">
        <v>703</v>
      </c>
      <c r="I3959" s="1">
        <f t="shared" si="1226"/>
        <v>703</v>
      </c>
      <c r="J3959" s="1">
        <f t="shared" si="1227"/>
        <v>7.8310425630847897E-7</v>
      </c>
      <c r="K3959">
        <f t="shared" si="1228"/>
        <v>0</v>
      </c>
      <c r="L3959">
        <f t="shared" si="1233"/>
        <v>0.19386980484785035</v>
      </c>
      <c r="M3959">
        <f t="shared" si="1239"/>
        <v>0.19386980484785035</v>
      </c>
      <c r="N3959">
        <f t="shared" si="1234"/>
        <v>2.5279955727135377</v>
      </c>
      <c r="O3959">
        <f t="shared" si="1235"/>
        <v>-1.1359769379737372E-2</v>
      </c>
      <c r="P3959">
        <f t="shared" si="1229"/>
        <v>-9.5350358286173123E-2</v>
      </c>
      <c r="Q3959">
        <f t="shared" si="1236"/>
        <v>102.33909657763921</v>
      </c>
      <c r="R3959">
        <f t="shared" si="1240"/>
        <v>20.430866103174147</v>
      </c>
      <c r="S3959">
        <v>16.190000000000001</v>
      </c>
      <c r="T3959">
        <f t="shared" si="1230"/>
        <v>16.984273283335195</v>
      </c>
      <c r="U3959">
        <f>qten^((S3959-tbar)/10)*IF(S3959&gt;Ttorp,1,torpmult)</f>
        <v>1.0809597465792529</v>
      </c>
      <c r="V3959">
        <f>qtenq^((S3959-tbar)/10)*IF(S3959&gt;Ttorp,1,torpmult)</f>
        <v>1.3049549476889579</v>
      </c>
      <c r="W3959">
        <f t="shared" si="1231"/>
        <v>4.2989865360010433E-5</v>
      </c>
      <c r="X3959">
        <f t="shared" si="1232"/>
        <v>-1.7373959447401381E-2</v>
      </c>
      <c r="Y3959">
        <f t="shared" si="1244"/>
        <v>3.6687951898438952E-2</v>
      </c>
      <c r="Z3959">
        <f t="shared" si="1244"/>
        <v>0.45610249237641787</v>
      </c>
      <c r="AL3959">
        <v>11.325208333333329</v>
      </c>
    </row>
    <row r="3960" spans="4:38" x14ac:dyDescent="0.55000000000000004">
      <c r="D3960">
        <f t="shared" si="1237"/>
        <v>4.822679955064161</v>
      </c>
      <c r="E3960">
        <f t="shared" si="1225"/>
        <v>5</v>
      </c>
      <c r="F3960" s="2">
        <f t="shared" si="1238"/>
        <v>41496</v>
      </c>
      <c r="G3960" s="1">
        <v>2013.6940639269408</v>
      </c>
      <c r="H3960" s="3">
        <v>1054.99</v>
      </c>
      <c r="I3960" s="1">
        <f t="shared" si="1226"/>
        <v>1054.99</v>
      </c>
      <c r="J3960" s="1">
        <f t="shared" si="1227"/>
        <v>6.862356733802213E-10</v>
      </c>
      <c r="K3960">
        <f t="shared" si="1228"/>
        <v>0</v>
      </c>
      <c r="L3960">
        <f t="shared" si="1233"/>
        <v>0.19360857098953208</v>
      </c>
      <c r="M3960">
        <f t="shared" si="1239"/>
        <v>0.19360857098953208</v>
      </c>
      <c r="N3960">
        <f t="shared" si="1234"/>
        <v>2.526859595775564</v>
      </c>
      <c r="O3960">
        <f t="shared" si="1235"/>
        <v>-1.1244884375312125E-2</v>
      </c>
      <c r="P3960">
        <f t="shared" si="1229"/>
        <v>-9.4301651840961009E-2</v>
      </c>
      <c r="Q3960">
        <f t="shared" si="1236"/>
        <v>102.20119521785712</v>
      </c>
      <c r="R3960">
        <f t="shared" si="1240"/>
        <v>20.421685152275295</v>
      </c>
      <c r="S3960">
        <v>15.95</v>
      </c>
      <c r="T3960">
        <f t="shared" si="1230"/>
        <v>16.971093538083291</v>
      </c>
      <c r="U3960">
        <f>qten^((S3960-tbar)/10)*IF(S3960&gt;Ttorp,1,torpmult)</f>
        <v>1.0704917669388083</v>
      </c>
      <c r="V3960">
        <f>qtenq^((S3960-tbar)/10)*IF(S3960&gt;Ttorp,1,torpmult)</f>
        <v>1.2622520321121156</v>
      </c>
      <c r="W3960">
        <f t="shared" si="1231"/>
        <v>-3.3800408931057057E-3</v>
      </c>
      <c r="X3960">
        <f t="shared" si="1232"/>
        <v>-1.671116588311776E-2</v>
      </c>
      <c r="Y3960">
        <f t="shared" si="1244"/>
        <v>3.6730941763798965E-2</v>
      </c>
      <c r="Z3960">
        <f t="shared" si="1244"/>
        <v>0.43872853292901648</v>
      </c>
      <c r="AL3960">
        <v>11.346250000000005</v>
      </c>
    </row>
    <row r="3961" spans="4:38" x14ac:dyDescent="0.55000000000000004">
      <c r="D3961">
        <f t="shared" si="1237"/>
        <v>4.8404119595577448</v>
      </c>
      <c r="E3961">
        <f t="shared" si="1225"/>
        <v>5</v>
      </c>
      <c r="F3961" s="2">
        <f t="shared" si="1238"/>
        <v>41497</v>
      </c>
      <c r="G3961" s="1">
        <v>2013.6968036529681</v>
      </c>
      <c r="H3961" s="3">
        <v>746.12</v>
      </c>
      <c r="I3961" s="1">
        <f t="shared" si="1226"/>
        <v>746.12</v>
      </c>
      <c r="J3961" s="1">
        <f t="shared" si="1227"/>
        <v>3.3058566931617528E-7</v>
      </c>
      <c r="K3961">
        <f t="shared" si="1228"/>
        <v>0</v>
      </c>
      <c r="L3961">
        <f t="shared" si="1233"/>
        <v>0.19335021029955685</v>
      </c>
      <c r="M3961">
        <f t="shared" si="1239"/>
        <v>0.19335021029955685</v>
      </c>
      <c r="N3961">
        <f t="shared" si="1234"/>
        <v>2.5257351073380327</v>
      </c>
      <c r="O3961">
        <f t="shared" si="1235"/>
        <v>-1.1230671948574411E-2</v>
      </c>
      <c r="P3961">
        <f t="shared" si="1229"/>
        <v>-9.4098691730265124E-2</v>
      </c>
      <c r="Q3961">
        <f t="shared" si="1236"/>
        <v>102.06481297208381</v>
      </c>
      <c r="R3961">
        <f t="shared" si="1240"/>
        <v>20.41259721196597</v>
      </c>
      <c r="S3961">
        <v>15.93</v>
      </c>
      <c r="T3961">
        <f t="shared" si="1230"/>
        <v>16.957113400520235</v>
      </c>
      <c r="U3961">
        <f>qten^((S3961-tbar)/10)*IF(S3961&gt;Ttorp,1,torpmult)</f>
        <v>1.069624024705538</v>
      </c>
      <c r="V3961">
        <f>qtenq^((S3961-tbar)/10)*IF(S3961&gt;Ttorp,1,torpmult)</f>
        <v>1.2587571735048577</v>
      </c>
      <c r="W3961">
        <f t="shared" si="1231"/>
        <v>-2.4862530615036129E-4</v>
      </c>
      <c r="X3961">
        <f t="shared" si="1232"/>
        <v>-1.6148812394384891E-2</v>
      </c>
      <c r="Y3961">
        <f t="shared" si="1244"/>
        <v>3.3350900870693256E-2</v>
      </c>
      <c r="Z3961">
        <f t="shared" si="1244"/>
        <v>0.42201736704589871</v>
      </c>
      <c r="AL3961">
        <v>11.263020833333337</v>
      </c>
    </row>
    <row r="3962" spans="4:38" x14ac:dyDescent="0.55000000000000004">
      <c r="D3962">
        <f t="shared" si="1237"/>
        <v>4.8563707636019702</v>
      </c>
      <c r="E3962">
        <f t="shared" si="1225"/>
        <v>5</v>
      </c>
      <c r="F3962" s="2">
        <f t="shared" si="1238"/>
        <v>41498</v>
      </c>
      <c r="G3962" s="1">
        <v>2013.6995433789955</v>
      </c>
      <c r="H3962" s="3">
        <v>429.22</v>
      </c>
      <c r="I3962" s="1">
        <f t="shared" si="1226"/>
        <v>429.22</v>
      </c>
      <c r="J3962" s="1">
        <f t="shared" si="1227"/>
        <v>1.8700036298786377E-4</v>
      </c>
      <c r="K3962">
        <f t="shared" si="1228"/>
        <v>0</v>
      </c>
      <c r="L3962">
        <f t="shared" si="1233"/>
        <v>0.19309240566467942</v>
      </c>
      <c r="M3962">
        <f t="shared" si="1239"/>
        <v>0.19309240566467942</v>
      </c>
      <c r="N3962">
        <f t="shared" si="1234"/>
        <v>2.5246120401431753</v>
      </c>
      <c r="O3962">
        <f t="shared" si="1235"/>
        <v>-1.1244866738588932E-2</v>
      </c>
      <c r="P3962">
        <f t="shared" si="1229"/>
        <v>-9.4133785351138741E-2</v>
      </c>
      <c r="Q3962">
        <f t="shared" si="1236"/>
        <v>101.92872326518237</v>
      </c>
      <c r="R3962">
        <f t="shared" si="1240"/>
        <v>20.403520691932801</v>
      </c>
      <c r="S3962">
        <v>16.09</v>
      </c>
      <c r="T3962">
        <f t="shared" si="1230"/>
        <v>16.942337013265465</v>
      </c>
      <c r="U3962">
        <f>qten^((S3962-tbar)/10)*IF(S3962&gt;Ttorp,1,torpmult)</f>
        <v>1.0765857055717352</v>
      </c>
      <c r="V3962">
        <f>qtenq^((S3962-tbar)/10)*IF(S3962&gt;Ttorp,1,torpmult)</f>
        <v>1.2869892473012707</v>
      </c>
      <c r="W3962">
        <f t="shared" si="1231"/>
        <v>1.3062487283465681E-2</v>
      </c>
      <c r="X3962">
        <f t="shared" si="1232"/>
        <v>-1.5536113203629581E-2</v>
      </c>
      <c r="Y3962">
        <f t="shared" si="1244"/>
        <v>3.3102275564542892E-2</v>
      </c>
      <c r="Z3962">
        <f t="shared" si="1244"/>
        <v>0.40586855465151384</v>
      </c>
      <c r="AL3962">
        <v>11.267500000000007</v>
      </c>
    </row>
    <row r="3963" spans="4:38" x14ac:dyDescent="0.55000000000000004">
      <c r="D3963">
        <f t="shared" si="1237"/>
        <v>4.8707336872417732</v>
      </c>
      <c r="E3963">
        <f t="shared" si="1225"/>
        <v>5</v>
      </c>
      <c r="F3963" s="2">
        <f t="shared" si="1238"/>
        <v>41499</v>
      </c>
      <c r="G3963" s="1">
        <v>2013.7022831050228</v>
      </c>
      <c r="H3963" s="3">
        <v>705.62</v>
      </c>
      <c r="I3963" s="1">
        <f t="shared" si="1226"/>
        <v>705.62</v>
      </c>
      <c r="J3963" s="1">
        <f t="shared" si="1227"/>
        <v>7.4312616633661637E-7</v>
      </c>
      <c r="K3963">
        <f t="shared" si="1228"/>
        <v>0</v>
      </c>
      <c r="L3963">
        <f t="shared" si="1233"/>
        <v>0.19283450488289547</v>
      </c>
      <c r="M3963">
        <f t="shared" si="1239"/>
        <v>0.19283450488289547</v>
      </c>
      <c r="N3963">
        <f t="shared" si="1234"/>
        <v>2.5234875534693164</v>
      </c>
      <c r="O3963">
        <f t="shared" si="1235"/>
        <v>-1.1367154929606826E-2</v>
      </c>
      <c r="P3963">
        <f t="shared" si="1229"/>
        <v>-9.5072263563739975E-2</v>
      </c>
      <c r="Q3963">
        <f t="shared" si="1236"/>
        <v>101.79201117034306</v>
      </c>
      <c r="R3963">
        <f t="shared" si="1240"/>
        <v>20.394394523514254</v>
      </c>
      <c r="S3963">
        <v>16.25</v>
      </c>
      <c r="T3963">
        <f t="shared" si="1230"/>
        <v>16.926768754879983</v>
      </c>
      <c r="U3963">
        <f>qten^((S3963-tbar)/10)*IF(S3963&gt;Ttorp,1,torpmult)</f>
        <v>1.0835926967519898</v>
      </c>
      <c r="V3963">
        <f>qtenq^((S3963-tbar)/10)*IF(S3963&gt;Ttorp,1,torpmult)</f>
        <v>1.3158545250290081</v>
      </c>
      <c r="W3963">
        <f t="shared" si="1231"/>
        <v>-6.9851933927443568E-4</v>
      </c>
      <c r="X3963">
        <f t="shared" si="1232"/>
        <v>-1.4676278219166431E-2</v>
      </c>
      <c r="Y3963">
        <f t="shared" si="1244"/>
        <v>4.6164762848008571E-2</v>
      </c>
      <c r="Z3963">
        <f t="shared" si="1244"/>
        <v>0.39033244144788426</v>
      </c>
      <c r="AL3963">
        <v>11.398854166666665</v>
      </c>
    </row>
    <row r="3964" spans="4:38" x14ac:dyDescent="0.55000000000000004">
      <c r="D3964">
        <f t="shared" si="1237"/>
        <v>4.8836603185175962</v>
      </c>
      <c r="E3964">
        <f t="shared" si="1225"/>
        <v>5</v>
      </c>
      <c r="F3964" s="2">
        <f t="shared" si="1238"/>
        <v>41500</v>
      </c>
      <c r="G3964" s="1">
        <v>2013.7050228310502</v>
      </c>
      <c r="H3964" s="3">
        <v>1681.11</v>
      </c>
      <c r="I3964" s="1">
        <f t="shared" si="1226"/>
        <v>1681.11</v>
      </c>
      <c r="J3964" s="1">
        <f t="shared" si="1227"/>
        <v>2.5007142596052536E-15</v>
      </c>
      <c r="K3964">
        <f t="shared" si="1228"/>
        <v>0</v>
      </c>
      <c r="L3964">
        <f t="shared" si="1233"/>
        <v>0.19257403292792633</v>
      </c>
      <c r="M3964">
        <f t="shared" si="1239"/>
        <v>0.19257403292792633</v>
      </c>
      <c r="N3964">
        <f t="shared" si="1234"/>
        <v>2.5223508379763557</v>
      </c>
      <c r="O3964">
        <f t="shared" si="1235"/>
        <v>-1.1380705126882162E-2</v>
      </c>
      <c r="P3964">
        <f t="shared" si="1229"/>
        <v>-9.5099789704383736E-2</v>
      </c>
      <c r="Q3964">
        <f t="shared" si="1236"/>
        <v>101.65451289214111</v>
      </c>
      <c r="R3964">
        <f t="shared" si="1240"/>
        <v>20.385207628061352</v>
      </c>
      <c r="S3964">
        <v>16.29</v>
      </c>
      <c r="T3964">
        <f t="shared" si="1230"/>
        <v>16.910413238574741</v>
      </c>
      <c r="U3964">
        <f>qten^((S3964-tbar)/10)*IF(S3964&gt;Ttorp,1,torpmult)</f>
        <v>1.0853515588005591</v>
      </c>
      <c r="V3964">
        <f>qtenq^((S3964-tbar)/10)*IF(S3964&gt;Ttorp,1,torpmult)</f>
        <v>1.32317143990812</v>
      </c>
      <c r="W3964">
        <f t="shared" si="1231"/>
        <v>-4.6798708173485751E-3</v>
      </c>
      <c r="X3964">
        <f t="shared" si="1232"/>
        <v>-1.4138103450317203E-2</v>
      </c>
      <c r="Y3964">
        <f t="shared" si="1244"/>
        <v>4.5466243508734135E-2</v>
      </c>
      <c r="Z3964">
        <f t="shared" si="1244"/>
        <v>0.37565616322871781</v>
      </c>
      <c r="AL3964">
        <v>11.40291666666667</v>
      </c>
    </row>
    <row r="3965" spans="4:38" x14ac:dyDescent="0.55000000000000004">
      <c r="D3965">
        <f t="shared" si="1237"/>
        <v>4.8952942866658367</v>
      </c>
      <c r="E3965">
        <f t="shared" si="1225"/>
        <v>5</v>
      </c>
      <c r="F3965" s="2">
        <f t="shared" si="1238"/>
        <v>41501</v>
      </c>
      <c r="G3965" s="1">
        <v>2013.7077625570778</v>
      </c>
      <c r="H3965" s="3">
        <v>874.42</v>
      </c>
      <c r="I3965" s="1">
        <f t="shared" si="1226"/>
        <v>874.42</v>
      </c>
      <c r="J3965" s="1">
        <f t="shared" si="1227"/>
        <v>2.5402963411073547E-8</v>
      </c>
      <c r="K3965">
        <f t="shared" si="1228"/>
        <v>0</v>
      </c>
      <c r="L3965">
        <f t="shared" si="1233"/>
        <v>0.19231348555887323</v>
      </c>
      <c r="M3965">
        <f t="shared" si="1239"/>
        <v>0.19231348555887323</v>
      </c>
      <c r="N3965">
        <f t="shared" si="1234"/>
        <v>2.5212127674636675</v>
      </c>
      <c r="O3965">
        <f t="shared" si="1235"/>
        <v>-1.1389414511295826E-2</v>
      </c>
      <c r="P3965">
        <f t="shared" si="1229"/>
        <v>-9.508665182322984E-2</v>
      </c>
      <c r="Q3965">
        <f t="shared" si="1236"/>
        <v>101.51697713260111</v>
      </c>
      <c r="R3965">
        <f t="shared" si="1240"/>
        <v>20.376009937023596</v>
      </c>
      <c r="S3965">
        <v>16.32</v>
      </c>
      <c r="T3965">
        <f t="shared" si="1230"/>
        <v>16.893275310838494</v>
      </c>
      <c r="U3965">
        <f>qten^((S3965-tbar)/10)*IF(S3965&gt;Ttorp,1,torpmult)</f>
        <v>1.0866725786402269</v>
      </c>
      <c r="V3965">
        <f>qtenq^((S3965-tbar)/10)*IF(S3965&gt;Ttorp,1,torpmult)</f>
        <v>1.3286858140965117</v>
      </c>
      <c r="W3965">
        <f t="shared" si="1231"/>
        <v>-2.3571245100197178E-3</v>
      </c>
      <c r="X3965">
        <f t="shared" si="1232"/>
        <v>-1.3693981854455025E-2</v>
      </c>
      <c r="Y3965">
        <f t="shared" si="1244"/>
        <v>4.0786372691385561E-2</v>
      </c>
      <c r="Z3965">
        <f t="shared" si="1244"/>
        <v>0.36151805977840062</v>
      </c>
      <c r="AL3965">
        <v>11.398541666666672</v>
      </c>
    </row>
    <row r="3966" spans="4:38" x14ac:dyDescent="0.55000000000000004">
      <c r="D3966">
        <f t="shared" si="1237"/>
        <v>4.9057648579992534</v>
      </c>
      <c r="E3966">
        <f t="shared" si="1225"/>
        <v>5</v>
      </c>
      <c r="F3966" s="2">
        <f t="shared" si="1238"/>
        <v>41502</v>
      </c>
      <c r="G3966" s="1">
        <v>2013.7105022831051</v>
      </c>
      <c r="H3966" s="3">
        <v>394.97</v>
      </c>
      <c r="I3966" s="1">
        <f t="shared" si="1226"/>
        <v>394.97</v>
      </c>
      <c r="J3966" s="1">
        <f t="shared" si="1227"/>
        <v>3.7096605333054958E-4</v>
      </c>
      <c r="K3966">
        <f t="shared" si="1228"/>
        <v>0</v>
      </c>
      <c r="L3966">
        <f t="shared" si="1233"/>
        <v>0.19205297418401507</v>
      </c>
      <c r="M3966">
        <f t="shared" si="1239"/>
        <v>0.19205297418401507</v>
      </c>
      <c r="N3966">
        <f t="shared" si="1234"/>
        <v>2.5200738260125379</v>
      </c>
      <c r="O3966">
        <f t="shared" si="1235"/>
        <v>-1.1269216470348731E-2</v>
      </c>
      <c r="P3966">
        <f t="shared" si="1229"/>
        <v>-9.3998601558221692E-2</v>
      </c>
      <c r="Q3966">
        <f t="shared" si="1236"/>
        <v>101.37946029331064</v>
      </c>
      <c r="R3966">
        <f t="shared" si="1240"/>
        <v>20.366805201847082</v>
      </c>
      <c r="S3966">
        <v>16.309999999999999</v>
      </c>
      <c r="T3966">
        <f t="shared" si="1230"/>
        <v>16.875360050016344</v>
      </c>
      <c r="U3966">
        <f>qten^((S3966-tbar)/10)*IF(S3966&gt;Ttorp,1,torpmult)</f>
        <v>1.0862320601391262</v>
      </c>
      <c r="V3966">
        <f>qtenq^((S3966-tbar)/10)*IF(S3966&gt;Ttorp,1,torpmult)</f>
        <v>1.3268451405971615</v>
      </c>
      <c r="W3966">
        <f t="shared" si="1231"/>
        <v>1.5884455766261952E-2</v>
      </c>
      <c r="X3966">
        <f t="shared" si="1232"/>
        <v>-1.3217898990630134E-2</v>
      </c>
      <c r="Y3966">
        <f t="shared" si="1244"/>
        <v>3.8429248181365845E-2</v>
      </c>
      <c r="Z3966">
        <f t="shared" si="1244"/>
        <v>0.3478240779239456</v>
      </c>
      <c r="AL3966">
        <v>11.466562500000004</v>
      </c>
    </row>
    <row r="3967" spans="4:38" x14ac:dyDescent="0.55000000000000004">
      <c r="D3967">
        <f t="shared" si="1237"/>
        <v>4.9151883721993279</v>
      </c>
      <c r="E3967">
        <f t="shared" si="1225"/>
        <v>5</v>
      </c>
      <c r="F3967" s="2">
        <f t="shared" si="1238"/>
        <v>41503</v>
      </c>
      <c r="G3967" s="1">
        <v>2013.7132420091325</v>
      </c>
      <c r="H3967" s="3">
        <v>563.44000000000005</v>
      </c>
      <c r="I3967" s="1">
        <f t="shared" si="1226"/>
        <v>563.44000000000005</v>
      </c>
      <c r="J3967" s="1">
        <f t="shared" si="1227"/>
        <v>1.2765044770390609E-5</v>
      </c>
      <c r="K3967">
        <f t="shared" si="1228"/>
        <v>0</v>
      </c>
      <c r="L3967">
        <f t="shared" si="1233"/>
        <v>0.19179544376878707</v>
      </c>
      <c r="M3967">
        <f t="shared" si="1239"/>
        <v>0.19179544376878707</v>
      </c>
      <c r="N3967">
        <f t="shared" si="1234"/>
        <v>2.5189469043655031</v>
      </c>
      <c r="O3967">
        <f t="shared" si="1235"/>
        <v>-1.1430843132718138E-2</v>
      </c>
      <c r="P3967">
        <f t="shared" si="1229"/>
        <v>-9.5260873918992947E-2</v>
      </c>
      <c r="Q3967">
        <f t="shared" si="1236"/>
        <v>101.24235017460805</v>
      </c>
      <c r="R3967">
        <f t="shared" si="1240"/>
        <v>20.35761939992393</v>
      </c>
      <c r="S3967">
        <v>16.440000000000001</v>
      </c>
      <c r="T3967">
        <f t="shared" si="1230"/>
        <v>16.856672764783173</v>
      </c>
      <c r="U3967">
        <f>qten^((S3967-tbar)/10)*IF(S3967&gt;Ttorp,1,torpmult)</f>
        <v>1.0919727561811927</v>
      </c>
      <c r="V3967">
        <f>qtenq^((S3967-tbar)/10)*IF(S3967&gt;Ttorp,1,torpmult)</f>
        <v>1.3509740845356377</v>
      </c>
      <c r="W3967">
        <f t="shared" si="1231"/>
        <v>3.1580458242455047E-3</v>
      </c>
      <c r="X3967">
        <f t="shared" si="1232"/>
        <v>-1.2439214708367804E-2</v>
      </c>
      <c r="Y3967">
        <f t="shared" si="1244"/>
        <v>5.4313703947627801E-2</v>
      </c>
      <c r="Z3967">
        <f t="shared" si="1244"/>
        <v>0.33460617893331546</v>
      </c>
      <c r="AL3967">
        <v>11.214062499999999</v>
      </c>
    </row>
    <row r="3968" spans="4:38" x14ac:dyDescent="0.55000000000000004">
      <c r="D3968">
        <f t="shared" si="1237"/>
        <v>4.9236695349793953</v>
      </c>
      <c r="E3968">
        <f t="shared" si="1225"/>
        <v>5</v>
      </c>
      <c r="F3968" s="2">
        <f t="shared" si="1238"/>
        <v>41504</v>
      </c>
      <c r="G3968" s="1">
        <v>2013.7159817351599</v>
      </c>
      <c r="H3968" s="3">
        <v>542.9</v>
      </c>
      <c r="I3968" s="1">
        <f t="shared" si="1226"/>
        <v>542.9</v>
      </c>
      <c r="J3968" s="1">
        <f t="shared" si="1227"/>
        <v>1.9249990321689215E-5</v>
      </c>
      <c r="K3968">
        <f t="shared" si="1228"/>
        <v>0</v>
      </c>
      <c r="L3968">
        <f t="shared" si="1233"/>
        <v>0.19153445507311859</v>
      </c>
      <c r="M3968">
        <f t="shared" si="1239"/>
        <v>0.19153445507311859</v>
      </c>
      <c r="N3968">
        <f t="shared" si="1234"/>
        <v>2.5178038200522312</v>
      </c>
      <c r="O3968">
        <f t="shared" si="1235"/>
        <v>-1.1258276199894723E-2</v>
      </c>
      <c r="P3968">
        <f t="shared" si="1229"/>
        <v>-9.3738248118442752E-2</v>
      </c>
      <c r="Q3968">
        <f t="shared" si="1236"/>
        <v>101.104542191554</v>
      </c>
      <c r="R3968">
        <f t="shared" si="1240"/>
        <v>20.348378483377374</v>
      </c>
      <c r="S3968">
        <v>16.079999999999998</v>
      </c>
      <c r="T3968">
        <f t="shared" si="1230"/>
        <v>16.837218992582809</v>
      </c>
      <c r="U3968">
        <f>qten^((S3968-tbar)/10)*IF(S3968&gt;Ttorp,1,torpmult)</f>
        <v>1.0761492761166751</v>
      </c>
      <c r="V3968">
        <f>qtenq^((S3968-tbar)/10)*IF(S3968&gt;Ttorp,1,torpmult)</f>
        <v>1.2852063374693727</v>
      </c>
      <c r="W3968">
        <f t="shared" si="1231"/>
        <v>3.8595644707013405E-3</v>
      </c>
      <c r="X3968">
        <f t="shared" si="1232"/>
        <v>-1.1923872613057494E-2</v>
      </c>
      <c r="Y3968">
        <f t="shared" si="1244"/>
        <v>5.7471749771873304E-2</v>
      </c>
      <c r="Z3968">
        <f t="shared" si="1244"/>
        <v>0.32216696422494767</v>
      </c>
      <c r="AL3968">
        <v>11.213541666666671</v>
      </c>
    </row>
    <row r="3969" spans="4:38" x14ac:dyDescent="0.55000000000000004">
      <c r="D3969">
        <f t="shared" si="1237"/>
        <v>4.9313025814814555</v>
      </c>
      <c r="E3969">
        <f t="shared" si="1225"/>
        <v>5</v>
      </c>
      <c r="F3969" s="2">
        <f t="shared" si="1238"/>
        <v>41505</v>
      </c>
      <c r="G3969" s="1">
        <v>2013.7187214611872</v>
      </c>
      <c r="H3969" s="3">
        <v>280.66000000000003</v>
      </c>
      <c r="I3969" s="1">
        <f t="shared" si="1226"/>
        <v>280.66000000000003</v>
      </c>
      <c r="J3969" s="1">
        <f t="shared" si="1227"/>
        <v>3.6493726604830408E-3</v>
      </c>
      <c r="K3969">
        <f t="shared" si="1228"/>
        <v>0</v>
      </c>
      <c r="L3969">
        <f t="shared" si="1233"/>
        <v>0.19127763795498587</v>
      </c>
      <c r="M3969">
        <f t="shared" si="1239"/>
        <v>0.19127763795498587</v>
      </c>
      <c r="N3969">
        <f t="shared" si="1234"/>
        <v>2.5166779924322418</v>
      </c>
      <c r="O3969">
        <f t="shared" si="1235"/>
        <v>-1.019090769925235E-2</v>
      </c>
      <c r="P3969">
        <f t="shared" si="1229"/>
        <v>-8.4778877723419493E-2</v>
      </c>
      <c r="Q3969">
        <f t="shared" si="1236"/>
        <v>100.96891859893029</v>
      </c>
      <c r="R3969">
        <f t="shared" si="1240"/>
        <v>20.339275842238866</v>
      </c>
      <c r="S3969">
        <v>16.03</v>
      </c>
      <c r="T3969">
        <f t="shared" si="1230"/>
        <v>16.817004497991903</v>
      </c>
      <c r="U3969">
        <f>qten^((S3969-tbar)/10)*IF(S3969&gt;Ttorp,1,torpmult)</f>
        <v>1.0739697812230868</v>
      </c>
      <c r="V3969">
        <f>qtenq^((S3969-tbar)/10)*IF(S3969&gt;Ttorp,1,torpmult)</f>
        <v>1.2763287688289531</v>
      </c>
      <c r="W3969">
        <f t="shared" si="1231"/>
        <v>2.9103970922698657E-2</v>
      </c>
      <c r="X3969">
        <f t="shared" si="1232"/>
        <v>-1.1420287604227298E-2</v>
      </c>
      <c r="Y3969">
        <f t="shared" si="1244"/>
        <v>6.1331314242574646E-2</v>
      </c>
      <c r="Z3969">
        <f t="shared" si="1244"/>
        <v>0.31024309161189018</v>
      </c>
      <c r="AL3969">
        <v>11.538958333333333</v>
      </c>
    </row>
    <row r="3970" spans="4:38" x14ac:dyDescent="0.55000000000000004">
      <c r="D3970">
        <f t="shared" si="1237"/>
        <v>4.9381723233333101</v>
      </c>
      <c r="E3970">
        <f t="shared" si="1225"/>
        <v>5</v>
      </c>
      <c r="F3970" s="2">
        <f t="shared" si="1238"/>
        <v>41506</v>
      </c>
      <c r="G3970" s="1">
        <v>2013.7214611872148</v>
      </c>
      <c r="H3970" s="3">
        <v>248.86</v>
      </c>
      <c r="I3970" s="1">
        <f t="shared" si="1226"/>
        <v>248.86</v>
      </c>
      <c r="J3970" s="1">
        <f t="shared" si="1227"/>
        <v>6.8933369041499857E-3</v>
      </c>
      <c r="K3970">
        <f t="shared" si="1228"/>
        <v>0</v>
      </c>
      <c r="L3970">
        <f t="shared" si="1233"/>
        <v>0.19104536705711347</v>
      </c>
      <c r="M3970">
        <f t="shared" si="1239"/>
        <v>0.19104536705711347</v>
      </c>
      <c r="N3970">
        <f t="shared" si="1234"/>
        <v>2.5156589016623165</v>
      </c>
      <c r="O3970">
        <f t="shared" si="1235"/>
        <v>-9.3251311447906104E-3</v>
      </c>
      <c r="P3970">
        <f t="shared" si="1229"/>
        <v>-7.7516262950821133E-2</v>
      </c>
      <c r="Q3970">
        <f t="shared" si="1236"/>
        <v>100.8352980691032</v>
      </c>
      <c r="R3970">
        <f t="shared" si="1240"/>
        <v>20.330299665521924</v>
      </c>
      <c r="S3970">
        <v>16.41</v>
      </c>
      <c r="T3970">
        <f t="shared" si="1230"/>
        <v>16.796035270997205</v>
      </c>
      <c r="U3970">
        <f>qten^((S3970-tbar)/10)*IF(S3970&gt;Ttorp,1,torpmult)</f>
        <v>1.0906452931498747</v>
      </c>
      <c r="V3970">
        <f>qtenq^((S3970-tbar)/10)*IF(S3970&gt;Ttorp,1,torpmult)</f>
        <v>1.3453672085218262</v>
      </c>
      <c r="W3970">
        <f t="shared" si="1231"/>
        <v>3.249086100608977E-2</v>
      </c>
      <c r="X3970">
        <f t="shared" si="1232"/>
        <v>-1.0547657634601897E-2</v>
      </c>
      <c r="Y3970">
        <f t="shared" si="1244"/>
        <v>9.0435285165273299E-2</v>
      </c>
      <c r="Z3970">
        <f t="shared" si="1244"/>
        <v>0.29882280400766287</v>
      </c>
      <c r="AL3970">
        <v>11.413750000000002</v>
      </c>
    </row>
    <row r="3971" spans="4:38" x14ac:dyDescent="0.55000000000000004">
      <c r="D3971">
        <f t="shared" si="1237"/>
        <v>4.9443550909999789</v>
      </c>
      <c r="E3971">
        <f t="shared" si="1225"/>
        <v>5</v>
      </c>
      <c r="F3971" s="2">
        <f t="shared" si="1238"/>
        <v>41507</v>
      </c>
      <c r="G3971" s="1">
        <v>2013.7242009132422</v>
      </c>
      <c r="H3971" s="3">
        <v>999.35</v>
      </c>
      <c r="I3971" s="1">
        <f t="shared" si="1226"/>
        <v>999.35</v>
      </c>
      <c r="J3971" s="1">
        <f t="shared" si="1227"/>
        <v>2.0881235441963527E-9</v>
      </c>
      <c r="K3971">
        <f t="shared" si="1228"/>
        <v>0</v>
      </c>
      <c r="L3971">
        <f t="shared" si="1233"/>
        <v>0.19083299373396054</v>
      </c>
      <c r="M3971">
        <f t="shared" si="1239"/>
        <v>0.19083299373396054</v>
      </c>
      <c r="N3971">
        <f t="shared" si="1234"/>
        <v>2.5147263885478375</v>
      </c>
      <c r="O3971">
        <f t="shared" si="1235"/>
        <v>-1.1517884855121174E-2</v>
      </c>
      <c r="P3971">
        <f t="shared" si="1229"/>
        <v>-9.5664464854867057E-2</v>
      </c>
      <c r="Q3971">
        <f t="shared" si="1236"/>
        <v>100.70129880709717</v>
      </c>
      <c r="R3971">
        <f t="shared" si="1240"/>
        <v>20.321290079797063</v>
      </c>
      <c r="S3971">
        <v>16.66</v>
      </c>
      <c r="T3971">
        <f t="shared" si="1230"/>
        <v>16.774317525237649</v>
      </c>
      <c r="U3971">
        <f>qten^((S3971-tbar)/10)*IF(S3971&gt;Ttorp,1,torpmult)</f>
        <v>1.1017569808179681</v>
      </c>
      <c r="V3971">
        <f>qtenq^((S3971-tbar)/10)*IF(S3971&gt;Ttorp,1,torpmult)</f>
        <v>1.392811480669035</v>
      </c>
      <c r="W3971">
        <f t="shared" si="1231"/>
        <v>-1.0381516519784178E-2</v>
      </c>
      <c r="X3971">
        <f t="shared" si="1232"/>
        <v>-9.6883051103298871E-3</v>
      </c>
      <c r="Y3971">
        <f t="shared" si="1244"/>
        <v>0.12292614617136308</v>
      </c>
      <c r="Z3971">
        <f t="shared" si="1244"/>
        <v>0.28827514637306095</v>
      </c>
      <c r="AL3971">
        <v>11.363124999999998</v>
      </c>
    </row>
    <row r="3972" spans="4:38" x14ac:dyDescent="0.55000000000000004">
      <c r="D3972">
        <f t="shared" si="1237"/>
        <v>4.949919581899981</v>
      </c>
      <c r="E3972">
        <f t="shared" ref="E3972:E4035" si="1245">MIN(1/J3972,ftmax)</f>
        <v>5</v>
      </c>
      <c r="F3972" s="2">
        <f t="shared" si="1238"/>
        <v>41508</v>
      </c>
      <c r="G3972" s="1">
        <v>2013.7269406392695</v>
      </c>
      <c r="H3972" s="3">
        <v>1446.66</v>
      </c>
      <c r="I3972" s="1">
        <f t="shared" ref="I3972:I4035" si="1246">IF(H3972&gt;cutoff,H3972,"")</f>
        <v>1446.66</v>
      </c>
      <c r="J3972" s="1">
        <f t="shared" ref="J3972:J4035" si="1247">MIN(1,EXP(-H3972/turbh))</f>
        <v>2.7193862430882341E-13</v>
      </c>
      <c r="K3972">
        <f t="shared" ref="K3972:K4035" si="1248">IF(INT((G3972-INT(G3972))*365)=spawnday,1,0)</f>
        <v>0</v>
      </c>
      <c r="L3972">
        <f t="shared" si="1233"/>
        <v>0.19057089930970061</v>
      </c>
      <c r="M3972">
        <f t="shared" si="1239"/>
        <v>0.19057089930970061</v>
      </c>
      <c r="N3972">
        <f t="shared" si="1234"/>
        <v>2.5135746000623254</v>
      </c>
      <c r="O3972">
        <f t="shared" si="1235"/>
        <v>-1.1350311968567617E-2</v>
      </c>
      <c r="P3972">
        <f t="shared" ref="P3972:P4035" si="1249">(V3972*J3972*hh*L3972^(2/3)-U3972*mm*L3972)</f>
        <v>-9.4186920354011119E-2</v>
      </c>
      <c r="Q3972">
        <f t="shared" si="1236"/>
        <v>100.56299331952711</v>
      </c>
      <c r="R3972">
        <f t="shared" si="1240"/>
        <v>20.311982574537918</v>
      </c>
      <c r="S3972">
        <v>16.309999999999999</v>
      </c>
      <c r="T3972">
        <f t="shared" ref="T3972:T4035" si="1250">tbar+tamp*SIN(2*PI()*G3972+tshift)</f>
        <v>16.751857696145429</v>
      </c>
      <c r="U3972">
        <f>qten^((S3972-tbar)/10)*IF(S3972&gt;Ttorp,1,torpmult)</f>
        <v>1.0862320601391262</v>
      </c>
      <c r="V3972">
        <f>qtenq^((S3972-tbar)/10)*IF(S3972&gt;Ttorp,1,torpmult)</f>
        <v>1.3268451405971615</v>
      </c>
      <c r="W3972">
        <f t="shared" ref="W3972:W4035" si="1251">GA*MIN(1,EXP(-H3972/turbA))-mA*Y3972-aB*Y3972*Z3972</f>
        <v>-1.0140126830427105E-2</v>
      </c>
      <c r="X3972">
        <f t="shared" ref="X3972:X4035" si="1252">eB*aB*Y3972*Z3972-zB*Z3972</f>
        <v>-9.5130941009719458E-3</v>
      </c>
      <c r="Y3972">
        <f t="shared" si="1244"/>
        <v>0.1125446296515789</v>
      </c>
      <c r="Z3972">
        <f t="shared" si="1244"/>
        <v>0.27858684126273109</v>
      </c>
      <c r="AL3972">
        <v>11.431875</v>
      </c>
    </row>
    <row r="3973" spans="4:38" x14ac:dyDescent="0.55000000000000004">
      <c r="D3973">
        <f t="shared" si="1237"/>
        <v>4.9549276237099829</v>
      </c>
      <c r="E3973">
        <f t="shared" si="1245"/>
        <v>5</v>
      </c>
      <c r="F3973" s="2">
        <f t="shared" si="1238"/>
        <v>41509</v>
      </c>
      <c r="G3973" s="1">
        <v>2013.7296803652969</v>
      </c>
      <c r="H3973" s="3">
        <v>970.66</v>
      </c>
      <c r="I3973" s="1">
        <f t="shared" si="1246"/>
        <v>970.66</v>
      </c>
      <c r="J3973" s="1">
        <f t="shared" si="1247"/>
        <v>3.7064177234026685E-9</v>
      </c>
      <c r="K3973">
        <f t="shared" si="1248"/>
        <v>0</v>
      </c>
      <c r="L3973">
        <f t="shared" ref="L3973:L4036" si="1253">IF(K3973=1,wrec,L3972+P3972/365)</f>
        <v>0.19031285295256634</v>
      </c>
      <c r="M3973">
        <f t="shared" si="1239"/>
        <v>0.19031285295256634</v>
      </c>
      <c r="N3973">
        <f t="shared" ref="N3973:N4036" si="1254">(L3973/0.012)^(1/3)</f>
        <v>2.5124395688654686</v>
      </c>
      <c r="O3973">
        <f t="shared" ref="O3973:O4036" si="1255">MAX(-0.05,10*(N3974-N3973))</f>
        <v>-1.1354393556666231E-2</v>
      </c>
      <c r="P3973">
        <f t="shared" si="1249"/>
        <v>-9.4135682024580836E-2</v>
      </c>
      <c r="Q3973">
        <f t="shared" ref="Q3973:Q4036" si="1256">Q3972+(J3972*V3972*hh*Q3972^(2/3)-U3972*mm*Q3972)/365</f>
        <v>100.4268239768689</v>
      </c>
      <c r="R3973">
        <f t="shared" si="1240"/>
        <v>20.302810483965533</v>
      </c>
      <c r="S3973">
        <v>16.329999999999998</v>
      </c>
      <c r="T3973">
        <f t="shared" si="1250"/>
        <v>16.72866243905737</v>
      </c>
      <c r="U3973">
        <f>qten^((S3973-tbar)/10)*IF(S3973&gt;Ttorp,1,torpmult)</f>
        <v>1.0871132757924249</v>
      </c>
      <c r="V3973">
        <f>qtenq^((S3973-tbar)/10)*IF(S3973&gt;Ttorp,1,torpmult)</f>
        <v>1.3305290410806858</v>
      </c>
      <c r="W3973">
        <f t="shared" si="1251"/>
        <v>-8.0841380723307033E-3</v>
      </c>
      <c r="X3973">
        <f t="shared" si="1252"/>
        <v>-9.3301229948535049E-3</v>
      </c>
      <c r="Y3973">
        <f t="shared" si="1244"/>
        <v>0.10240450282115179</v>
      </c>
      <c r="Z3973">
        <f t="shared" si="1244"/>
        <v>0.26907374716175914</v>
      </c>
      <c r="AL3973">
        <v>11.46875</v>
      </c>
    </row>
    <row r="3974" spans="4:38" x14ac:dyDescent="0.55000000000000004">
      <c r="D3974">
        <f t="shared" ref="D3974:D4037" si="1257">0.9*D3973+0.1*E3974</f>
        <v>4.9594348613389849</v>
      </c>
      <c r="E3974">
        <f t="shared" si="1245"/>
        <v>5</v>
      </c>
      <c r="F3974" s="2">
        <f t="shared" ref="F3974:F4037" si="1258">F3973+1</f>
        <v>41510</v>
      </c>
      <c r="G3974" s="1">
        <v>2013.7324200913242</v>
      </c>
      <c r="H3974" s="3">
        <v>685.34</v>
      </c>
      <c r="I3974" s="1">
        <f t="shared" si="1246"/>
        <v>685.34</v>
      </c>
      <c r="J3974" s="1">
        <f t="shared" si="1247"/>
        <v>1.1148396221883986E-6</v>
      </c>
      <c r="K3974">
        <f t="shared" si="1248"/>
        <v>0</v>
      </c>
      <c r="L3974">
        <f t="shared" si="1253"/>
        <v>0.1900549469744168</v>
      </c>
      <c r="M3974">
        <f t="shared" ref="M3974:M4037" si="1259">IF(K3975=1,"",L3974)</f>
        <v>0.1900549469744168</v>
      </c>
      <c r="N3974">
        <f t="shared" si="1254"/>
        <v>2.511304129509802</v>
      </c>
      <c r="O3974">
        <f t="shared" si="1255"/>
        <v>-1.1248107430739118E-2</v>
      </c>
      <c r="P3974">
        <f t="shared" si="1249"/>
        <v>-9.3170603340533037E-2</v>
      </c>
      <c r="Q3974">
        <f t="shared" si="1256"/>
        <v>100.29072869964953</v>
      </c>
      <c r="R3974">
        <f t="shared" ref="R3974:R4037" si="1260">(Q3974/0.012)^(1/3)</f>
        <v>20.293635094313029</v>
      </c>
      <c r="S3974">
        <v>16.11</v>
      </c>
      <c r="T3974">
        <f t="shared" si="1250"/>
        <v>16.704738627226408</v>
      </c>
      <c r="U3974">
        <f>qten^((S3974-tbar)/10)*IF(S3974&gt;Ttorp,1,torpmult)</f>
        <v>1.0774590955320222</v>
      </c>
      <c r="V3974">
        <f>qtenq^((S3974-tbar)/10)*IF(S3974&gt;Ttorp,1,torpmult)</f>
        <v>1.290562490451779</v>
      </c>
      <c r="W3974">
        <f t="shared" si="1251"/>
        <v>-3.7341146086851502E-3</v>
      </c>
      <c r="X3974">
        <f t="shared" si="1252"/>
        <v>-9.1157910713008557E-3</v>
      </c>
      <c r="Y3974">
        <f t="shared" ref="Y3974:Z3989" si="1261">MAX(0.0000000001,Y3973+W3973)</f>
        <v>9.4320364748821092E-2</v>
      </c>
      <c r="Z3974">
        <f t="shared" si="1261"/>
        <v>0.25974362416690561</v>
      </c>
      <c r="AL3974">
        <v>11.539062500000002</v>
      </c>
    </row>
    <row r="3975" spans="4:38" x14ac:dyDescent="0.55000000000000004">
      <c r="D3975">
        <f t="shared" si="1257"/>
        <v>4.9634913752050869</v>
      </c>
      <c r="E3975">
        <f t="shared" si="1245"/>
        <v>5</v>
      </c>
      <c r="F3975" s="2">
        <f t="shared" si="1258"/>
        <v>41511</v>
      </c>
      <c r="G3975" s="1">
        <v>2013.7351598173516</v>
      </c>
      <c r="H3975" s="3">
        <v>443.78</v>
      </c>
      <c r="I3975" s="1">
        <f t="shared" si="1246"/>
        <v>443.78</v>
      </c>
      <c r="J3975" s="1">
        <f t="shared" si="1247"/>
        <v>1.3975774878340438E-4</v>
      </c>
      <c r="K3975">
        <f t="shared" si="1248"/>
        <v>0</v>
      </c>
      <c r="L3975">
        <f t="shared" si="1253"/>
        <v>0.18979968504745642</v>
      </c>
      <c r="M3975">
        <f t="shared" si="1259"/>
        <v>0.18979968504745642</v>
      </c>
      <c r="N3975">
        <f t="shared" si="1254"/>
        <v>2.5101793187667281</v>
      </c>
      <c r="O3975">
        <f t="shared" si="1255"/>
        <v>-1.09843059678294E-2</v>
      </c>
      <c r="P3975">
        <f t="shared" si="1249"/>
        <v>-9.0904927367198768E-2</v>
      </c>
      <c r="Q3975">
        <f t="shared" si="1256"/>
        <v>100.15602529616393</v>
      </c>
      <c r="R3975">
        <f t="shared" si="1260"/>
        <v>20.284545365764721</v>
      </c>
      <c r="S3975">
        <v>15.62</v>
      </c>
      <c r="T3975">
        <f t="shared" si="1250"/>
        <v>16.680093349791662</v>
      </c>
      <c r="U3975">
        <f>qten^((S3975-tbar)/10)*IF(S3975&gt;Ttorp,1,torpmult)</f>
        <v>1.05626361505028</v>
      </c>
      <c r="V3975">
        <f>qtenq^((S3975-tbar)/10)*IF(S3975&gt;Ttorp,1,torpmult)</f>
        <v>1.2058078276907602</v>
      </c>
      <c r="W3975">
        <f t="shared" si="1251"/>
        <v>7.5406599563482245E-3</v>
      </c>
      <c r="X3975">
        <f t="shared" si="1252"/>
        <v>-8.8445346736184989E-3</v>
      </c>
      <c r="Y3975">
        <f t="shared" si="1261"/>
        <v>9.0586250140135938E-2</v>
      </c>
      <c r="Z3975">
        <f t="shared" si="1261"/>
        <v>0.25062783309560477</v>
      </c>
      <c r="AL3975">
        <v>11.52677083333333</v>
      </c>
    </row>
    <row r="3976" spans="4:38" x14ac:dyDescent="0.55000000000000004">
      <c r="D3976">
        <f t="shared" si="1257"/>
        <v>4.9671422376845786</v>
      </c>
      <c r="E3976">
        <f t="shared" si="1245"/>
        <v>5</v>
      </c>
      <c r="F3976" s="2">
        <f t="shared" si="1258"/>
        <v>41512</v>
      </c>
      <c r="G3976" s="1">
        <v>2013.7378995433792</v>
      </c>
      <c r="H3976" s="3">
        <v>320.24</v>
      </c>
      <c r="I3976" s="1">
        <f t="shared" si="1246"/>
        <v>320.24</v>
      </c>
      <c r="J3976" s="1">
        <f t="shared" si="1247"/>
        <v>1.653600908813379E-3</v>
      </c>
      <c r="K3976">
        <f t="shared" si="1248"/>
        <v>0</v>
      </c>
      <c r="L3976">
        <f t="shared" si="1253"/>
        <v>0.18955063045192985</v>
      </c>
      <c r="M3976">
        <f t="shared" si="1259"/>
        <v>0.18955063045192985</v>
      </c>
      <c r="N3976">
        <f t="shared" si="1254"/>
        <v>2.5090808881699451</v>
      </c>
      <c r="O3976">
        <f t="shared" si="1255"/>
        <v>-1.0500791256444764E-2</v>
      </c>
      <c r="P3976">
        <f t="shared" si="1249"/>
        <v>-8.6829029207304301E-2</v>
      </c>
      <c r="Q3976">
        <f t="shared" si="1256"/>
        <v>100.02420459856476</v>
      </c>
      <c r="R3976">
        <f t="shared" si="1260"/>
        <v>20.275642267261407</v>
      </c>
      <c r="S3976">
        <v>15.44</v>
      </c>
      <c r="T3976">
        <f t="shared" si="1250"/>
        <v>16.654733909683216</v>
      </c>
      <c r="U3976">
        <f>qten^((S3976-tbar)/10)*IF(S3976&gt;Ttorp,1,torpmult)</f>
        <v>1.0485826735930355</v>
      </c>
      <c r="V3976">
        <f>qtenq^((S3976-tbar)/10)*IF(S3976&gt;Ttorp,1,torpmult)</f>
        <v>1.1760912502909648</v>
      </c>
      <c r="W3976">
        <f t="shared" si="1251"/>
        <v>2.0203971578425222E-2</v>
      </c>
      <c r="X3976">
        <f t="shared" si="1252"/>
        <v>-8.4376086415509973E-3</v>
      </c>
      <c r="Y3976">
        <f t="shared" si="1261"/>
        <v>9.8126910096484166E-2</v>
      </c>
      <c r="Z3976">
        <f t="shared" si="1261"/>
        <v>0.24178329842198626</v>
      </c>
      <c r="AL3976">
        <v>11.564895833333333</v>
      </c>
    </row>
    <row r="3977" spans="4:38" x14ac:dyDescent="0.55000000000000004">
      <c r="D3977">
        <f t="shared" si="1257"/>
        <v>4.9704280139161208</v>
      </c>
      <c r="E3977">
        <f t="shared" si="1245"/>
        <v>5</v>
      </c>
      <c r="F3977" s="2">
        <f t="shared" si="1258"/>
        <v>41513</v>
      </c>
      <c r="G3977" s="1">
        <v>2013.7406392694065</v>
      </c>
      <c r="H3977" s="3">
        <v>599.36</v>
      </c>
      <c r="I3977" s="1">
        <f t="shared" si="1246"/>
        <v>599.36</v>
      </c>
      <c r="J3977" s="1">
        <f t="shared" si="1247"/>
        <v>6.2233637597744845E-6</v>
      </c>
      <c r="K3977">
        <f t="shared" si="1248"/>
        <v>0</v>
      </c>
      <c r="L3977">
        <f t="shared" si="1253"/>
        <v>0.18931274270067697</v>
      </c>
      <c r="M3977">
        <f t="shared" si="1259"/>
        <v>0.18931274270067697</v>
      </c>
      <c r="N3977">
        <f t="shared" si="1254"/>
        <v>2.5080308090443006</v>
      </c>
      <c r="O3977">
        <f t="shared" si="1255"/>
        <v>-1.1033347262299209E-2</v>
      </c>
      <c r="P3977">
        <f t="shared" si="1249"/>
        <v>-9.1154333020726355E-2</v>
      </c>
      <c r="Q3977">
        <f t="shared" si="1256"/>
        <v>99.894104465267219</v>
      </c>
      <c r="R3977">
        <f t="shared" si="1260"/>
        <v>20.266847701728224</v>
      </c>
      <c r="S3977">
        <v>15.67</v>
      </c>
      <c r="T3977">
        <f t="shared" si="1250"/>
        <v>16.628667821453273</v>
      </c>
      <c r="U3977">
        <f>qten^((S3977-tbar)/10)*IF(S3977&gt;Ttorp,1,torpmult)</f>
        <v>1.0584071773697556</v>
      </c>
      <c r="V3977">
        <f>qtenq^((S3977-tbar)/10)*IF(S3977&gt;Ttorp,1,torpmult)</f>
        <v>1.214194884395047</v>
      </c>
      <c r="W3977">
        <f t="shared" si="1251"/>
        <v>-2.9735473207959714E-3</v>
      </c>
      <c r="X3977">
        <f t="shared" si="1252"/>
        <v>-7.898003528465954E-3</v>
      </c>
      <c r="Y3977">
        <f t="shared" si="1261"/>
        <v>0.11833088167490939</v>
      </c>
      <c r="Z3977">
        <f t="shared" si="1261"/>
        <v>0.23334568978043527</v>
      </c>
      <c r="AL3977">
        <v>11.62947916666667</v>
      </c>
    </row>
    <row r="3978" spans="4:38" x14ac:dyDescent="0.55000000000000004">
      <c r="D3978">
        <f t="shared" si="1257"/>
        <v>4.9733852125245086</v>
      </c>
      <c r="E3978">
        <f t="shared" si="1245"/>
        <v>5</v>
      </c>
      <c r="F3978" s="2">
        <f t="shared" si="1258"/>
        <v>41514</v>
      </c>
      <c r="G3978" s="1">
        <v>2013.7433789954339</v>
      </c>
      <c r="H3978" s="3">
        <v>2373.7199999999998</v>
      </c>
      <c r="I3978" s="1">
        <f t="shared" si="1246"/>
        <v>2373.7199999999998</v>
      </c>
      <c r="J3978" s="1">
        <f t="shared" si="1247"/>
        <v>2.4106271765412983E-21</v>
      </c>
      <c r="K3978">
        <f t="shared" si="1248"/>
        <v>0</v>
      </c>
      <c r="L3978">
        <f t="shared" si="1253"/>
        <v>0.18906300480199004</v>
      </c>
      <c r="M3978">
        <f t="shared" si="1259"/>
        <v>0.18906300480199004</v>
      </c>
      <c r="N3978">
        <f t="shared" si="1254"/>
        <v>2.5069274743180707</v>
      </c>
      <c r="O3978">
        <f t="shared" si="1255"/>
        <v>-1.1242499837846864E-2</v>
      </c>
      <c r="P3978">
        <f t="shared" si="1249"/>
        <v>-9.2799795250160425E-2</v>
      </c>
      <c r="Q3978">
        <f t="shared" si="1256"/>
        <v>99.762308258073162</v>
      </c>
      <c r="R3978">
        <f t="shared" si="1260"/>
        <v>20.25793069491171</v>
      </c>
      <c r="S3978">
        <v>16.14</v>
      </c>
      <c r="T3978">
        <f t="shared" si="1250"/>
        <v>16.601902809043679</v>
      </c>
      <c r="U3978">
        <f>qten^((S3978-tbar)/10)*IF(S3978&gt;Ttorp,1,torpmult)</f>
        <v>1.0787705091749908</v>
      </c>
      <c r="V3978">
        <f>qtenq^((S3978-tbar)/10)*IF(S3978&gt;Ttorp,1,torpmult)</f>
        <v>1.2959409654333338</v>
      </c>
      <c r="W3978">
        <f t="shared" si="1251"/>
        <v>-9.7008695201547777E-3</v>
      </c>
      <c r="X3978">
        <f t="shared" si="1252"/>
        <v>-7.6655411557176294E-3</v>
      </c>
      <c r="Y3978">
        <f t="shared" si="1261"/>
        <v>0.11535733435411342</v>
      </c>
      <c r="Z3978">
        <f t="shared" si="1261"/>
        <v>0.22544768625196931</v>
      </c>
      <c r="AL3978">
        <v>11.745729166666669</v>
      </c>
    </row>
    <row r="3979" spans="4:38" x14ac:dyDescent="0.55000000000000004">
      <c r="D3979">
        <f t="shared" si="1257"/>
        <v>4.9760466912720576</v>
      </c>
      <c r="E3979">
        <f t="shared" si="1245"/>
        <v>5</v>
      </c>
      <c r="F3979" s="2">
        <f t="shared" si="1258"/>
        <v>41515</v>
      </c>
      <c r="G3979" s="1">
        <v>2013.7461187214612</v>
      </c>
      <c r="H3979" s="3">
        <v>2200.0300000000002</v>
      </c>
      <c r="I3979" s="1">
        <f t="shared" si="1246"/>
        <v>2200.0300000000002</v>
      </c>
      <c r="J3979" s="1">
        <f t="shared" si="1247"/>
        <v>7.7764649621127966E-20</v>
      </c>
      <c r="K3979">
        <f t="shared" si="1248"/>
        <v>0</v>
      </c>
      <c r="L3979">
        <f t="shared" si="1253"/>
        <v>0.18880875878760603</v>
      </c>
      <c r="M3979">
        <f t="shared" si="1259"/>
        <v>0.18880875878760603</v>
      </c>
      <c r="N3979">
        <f t="shared" si="1254"/>
        <v>2.505803224334286</v>
      </c>
      <c r="O3979">
        <f t="shared" si="1255"/>
        <v>-1.0945033192957254E-2</v>
      </c>
      <c r="P3979">
        <f t="shared" si="1249"/>
        <v>-9.0264434878620625E-2</v>
      </c>
      <c r="Q3979">
        <f t="shared" si="1256"/>
        <v>99.628151026800296</v>
      </c>
      <c r="R3979">
        <f t="shared" si="1260"/>
        <v>20.248845877545207</v>
      </c>
      <c r="S3979">
        <v>15.49</v>
      </c>
      <c r="T3979">
        <f t="shared" si="1250"/>
        <v>16.574446803502308</v>
      </c>
      <c r="U3979">
        <f>qten^((S3979-tbar)/10)*IF(S3979&gt;Ttorp,1,torpmult)</f>
        <v>1.0507106483485249</v>
      </c>
      <c r="V3979">
        <f>qtenq^((S3979-tbar)/10)*IF(S3979&gt;Ttorp,1,torpmult)</f>
        <v>1.1842716118536327</v>
      </c>
      <c r="W3979">
        <f t="shared" si="1251"/>
        <v>-8.7783334509817946E-3</v>
      </c>
      <c r="X3979">
        <f t="shared" si="1252"/>
        <v>-7.5147610429991052E-3</v>
      </c>
      <c r="Y3979">
        <f t="shared" si="1261"/>
        <v>0.10565646483395864</v>
      </c>
      <c r="Z3979">
        <f t="shared" si="1261"/>
        <v>0.21778214509625168</v>
      </c>
      <c r="AL3979">
        <v>11.731145833333343</v>
      </c>
    </row>
    <row r="3980" spans="4:38" x14ac:dyDescent="0.55000000000000004">
      <c r="D3980">
        <f t="shared" si="1257"/>
        <v>4.9784420221448515</v>
      </c>
      <c r="E3980">
        <f t="shared" si="1245"/>
        <v>5</v>
      </c>
      <c r="F3980" s="2">
        <f t="shared" si="1258"/>
        <v>41516</v>
      </c>
      <c r="G3980" s="1">
        <v>2013.7488584474886</v>
      </c>
      <c r="H3980" s="3">
        <v>3702.2</v>
      </c>
      <c r="I3980" s="1">
        <f t="shared" si="1246"/>
        <v>3702.2</v>
      </c>
      <c r="J3980" s="1">
        <f t="shared" si="1247"/>
        <v>6.9678594516545444E-33</v>
      </c>
      <c r="K3980">
        <f t="shared" si="1248"/>
        <v>0</v>
      </c>
      <c r="L3980">
        <f t="shared" si="1253"/>
        <v>0.18856145896602078</v>
      </c>
      <c r="M3980">
        <f t="shared" si="1259"/>
        <v>0.18856145896602078</v>
      </c>
      <c r="N3980">
        <f t="shared" si="1254"/>
        <v>2.5047087210149903</v>
      </c>
      <c r="O3980">
        <f t="shared" si="1255"/>
        <v>-1.1259921691646468E-2</v>
      </c>
      <c r="P3980">
        <f t="shared" si="1249"/>
        <v>-9.2779053882442841E-2</v>
      </c>
      <c r="Q3980">
        <f t="shared" si="1256"/>
        <v>99.497659072232054</v>
      </c>
      <c r="R3980">
        <f t="shared" si="1260"/>
        <v>20.240001436445578</v>
      </c>
      <c r="S3980">
        <v>16.2</v>
      </c>
      <c r="T3980">
        <f t="shared" si="1250"/>
        <v>16.546307940641956</v>
      </c>
      <c r="U3980">
        <f>qten^((S3980-tbar)/10)*IF(S3980&gt;Ttorp,1,torpmult)</f>
        <v>1.081398126907718</v>
      </c>
      <c r="V3980">
        <f>qtenq^((S3980-tbar)/10)*IF(S3980&gt;Ttorp,1,torpmult)</f>
        <v>1.3067652538931733</v>
      </c>
      <c r="W3980">
        <f t="shared" si="1251"/>
        <v>-7.9565299254985063E-3</v>
      </c>
      <c r="X3980">
        <f t="shared" si="1252"/>
        <v>-7.3514391767210783E-3</v>
      </c>
      <c r="Y3980">
        <f t="shared" si="1261"/>
        <v>9.6878131382976851E-2</v>
      </c>
      <c r="Z3980">
        <f t="shared" si="1261"/>
        <v>0.21026738405325257</v>
      </c>
      <c r="AL3980">
        <v>11.769687499999998</v>
      </c>
    </row>
    <row r="3981" spans="4:38" x14ac:dyDescent="0.55000000000000004">
      <c r="D3981">
        <f t="shared" si="1257"/>
        <v>4.9805978199303667</v>
      </c>
      <c r="E3981">
        <f t="shared" si="1245"/>
        <v>5</v>
      </c>
      <c r="F3981" s="2">
        <f t="shared" si="1258"/>
        <v>41517</v>
      </c>
      <c r="G3981" s="1">
        <v>2013.751598173516</v>
      </c>
      <c r="H3981" s="3">
        <v>6326.91</v>
      </c>
      <c r="I3981" s="1">
        <f t="shared" si="1246"/>
        <v>6326.91</v>
      </c>
      <c r="J3981" s="1">
        <f t="shared" si="1247"/>
        <v>1.1095783903665338E-55</v>
      </c>
      <c r="K3981">
        <f t="shared" si="1248"/>
        <v>0</v>
      </c>
      <c r="L3981">
        <f t="shared" si="1253"/>
        <v>0.18830726977730175</v>
      </c>
      <c r="M3981">
        <f t="shared" si="1259"/>
        <v>0.18830726977730175</v>
      </c>
      <c r="N3981">
        <f t="shared" si="1254"/>
        <v>2.5035827288458257</v>
      </c>
      <c r="O3981">
        <f t="shared" si="1255"/>
        <v>-1.1480808710668811E-2</v>
      </c>
      <c r="P3981">
        <f t="shared" si="1249"/>
        <v>-9.4513221850015997E-2</v>
      </c>
      <c r="Q3981">
        <f t="shared" si="1256"/>
        <v>99.363531825987266</v>
      </c>
      <c r="R3981">
        <f t="shared" si="1260"/>
        <v>20.230902540861386</v>
      </c>
      <c r="S3981">
        <v>16.690000000000001</v>
      </c>
      <c r="T3981">
        <f t="shared" si="1250"/>
        <v>16.51749455861211</v>
      </c>
      <c r="U3981">
        <f>qten^((S3981-tbar)/10)*IF(S3981&gt;Ttorp,1,torpmult)</f>
        <v>1.1030979682780695</v>
      </c>
      <c r="V3981">
        <f>qtenq^((S3981-tbar)/10)*IF(S3981&gt;Ttorp,1,torpmult)</f>
        <v>1.3986160827384617</v>
      </c>
      <c r="W3981">
        <f t="shared" si="1251"/>
        <v>-7.2180859195736125E-3</v>
      </c>
      <c r="X3981">
        <f t="shared" si="1252"/>
        <v>-7.1783700345179734E-3</v>
      </c>
      <c r="Y3981">
        <f t="shared" si="1261"/>
        <v>8.892160145747835E-2</v>
      </c>
      <c r="Z3981">
        <f t="shared" si="1261"/>
        <v>0.2029159448765315</v>
      </c>
      <c r="AL3981">
        <v>11.865625000000003</v>
      </c>
    </row>
    <row r="3982" spans="4:38" x14ac:dyDescent="0.55000000000000004">
      <c r="D3982">
        <f t="shared" si="1257"/>
        <v>4.9825380379373305</v>
      </c>
      <c r="E3982">
        <f t="shared" si="1245"/>
        <v>5</v>
      </c>
      <c r="F3982" s="2">
        <f t="shared" si="1258"/>
        <v>41518</v>
      </c>
      <c r="G3982" s="1">
        <v>2013.7527397260274</v>
      </c>
      <c r="H3982" s="3">
        <v>8020</v>
      </c>
      <c r="I3982" s="1">
        <f t="shared" si="1246"/>
        <v>8020</v>
      </c>
      <c r="J3982" s="1">
        <f t="shared" si="1247"/>
        <v>2.1835598628699004E-70</v>
      </c>
      <c r="K3982">
        <f t="shared" si="1248"/>
        <v>0</v>
      </c>
      <c r="L3982">
        <f t="shared" si="1253"/>
        <v>0.18804832944346608</v>
      </c>
      <c r="M3982">
        <f t="shared" si="1259"/>
        <v>0.18804832944346608</v>
      </c>
      <c r="N3982">
        <f t="shared" si="1254"/>
        <v>2.5024346479747588</v>
      </c>
      <c r="O3982">
        <f t="shared" si="1255"/>
        <v>-1.1782149589523172E-2</v>
      </c>
      <c r="P3982">
        <f t="shared" si="1249"/>
        <v>-9.6903818958694363E-2</v>
      </c>
      <c r="Q3982">
        <f t="shared" si="1256"/>
        <v>99.226897557259676</v>
      </c>
      <c r="R3982">
        <f t="shared" si="1260"/>
        <v>20.221625151325203</v>
      </c>
      <c r="S3982">
        <v>17.34</v>
      </c>
      <c r="T3982">
        <f t="shared" si="1250"/>
        <v>16.50529192897962</v>
      </c>
      <c r="U3982">
        <f>qten^((S3982-tbar)/10)*IF(S3982&gt;Ttorp,1,torpmult)</f>
        <v>1.1325568640420844</v>
      </c>
      <c r="V3982">
        <f>qtenq^((S3982-tbar)/10)*IF(S3982&gt;Ttorp,1,torpmult)</f>
        <v>1.5304967698226677</v>
      </c>
      <c r="W3982">
        <f t="shared" si="1251"/>
        <v>-6.5559231993503921E-3</v>
      </c>
      <c r="X3982">
        <f t="shared" si="1252"/>
        <v>-6.9978956983328157E-3</v>
      </c>
      <c r="Y3982">
        <f t="shared" si="1261"/>
        <v>8.1703515537904739E-2</v>
      </c>
      <c r="Z3982">
        <f t="shared" si="1261"/>
        <v>0.19573757484201354</v>
      </c>
      <c r="AL3982">
        <v>11.580937499999999</v>
      </c>
    </row>
    <row r="3983" spans="4:38" x14ac:dyDescent="0.55000000000000004">
      <c r="D3983">
        <f t="shared" si="1257"/>
        <v>4.9842842341435976</v>
      </c>
      <c r="E3983">
        <f t="shared" si="1245"/>
        <v>5</v>
      </c>
      <c r="F3983" s="2">
        <f t="shared" si="1258"/>
        <v>41519</v>
      </c>
      <c r="G3983" s="1">
        <v>2013.7554794520547</v>
      </c>
      <c r="H3983" s="3">
        <v>4623.95</v>
      </c>
      <c r="I3983" s="1">
        <f t="shared" si="1246"/>
        <v>4623.95</v>
      </c>
      <c r="J3983" s="1">
        <f t="shared" si="1247"/>
        <v>6.8687958393473389E-41</v>
      </c>
      <c r="K3983">
        <f t="shared" si="1248"/>
        <v>0</v>
      </c>
      <c r="L3983">
        <f t="shared" si="1253"/>
        <v>0.18778283952851077</v>
      </c>
      <c r="M3983">
        <f t="shared" si="1259"/>
        <v>0.18778283952851077</v>
      </c>
      <c r="N3983">
        <f t="shared" si="1254"/>
        <v>2.5012564330158065</v>
      </c>
      <c r="O3983">
        <f t="shared" si="1255"/>
        <v>-1.181967610667467E-2</v>
      </c>
      <c r="P3983">
        <f t="shared" si="1249"/>
        <v>-9.7120774351179481E-2</v>
      </c>
      <c r="Q3983">
        <f t="shared" si="1256"/>
        <v>99.086807290721694</v>
      </c>
      <c r="R3983">
        <f t="shared" si="1260"/>
        <v>20.212104254838685</v>
      </c>
      <c r="S3983">
        <v>17.43</v>
      </c>
      <c r="T3983">
        <f t="shared" si="1250"/>
        <v>16.475537640573016</v>
      </c>
      <c r="U3983">
        <f>qten^((S3983-tbar)/10)*IF(S3983&gt;Ttorp,1,torpmult)</f>
        <v>1.1366973247247412</v>
      </c>
      <c r="V3983">
        <f>qtenq^((S3983-tbar)/10)*IF(S3983&gt;Ttorp,1,torpmult)</f>
        <v>1.549711861918343</v>
      </c>
      <c r="W3983">
        <f t="shared" si="1251"/>
        <v>-5.961509500214437E-3</v>
      </c>
      <c r="X3983">
        <f t="shared" si="1252"/>
        <v>-6.8120538774944879E-3</v>
      </c>
      <c r="Y3983">
        <f t="shared" si="1261"/>
        <v>7.514759233855435E-2</v>
      </c>
      <c r="Z3983">
        <f t="shared" si="1261"/>
        <v>0.18873967914368073</v>
      </c>
      <c r="AL3983">
        <v>11.372499999999995</v>
      </c>
    </row>
    <row r="3984" spans="4:38" x14ac:dyDescent="0.55000000000000004">
      <c r="D3984">
        <f t="shared" si="1257"/>
        <v>4.9858558107292383</v>
      </c>
      <c r="E3984">
        <f t="shared" si="1245"/>
        <v>5</v>
      </c>
      <c r="F3984" s="2">
        <f t="shared" si="1258"/>
        <v>41520</v>
      </c>
      <c r="G3984" s="1">
        <v>2013.7582191780823</v>
      </c>
      <c r="H3984" s="3">
        <v>2042.91</v>
      </c>
      <c r="I3984" s="1">
        <f t="shared" si="1246"/>
        <v>2042.91</v>
      </c>
      <c r="J3984" s="1">
        <f t="shared" si="1247"/>
        <v>1.8009812835631521E-18</v>
      </c>
      <c r="K3984">
        <f t="shared" si="1248"/>
        <v>0</v>
      </c>
      <c r="L3984">
        <f t="shared" si="1253"/>
        <v>0.18751675521521988</v>
      </c>
      <c r="M3984">
        <f t="shared" si="1259"/>
        <v>0.18751675521521988</v>
      </c>
      <c r="N3984">
        <f t="shared" si="1254"/>
        <v>2.500074465405139</v>
      </c>
      <c r="O3984">
        <f t="shared" si="1255"/>
        <v>-1.1590979456768125E-2</v>
      </c>
      <c r="P3984">
        <f t="shared" si="1249"/>
        <v>-9.5152460884244394E-2</v>
      </c>
      <c r="Q3984">
        <f t="shared" si="1256"/>
        <v>98.946403379798099</v>
      </c>
      <c r="R3984">
        <f t="shared" si="1260"/>
        <v>20.202553033997312</v>
      </c>
      <c r="S3984">
        <v>16.96</v>
      </c>
      <c r="T3984">
        <f t="shared" si="1250"/>
        <v>16.445129803764033</v>
      </c>
      <c r="U3984">
        <f>qten^((S3984-tbar)/10)*IF(S3984&gt;Ttorp,1,torpmult)</f>
        <v>1.1152405416660396</v>
      </c>
      <c r="V3984">
        <f>qtenq^((S3984-tbar)/10)*IF(S3984&gt;Ttorp,1,torpmult)</f>
        <v>1.4519582799038946</v>
      </c>
      <c r="W3984">
        <f t="shared" si="1251"/>
        <v>-5.4221025803490924E-3</v>
      </c>
      <c r="X3984">
        <f t="shared" si="1252"/>
        <v>-6.6225883035305111E-3</v>
      </c>
      <c r="Y3984">
        <f t="shared" si="1261"/>
        <v>6.9186082838339907E-2</v>
      </c>
      <c r="Z3984">
        <f t="shared" si="1261"/>
        <v>0.18192762526618625</v>
      </c>
      <c r="AL3984">
        <v>11.76947916666667</v>
      </c>
    </row>
    <row r="3985" spans="4:38" x14ac:dyDescent="0.55000000000000004">
      <c r="D3985">
        <f t="shared" si="1257"/>
        <v>4.9872702296563149</v>
      </c>
      <c r="E3985">
        <f t="shared" si="1245"/>
        <v>5</v>
      </c>
      <c r="F3985" s="2">
        <f t="shared" si="1258"/>
        <v>41521</v>
      </c>
      <c r="G3985" s="1">
        <v>2013.7609589041097</v>
      </c>
      <c r="H3985" s="3">
        <v>2674.56</v>
      </c>
      <c r="I3985" s="1">
        <f t="shared" si="1246"/>
        <v>2674.56</v>
      </c>
      <c r="J3985" s="1">
        <f t="shared" si="1247"/>
        <v>5.875800063954737E-24</v>
      </c>
      <c r="K3985">
        <f t="shared" si="1248"/>
        <v>0</v>
      </c>
      <c r="L3985">
        <f t="shared" si="1253"/>
        <v>0.1872560635415644</v>
      </c>
      <c r="M3985">
        <f t="shared" si="1259"/>
        <v>0.1872560635415644</v>
      </c>
      <c r="N3985">
        <f t="shared" si="1254"/>
        <v>2.4989153674594622</v>
      </c>
      <c r="O3985">
        <f t="shared" si="1255"/>
        <v>-1.1794251422712065E-2</v>
      </c>
      <c r="P3985">
        <f t="shared" si="1249"/>
        <v>-9.6730593009888635E-2</v>
      </c>
      <c r="Q3985">
        <f t="shared" si="1256"/>
        <v>98.808844986844562</v>
      </c>
      <c r="R3985">
        <f t="shared" si="1260"/>
        <v>20.193186617899244</v>
      </c>
      <c r="S3985">
        <v>17.399999999999999</v>
      </c>
      <c r="T3985">
        <f t="shared" si="1250"/>
        <v>16.414077429054291</v>
      </c>
      <c r="U3985">
        <f>qten^((S3985-tbar)/10)*IF(S3985&gt;Ttorp,1,torpmult)</f>
        <v>1.1353154920115816</v>
      </c>
      <c r="V3985">
        <f>qtenq^((S3985-tbar)/10)*IF(S3985&gt;Ttorp,1,torpmult)</f>
        <v>1.5432801750589347</v>
      </c>
      <c r="W3985">
        <f t="shared" si="1251"/>
        <v>-4.9468545097113813E-3</v>
      </c>
      <c r="X3985">
        <f t="shared" si="1252"/>
        <v>-6.4309378388735464E-3</v>
      </c>
      <c r="Y3985">
        <f t="shared" si="1261"/>
        <v>6.3763980257990821E-2</v>
      </c>
      <c r="Z3985">
        <f t="shared" si="1261"/>
        <v>0.17530503696265573</v>
      </c>
      <c r="AL3985">
        <v>11.539479166666672</v>
      </c>
    </row>
    <row r="3986" spans="4:38" x14ac:dyDescent="0.55000000000000004">
      <c r="D3986">
        <f t="shared" si="1257"/>
        <v>4.9885432066906832</v>
      </c>
      <c r="E3986">
        <f t="shared" si="1245"/>
        <v>5</v>
      </c>
      <c r="F3986" s="2">
        <f t="shared" si="1258"/>
        <v>41522</v>
      </c>
      <c r="G3986" s="1">
        <v>2013.763698630137</v>
      </c>
      <c r="H3986" s="3">
        <v>5938.52</v>
      </c>
      <c r="I3986" s="1">
        <f t="shared" si="1246"/>
        <v>5938.52</v>
      </c>
      <c r="J3986" s="1">
        <f t="shared" si="1247"/>
        <v>2.6222293048409541E-52</v>
      </c>
      <c r="K3986">
        <f t="shared" si="1248"/>
        <v>0</v>
      </c>
      <c r="L3986">
        <f t="shared" si="1253"/>
        <v>0.18699104821824963</v>
      </c>
      <c r="M3986">
        <f t="shared" si="1259"/>
        <v>0.18699104821824963</v>
      </c>
      <c r="N3986">
        <f t="shared" si="1254"/>
        <v>2.497735942317191</v>
      </c>
      <c r="O3986">
        <f t="shared" si="1255"/>
        <v>-1.2064445182198291E-2</v>
      </c>
      <c r="P3986">
        <f t="shared" si="1249"/>
        <v>-9.885211794031537E-2</v>
      </c>
      <c r="Q3986">
        <f t="shared" si="1256"/>
        <v>98.669005146653035</v>
      </c>
      <c r="R3986">
        <f t="shared" si="1260"/>
        <v>20.183655942186949</v>
      </c>
      <c r="S3986">
        <v>17.97</v>
      </c>
      <c r="T3986">
        <f t="shared" si="1250"/>
        <v>16.382389717929399</v>
      </c>
      <c r="U3986">
        <f>qten^((S3986-tbar)/10)*IF(S3986&gt;Ttorp,1,torpmult)</f>
        <v>1.1618599079302003</v>
      </c>
      <c r="V3986">
        <f>qtenq^((S3986-tbar)/10)*IF(S3986&gt;Ttorp,1,torpmult)</f>
        <v>1.6701758388567385</v>
      </c>
      <c r="W3986">
        <f t="shared" si="1251"/>
        <v>-4.5141057914599029E-3</v>
      </c>
      <c r="X3986">
        <f t="shared" si="1252"/>
        <v>-6.2384641305141602E-3</v>
      </c>
      <c r="Y3986">
        <f t="shared" si="1261"/>
        <v>5.8817125748279436E-2</v>
      </c>
      <c r="Z3986">
        <f t="shared" si="1261"/>
        <v>0.16887409912378218</v>
      </c>
      <c r="AL3986">
        <v>11.305624999999997</v>
      </c>
    </row>
    <row r="3987" spans="4:38" x14ac:dyDescent="0.55000000000000004">
      <c r="D3987">
        <f t="shared" si="1257"/>
        <v>4.9896888860216153</v>
      </c>
      <c r="E3987">
        <f t="shared" si="1245"/>
        <v>5</v>
      </c>
      <c r="F3987" s="2">
        <f t="shared" si="1258"/>
        <v>41523</v>
      </c>
      <c r="G3987" s="1">
        <v>2013.7664383561644</v>
      </c>
      <c r="H3987" s="3">
        <v>4820.6499999999996</v>
      </c>
      <c r="I3987" s="1">
        <f t="shared" si="1246"/>
        <v>4820.6499999999996</v>
      </c>
      <c r="J3987" s="1">
        <f t="shared" si="1247"/>
        <v>1.3438974078600126E-42</v>
      </c>
      <c r="K3987">
        <f t="shared" si="1248"/>
        <v>0</v>
      </c>
      <c r="L3987">
        <f t="shared" si="1253"/>
        <v>0.18672022049786521</v>
      </c>
      <c r="M3987">
        <f t="shared" si="1259"/>
        <v>0.18672022049786521</v>
      </c>
      <c r="N3987">
        <f t="shared" si="1254"/>
        <v>2.4965294977989712</v>
      </c>
      <c r="O3987">
        <f t="shared" si="1255"/>
        <v>-1.2078200610448064E-2</v>
      </c>
      <c r="P3987">
        <f t="shared" si="1249"/>
        <v>-9.886916790675325E-2</v>
      </c>
      <c r="Q3987">
        <f t="shared" si="1256"/>
        <v>98.526098296346078</v>
      </c>
      <c r="R3987">
        <f t="shared" si="1260"/>
        <v>20.173906928827876</v>
      </c>
      <c r="S3987">
        <v>18.010000000000002</v>
      </c>
      <c r="T3987">
        <f t="shared" si="1250"/>
        <v>16.350076060138598</v>
      </c>
      <c r="U3987">
        <f>qten^((S3987-tbar)/10)*IF(S3987&gt;Ttorp,1,torpmult)</f>
        <v>1.1637458114656691</v>
      </c>
      <c r="V3987">
        <f>qtenq^((S3987-tbar)/10)*IF(S3987&gt;Ttorp,1,torpmult)</f>
        <v>1.679462985888281</v>
      </c>
      <c r="W3987">
        <f t="shared" si="1251"/>
        <v>-4.1236167352543453E-3</v>
      </c>
      <c r="X3987">
        <f t="shared" si="1252"/>
        <v>-6.0461818808287895E-3</v>
      </c>
      <c r="Y3987">
        <f t="shared" si="1261"/>
        <v>5.4303019956819534E-2</v>
      </c>
      <c r="Z3987">
        <f t="shared" si="1261"/>
        <v>0.16263563499326802</v>
      </c>
      <c r="AL3987">
        <v>11.805416666666661</v>
      </c>
    </row>
    <row r="3988" spans="4:38" x14ac:dyDescent="0.55000000000000004">
      <c r="D3988">
        <f t="shared" si="1257"/>
        <v>4.990719997419454</v>
      </c>
      <c r="E3988">
        <f t="shared" si="1245"/>
        <v>5</v>
      </c>
      <c r="F3988" s="2">
        <f t="shared" si="1258"/>
        <v>41524</v>
      </c>
      <c r="G3988" s="1">
        <v>2013.7691780821917</v>
      </c>
      <c r="H3988" s="3">
        <v>2073.92</v>
      </c>
      <c r="I3988" s="1">
        <f t="shared" si="1246"/>
        <v>2073.92</v>
      </c>
      <c r="J3988" s="1">
        <f t="shared" si="1247"/>
        <v>9.6863411750744235E-19</v>
      </c>
      <c r="K3988">
        <f t="shared" si="1248"/>
        <v>0</v>
      </c>
      <c r="L3988">
        <f t="shared" si="1253"/>
        <v>0.18644934606524396</v>
      </c>
      <c r="M3988">
        <f t="shared" si="1259"/>
        <v>0.18644934606524396</v>
      </c>
      <c r="N3988">
        <f t="shared" si="1254"/>
        <v>2.4953216777379263</v>
      </c>
      <c r="O3988">
        <f t="shared" si="1255"/>
        <v>-1.1868414168709762E-2</v>
      </c>
      <c r="P3988">
        <f t="shared" si="1249"/>
        <v>-9.7058719904431739E-2</v>
      </c>
      <c r="Q3988">
        <f t="shared" si="1256"/>
        <v>98.38316679753332</v>
      </c>
      <c r="R3988">
        <f t="shared" si="1260"/>
        <v>20.164146800009146</v>
      </c>
      <c r="S3988">
        <v>17.59</v>
      </c>
      <c r="T3988">
        <f t="shared" si="1250"/>
        <v>16.317146030922899</v>
      </c>
      <c r="U3988">
        <f>qten^((S3988-tbar)/10)*IF(S3988&gt;Ttorp,1,torpmult)</f>
        <v>1.1440955542272735</v>
      </c>
      <c r="V3988">
        <f>qtenq^((S3988-tbar)/10)*IF(S3988&gt;Ttorp,1,torpmult)</f>
        <v>1.5844696218499383</v>
      </c>
      <c r="W3988">
        <f t="shared" si="1251"/>
        <v>-3.7665803359814842E-3</v>
      </c>
      <c r="X3988">
        <f t="shared" si="1252"/>
        <v>-5.8549847284829499E-3</v>
      </c>
      <c r="Y3988">
        <f t="shared" si="1261"/>
        <v>5.0179403221565187E-2</v>
      </c>
      <c r="Z3988">
        <f t="shared" si="1261"/>
        <v>0.15658945311243924</v>
      </c>
      <c r="AL3988">
        <v>11.756041666666674</v>
      </c>
    </row>
    <row r="3989" spans="4:38" x14ac:dyDescent="0.55000000000000004">
      <c r="D3989">
        <f t="shared" si="1257"/>
        <v>4.991647997677509</v>
      </c>
      <c r="E3989">
        <f t="shared" si="1245"/>
        <v>5</v>
      </c>
      <c r="F3989" s="2">
        <f t="shared" si="1258"/>
        <v>41525</v>
      </c>
      <c r="G3989" s="1">
        <v>2013.7719178082191</v>
      </c>
      <c r="H3989" s="3">
        <v>1607.64</v>
      </c>
      <c r="I3989" s="1">
        <f t="shared" si="1246"/>
        <v>1607.64</v>
      </c>
      <c r="J3989" s="1">
        <f t="shared" si="1247"/>
        <v>1.0869670576353982E-14</v>
      </c>
      <c r="K3989">
        <f t="shared" si="1248"/>
        <v>0</v>
      </c>
      <c r="L3989">
        <f t="shared" si="1253"/>
        <v>0.18618343176413593</v>
      </c>
      <c r="M3989">
        <f t="shared" si="1259"/>
        <v>0.18618343176413593</v>
      </c>
      <c r="N3989">
        <f t="shared" si="1254"/>
        <v>2.4941348363210554</v>
      </c>
      <c r="O3989">
        <f t="shared" si="1255"/>
        <v>-1.1786023033293347E-2</v>
      </c>
      <c r="P3989">
        <f t="shared" si="1249"/>
        <v>-9.6293565001405096E-2</v>
      </c>
      <c r="Q3989">
        <f t="shared" si="1256"/>
        <v>98.242852596427966</v>
      </c>
      <c r="R3989">
        <f t="shared" si="1260"/>
        <v>20.154556195009544</v>
      </c>
      <c r="S3989">
        <v>17.43</v>
      </c>
      <c r="T3989">
        <f t="shared" si="1250"/>
        <v>16.283609388157267</v>
      </c>
      <c r="U3989">
        <f>qten^((S3989-tbar)/10)*IF(S3989&gt;Ttorp,1,torpmult)</f>
        <v>1.1366973247247412</v>
      </c>
      <c r="V3989">
        <f>qtenq^((S3989-tbar)/10)*IF(S3989&gt;Ttorp,1,torpmult)</f>
        <v>1.549711861918343</v>
      </c>
      <c r="W3989">
        <f t="shared" si="1251"/>
        <v>-3.4067513195610694E-3</v>
      </c>
      <c r="X3989">
        <f t="shared" si="1252"/>
        <v>-5.6655861017976782E-3</v>
      </c>
      <c r="Y3989">
        <f t="shared" si="1261"/>
        <v>4.6412822885583703E-2</v>
      </c>
      <c r="Z3989">
        <f t="shared" si="1261"/>
        <v>0.15073446838395629</v>
      </c>
      <c r="AL3989">
        <v>11.799583333333329</v>
      </c>
    </row>
    <row r="3990" spans="4:38" x14ac:dyDescent="0.55000000000000004">
      <c r="D3990">
        <f t="shared" si="1257"/>
        <v>4.9924831979097579</v>
      </c>
      <c r="E3990">
        <f t="shared" si="1245"/>
        <v>5</v>
      </c>
      <c r="F3990" s="2">
        <f t="shared" si="1258"/>
        <v>41526</v>
      </c>
      <c r="G3990" s="1">
        <v>2013.7746575342467</v>
      </c>
      <c r="H3990" s="3">
        <v>1197.47</v>
      </c>
      <c r="I3990" s="1">
        <f t="shared" si="1246"/>
        <v>1197.47</v>
      </c>
      <c r="J3990" s="1">
        <f t="shared" si="1247"/>
        <v>3.971071759737149E-11</v>
      </c>
      <c r="K3990">
        <f t="shared" si="1248"/>
        <v>0</v>
      </c>
      <c r="L3990">
        <f t="shared" si="1253"/>
        <v>0.1859196137778307</v>
      </c>
      <c r="M3990">
        <f t="shared" si="1259"/>
        <v>0.1859196137778307</v>
      </c>
      <c r="N3990">
        <f t="shared" si="1254"/>
        <v>2.492956234017726</v>
      </c>
      <c r="O3990">
        <f t="shared" si="1255"/>
        <v>-1.1501851928787943E-2</v>
      </c>
      <c r="P3990">
        <f t="shared" si="1249"/>
        <v>-9.3884102361046093E-2</v>
      </c>
      <c r="Q3990">
        <f t="shared" si="1256"/>
        <v>98.103644551462338</v>
      </c>
      <c r="R3990">
        <f t="shared" si="1260"/>
        <v>20.145032168478142</v>
      </c>
      <c r="S3990">
        <v>16.84</v>
      </c>
      <c r="T3990">
        <f t="shared" si="1250"/>
        <v>16.249476069469097</v>
      </c>
      <c r="U3990">
        <f>qten^((S3990-tbar)/10)*IF(S3990&gt;Ttorp,1,torpmult)</f>
        <v>1.1098274277964366</v>
      </c>
      <c r="V3990">
        <f>qtenq^((S3990-tbar)/10)*IF(S3990&gt;Ttorp,1,torpmult)</f>
        <v>1.4280039796850641</v>
      </c>
      <c r="W3990">
        <f t="shared" si="1251"/>
        <v>-2.8107073338127161E-3</v>
      </c>
      <c r="X3990">
        <f t="shared" si="1252"/>
        <v>-5.4783354691480147E-3</v>
      </c>
      <c r="Y3990">
        <f t="shared" ref="Y3990:Z4005" si="1262">MAX(0.0000000001,Y3989+W3989)</f>
        <v>4.3006071566022631E-2</v>
      </c>
      <c r="Z3990">
        <f t="shared" si="1262"/>
        <v>0.14506888228215861</v>
      </c>
      <c r="AL3990">
        <v>11.787187499999996</v>
      </c>
    </row>
    <row r="3991" spans="4:38" x14ac:dyDescent="0.55000000000000004">
      <c r="D3991">
        <f t="shared" si="1257"/>
        <v>4.9932348781187823</v>
      </c>
      <c r="E3991">
        <f t="shared" si="1245"/>
        <v>5</v>
      </c>
      <c r="F3991" s="2">
        <f t="shared" si="1258"/>
        <v>41527</v>
      </c>
      <c r="G3991" s="1">
        <v>2013.777397260274</v>
      </c>
      <c r="H3991" s="3">
        <v>1181.26</v>
      </c>
      <c r="I3991" s="1">
        <f t="shared" si="1246"/>
        <v>1181.26</v>
      </c>
      <c r="J3991" s="1">
        <f t="shared" si="1247"/>
        <v>5.4916899031329384E-11</v>
      </c>
      <c r="K3991">
        <f t="shared" si="1248"/>
        <v>0</v>
      </c>
      <c r="L3991">
        <f t="shared" si="1253"/>
        <v>0.18566239705903331</v>
      </c>
      <c r="M3991">
        <f t="shared" si="1259"/>
        <v>0.18566239705903331</v>
      </c>
      <c r="N3991">
        <f t="shared" si="1254"/>
        <v>2.4918060488248472</v>
      </c>
      <c r="O3991">
        <f t="shared" si="1255"/>
        <v>-1.1557332280589527E-2</v>
      </c>
      <c r="P3991">
        <f t="shared" si="1249"/>
        <v>-9.4249702753286341E-2</v>
      </c>
      <c r="Q3991">
        <f t="shared" si="1256"/>
        <v>97.967919777376935</v>
      </c>
      <c r="R3991">
        <f t="shared" si="1260"/>
        <v>20.135737774370238</v>
      </c>
      <c r="S3991">
        <v>16.97</v>
      </c>
      <c r="T3991">
        <f t="shared" si="1250"/>
        <v>16.214756189300878</v>
      </c>
      <c r="U3991">
        <f>qten^((S3991-tbar)/10)*IF(S3991&gt;Ttorp,1,torpmult)</f>
        <v>1.1156928244790862</v>
      </c>
      <c r="V3991">
        <f>qtenq^((S3991-tbar)/10)*IF(S3991&gt;Ttorp,1,torpmult)</f>
        <v>1.4539725173203104</v>
      </c>
      <c r="W3991">
        <f t="shared" si="1251"/>
        <v>-2.5449362922120113E-3</v>
      </c>
      <c r="X3991">
        <f t="shared" si="1252"/>
        <v>-5.2918554431492636E-3</v>
      </c>
      <c r="Y3991">
        <f t="shared" si="1262"/>
        <v>4.0195364232209915E-2</v>
      </c>
      <c r="Z3991">
        <f t="shared" si="1262"/>
        <v>0.13959054681301059</v>
      </c>
      <c r="AL3991">
        <v>12.209895833333329</v>
      </c>
    </row>
    <row r="3992" spans="4:38" x14ac:dyDescent="0.55000000000000004">
      <c r="D3992">
        <f t="shared" si="1257"/>
        <v>4.9939113903069039</v>
      </c>
      <c r="E3992">
        <f t="shared" si="1245"/>
        <v>5</v>
      </c>
      <c r="F3992" s="2">
        <f t="shared" si="1258"/>
        <v>41528</v>
      </c>
      <c r="G3992" s="1">
        <v>2013.7801369863014</v>
      </c>
      <c r="H3992" s="3">
        <v>1089.97</v>
      </c>
      <c r="I3992" s="1">
        <f t="shared" si="1246"/>
        <v>1089.97</v>
      </c>
      <c r="J3992" s="1">
        <f t="shared" si="1247"/>
        <v>3.409108874237541E-10</v>
      </c>
      <c r="K3992">
        <f t="shared" si="1248"/>
        <v>0</v>
      </c>
      <c r="L3992">
        <f t="shared" si="1253"/>
        <v>0.18540417869532569</v>
      </c>
      <c r="M3992">
        <f t="shared" si="1259"/>
        <v>0.18540417869532569</v>
      </c>
      <c r="N3992">
        <f t="shared" si="1254"/>
        <v>2.4906503155967883</v>
      </c>
      <c r="O3992">
        <f t="shared" si="1255"/>
        <v>-1.143541167104356E-2</v>
      </c>
      <c r="P3992">
        <f t="shared" si="1249"/>
        <v>-9.3169393678631085E-2</v>
      </c>
      <c r="Q3992">
        <f t="shared" si="1256"/>
        <v>97.831666468274932</v>
      </c>
      <c r="R3992">
        <f t="shared" si="1260"/>
        <v>20.126398547804072</v>
      </c>
      <c r="S3992">
        <v>16.72</v>
      </c>
      <c r="T3992">
        <f t="shared" si="1250"/>
        <v>16.179460035906192</v>
      </c>
      <c r="U3992">
        <f>qten^((S3992-tbar)/10)*IF(S3992&gt;Ttorp,1,torpmult)</f>
        <v>1.1044405879015238</v>
      </c>
      <c r="V3992">
        <f>qtenq^((S3992-tbar)/10)*IF(S3992&gt;Ttorp,1,torpmult)</f>
        <v>1.404444875737997</v>
      </c>
      <c r="W3992">
        <f t="shared" si="1251"/>
        <v>-2.1095598217751041E-3</v>
      </c>
      <c r="X3992">
        <f t="shared" si="1252"/>
        <v>-5.1090146882978903E-3</v>
      </c>
      <c r="Y3992">
        <f t="shared" si="1262"/>
        <v>3.7650427939997906E-2</v>
      </c>
      <c r="Z3992">
        <f t="shared" si="1262"/>
        <v>0.13429869136986133</v>
      </c>
      <c r="AL3992">
        <v>11.818541666666675</v>
      </c>
    </row>
    <row r="3993" spans="4:38" x14ac:dyDescent="0.55000000000000004">
      <c r="D3993">
        <f t="shared" si="1257"/>
        <v>4.9945202512762137</v>
      </c>
      <c r="E3993">
        <f t="shared" si="1245"/>
        <v>5</v>
      </c>
      <c r="F3993" s="2">
        <f t="shared" si="1258"/>
        <v>41529</v>
      </c>
      <c r="G3993" s="1">
        <v>2013.7828767123287</v>
      </c>
      <c r="H3993" s="3">
        <v>2632.34</v>
      </c>
      <c r="I3993" s="1">
        <f t="shared" si="1246"/>
        <v>2632.34</v>
      </c>
      <c r="J3993" s="1">
        <f t="shared" si="1247"/>
        <v>1.3670527414101292E-23</v>
      </c>
      <c r="K3993">
        <f t="shared" si="1248"/>
        <v>0</v>
      </c>
      <c r="L3993">
        <f t="shared" si="1253"/>
        <v>0.18514892008250752</v>
      </c>
      <c r="M3993">
        <f t="shared" si="1259"/>
        <v>0.18514892008250752</v>
      </c>
      <c r="N3993">
        <f t="shared" si="1254"/>
        <v>2.4895067744296839</v>
      </c>
      <c r="O3993">
        <f t="shared" si="1255"/>
        <v>-1.1347005601662907E-2</v>
      </c>
      <c r="P3993">
        <f t="shared" si="1249"/>
        <v>-9.2364545120001876E-2</v>
      </c>
      <c r="Q3993">
        <f t="shared" si="1256"/>
        <v>97.696974921117828</v>
      </c>
      <c r="R3993">
        <f t="shared" si="1260"/>
        <v>20.117157842543151</v>
      </c>
      <c r="S3993">
        <v>16.54</v>
      </c>
      <c r="T3993">
        <f t="shared" si="1250"/>
        <v>16.143598068293397</v>
      </c>
      <c r="U3993">
        <f>qten^((S3993-tbar)/10)*IF(S3993&gt;Ttorp,1,torpmult)</f>
        <v>1.0964093129642796</v>
      </c>
      <c r="V3993">
        <f>qtenq^((S3993-tbar)/10)*IF(S3993&gt;Ttorp,1,torpmult)</f>
        <v>1.3698329799655657</v>
      </c>
      <c r="W3993">
        <f t="shared" si="1251"/>
        <v>-2.5440682193569016E-3</v>
      </c>
      <c r="X3993">
        <f t="shared" si="1252"/>
        <v>-4.9288283776814231E-3</v>
      </c>
      <c r="Y3993">
        <f t="shared" si="1262"/>
        <v>3.5540868118222803E-2</v>
      </c>
      <c r="Z3993">
        <f t="shared" si="1262"/>
        <v>0.12918967668156345</v>
      </c>
      <c r="AL3993">
        <v>11.461979166666664</v>
      </c>
    </row>
    <row r="3994" spans="4:38" x14ac:dyDescent="0.55000000000000004">
      <c r="D3994">
        <f t="shared" si="1257"/>
        <v>4.9950682261485921</v>
      </c>
      <c r="E3994">
        <f t="shared" si="1245"/>
        <v>5</v>
      </c>
      <c r="F3994" s="2">
        <f t="shared" si="1258"/>
        <v>41530</v>
      </c>
      <c r="G3994" s="1">
        <v>2013.7856164383561</v>
      </c>
      <c r="H3994" s="3">
        <v>3496.84</v>
      </c>
      <c r="I3994" s="1">
        <f t="shared" si="1246"/>
        <v>3496.84</v>
      </c>
      <c r="J3994" s="1">
        <f t="shared" si="1247"/>
        <v>4.234807543575903E-31</v>
      </c>
      <c r="K3994">
        <f t="shared" si="1248"/>
        <v>0</v>
      </c>
      <c r="L3994">
        <f t="shared" si="1253"/>
        <v>0.18489586653423354</v>
      </c>
      <c r="M3994">
        <f t="shared" si="1259"/>
        <v>0.18489586653423354</v>
      </c>
      <c r="N3994">
        <f t="shared" si="1254"/>
        <v>2.4883720738695176</v>
      </c>
      <c r="O3994">
        <f t="shared" si="1255"/>
        <v>-1.1186480270692911E-2</v>
      </c>
      <c r="P3994">
        <f t="shared" si="1249"/>
        <v>-9.0975449903110309E-2</v>
      </c>
      <c r="Q3994">
        <f t="shared" si="1256"/>
        <v>97.563446914859909</v>
      </c>
      <c r="R3994">
        <f t="shared" si="1260"/>
        <v>20.107988576362661</v>
      </c>
      <c r="S3994">
        <v>16.2</v>
      </c>
      <c r="T3994">
        <f t="shared" si="1250"/>
        <v>16.107180913133586</v>
      </c>
      <c r="U3994">
        <f>qten^((S3994-tbar)/10)*IF(S3994&gt;Ttorp,1,torpmult)</f>
        <v>1.081398126907718</v>
      </c>
      <c r="V3994">
        <f>qtenq^((S3994-tbar)/10)*IF(S3994&gt;Ttorp,1,torpmult)</f>
        <v>1.3067652538931733</v>
      </c>
      <c r="W3994">
        <f t="shared" si="1251"/>
        <v>-2.3410675489318258E-3</v>
      </c>
      <c r="X3994">
        <f t="shared" si="1252"/>
        <v>-4.7572229941244618E-3</v>
      </c>
      <c r="Y3994">
        <f t="shared" si="1262"/>
        <v>3.2996799898865899E-2</v>
      </c>
      <c r="Z3994">
        <f t="shared" si="1262"/>
        <v>0.12426084830388202</v>
      </c>
      <c r="AL3994">
        <v>11.830625</v>
      </c>
    </row>
    <row r="3995" spans="4:38" x14ac:dyDescent="0.55000000000000004">
      <c r="D3995">
        <f t="shared" si="1257"/>
        <v>4.995561403533733</v>
      </c>
      <c r="E3995">
        <f t="shared" si="1245"/>
        <v>5</v>
      </c>
      <c r="F3995" s="2">
        <f t="shared" si="1258"/>
        <v>41531</v>
      </c>
      <c r="G3995" s="1">
        <v>2013.7883561643835</v>
      </c>
      <c r="H3995" s="3">
        <v>4434.67</v>
      </c>
      <c r="I3995" s="1">
        <f t="shared" si="1246"/>
        <v>4434.67</v>
      </c>
      <c r="J3995" s="1">
        <f t="shared" si="1247"/>
        <v>3.0265356839109851E-39</v>
      </c>
      <c r="K3995">
        <f t="shared" si="1248"/>
        <v>0</v>
      </c>
      <c r="L3995">
        <f t="shared" si="1253"/>
        <v>0.1846466187262798</v>
      </c>
      <c r="M3995">
        <f t="shared" si="1259"/>
        <v>0.1846466187262798</v>
      </c>
      <c r="N3995">
        <f t="shared" si="1254"/>
        <v>2.4872534258424484</v>
      </c>
      <c r="O3995">
        <f t="shared" si="1255"/>
        <v>-1.1286261518828056E-2</v>
      </c>
      <c r="P3995">
        <f t="shared" si="1249"/>
        <v>-9.1704039784797603E-2</v>
      </c>
      <c r="Q3995">
        <f t="shared" si="1256"/>
        <v>97.431927072173565</v>
      </c>
      <c r="R3995">
        <f t="shared" si="1260"/>
        <v>20.098949027178882</v>
      </c>
      <c r="S3995">
        <v>16.43</v>
      </c>
      <c r="T3995">
        <f t="shared" si="1250"/>
        <v>16.070219361623472</v>
      </c>
      <c r="U3995">
        <f>qten^((S3995-tbar)/10)*IF(S3995&gt;Ttorp,1,torpmult)</f>
        <v>1.0915300890786535</v>
      </c>
      <c r="V3995">
        <f>qtenq^((S3995-tbar)/10)*IF(S3995&gt;Ttorp,1,torpmult)</f>
        <v>1.349102534339699</v>
      </c>
      <c r="W3995">
        <f t="shared" si="1251"/>
        <v>-2.1560173726240528E-3</v>
      </c>
      <c r="X3995">
        <f t="shared" si="1252"/>
        <v>-4.5896445124684803E-3</v>
      </c>
      <c r="Y3995">
        <f t="shared" si="1262"/>
        <v>3.0655732349934073E-2</v>
      </c>
      <c r="Z3995">
        <f t="shared" si="1262"/>
        <v>0.11950362530975756</v>
      </c>
      <c r="AL3995">
        <v>12.191770833333335</v>
      </c>
    </row>
    <row r="3996" spans="4:38" x14ac:dyDescent="0.55000000000000004">
      <c r="D3996">
        <f t="shared" si="1257"/>
        <v>4.9960052631803595</v>
      </c>
      <c r="E3996">
        <f t="shared" si="1245"/>
        <v>5</v>
      </c>
      <c r="F3996" s="2">
        <f t="shared" si="1258"/>
        <v>41532</v>
      </c>
      <c r="G3996" s="1">
        <v>2013.791095890411</v>
      </c>
      <c r="H3996" s="3">
        <v>8237.4500000000007</v>
      </c>
      <c r="I3996" s="1">
        <f t="shared" si="1246"/>
        <v>8237.4500000000007</v>
      </c>
      <c r="J3996" s="1">
        <f t="shared" si="1247"/>
        <v>2.82109948023252E-72</v>
      </c>
      <c r="K3996">
        <f t="shared" si="1248"/>
        <v>0</v>
      </c>
      <c r="L3996">
        <f t="shared" si="1253"/>
        <v>0.1843953747816639</v>
      </c>
      <c r="M3996">
        <f t="shared" si="1259"/>
        <v>0.1843953747816639</v>
      </c>
      <c r="N3996">
        <f t="shared" si="1254"/>
        <v>2.4861247996905655</v>
      </c>
      <c r="O3996">
        <f t="shared" si="1255"/>
        <v>-1.1615486636316064E-2</v>
      </c>
      <c r="P3996">
        <f t="shared" si="1249"/>
        <v>-9.4292185658608224E-2</v>
      </c>
      <c r="Q3996">
        <f t="shared" si="1256"/>
        <v>97.299353934046252</v>
      </c>
      <c r="R3996">
        <f t="shared" si="1260"/>
        <v>20.089828846958515</v>
      </c>
      <c r="S3996">
        <v>17.149999999999999</v>
      </c>
      <c r="T3996">
        <f t="shared" si="1250"/>
        <v>16.032724366260659</v>
      </c>
      <c r="U3996">
        <f>qten^((S3996-tbar)/10)*IF(S3996&gt;Ttorp,1,torpmult)</f>
        <v>1.1238653524875144</v>
      </c>
      <c r="V3996">
        <f>qtenq^((S3996-tbar)/10)*IF(S3996&gt;Ttorp,1,torpmult)</f>
        <v>1.4907103867989204</v>
      </c>
      <c r="W3996">
        <f t="shared" si="1251"/>
        <v>-1.9873802588868013E-3</v>
      </c>
      <c r="X3996">
        <f t="shared" si="1252"/>
        <v>-4.426258415510761E-3</v>
      </c>
      <c r="Y3996">
        <f t="shared" si="1262"/>
        <v>2.849971497731002E-2</v>
      </c>
      <c r="Z3996">
        <f t="shared" si="1262"/>
        <v>0.11491398079728908</v>
      </c>
      <c r="AL3996">
        <v>12.121979166666669</v>
      </c>
    </row>
    <row r="3997" spans="4:38" x14ac:dyDescent="0.55000000000000004">
      <c r="D3997">
        <f t="shared" si="1257"/>
        <v>4.9964047368623241</v>
      </c>
      <c r="E3997">
        <f t="shared" si="1245"/>
        <v>5</v>
      </c>
      <c r="F3997" s="2">
        <f t="shared" si="1258"/>
        <v>41533</v>
      </c>
      <c r="G3997" s="1">
        <v>2013.7938356164384</v>
      </c>
      <c r="H3997" s="3">
        <v>8808.31</v>
      </c>
      <c r="I3997" s="1">
        <f t="shared" si="1246"/>
        <v>8808.31</v>
      </c>
      <c r="J3997" s="1">
        <f t="shared" si="1247"/>
        <v>3.1044984127276218E-77</v>
      </c>
      <c r="K3997">
        <f t="shared" si="1248"/>
        <v>0</v>
      </c>
      <c r="L3997">
        <f t="shared" si="1253"/>
        <v>0.18413704002643483</v>
      </c>
      <c r="M3997">
        <f t="shared" si="1259"/>
        <v>0.18413704002643483</v>
      </c>
      <c r="N3997">
        <f t="shared" si="1254"/>
        <v>2.4849632510269339</v>
      </c>
      <c r="O3997">
        <f t="shared" si="1255"/>
        <v>-1.1671447306476068E-2</v>
      </c>
      <c r="P3997">
        <f t="shared" si="1249"/>
        <v>-9.4657716466702693E-2</v>
      </c>
      <c r="Q3997">
        <f t="shared" si="1256"/>
        <v>97.1630392091663</v>
      </c>
      <c r="R3997">
        <f t="shared" si="1260"/>
        <v>20.080442627146592</v>
      </c>
      <c r="S3997">
        <v>17.28</v>
      </c>
      <c r="T3997">
        <f t="shared" si="1250"/>
        <v>15.994707037629396</v>
      </c>
      <c r="U3997">
        <f>qten^((S3997-tbar)/10)*IF(S3997&gt;Ttorp,1,torpmult)</f>
        <v>1.1298049390801017</v>
      </c>
      <c r="V3997">
        <f>qtenq^((S3997-tbar)/10)*IF(S3997&gt;Ttorp,1,torpmult)</f>
        <v>1.5178192529740544</v>
      </c>
      <c r="W3997">
        <f t="shared" si="1251"/>
        <v>-1.8335380416506927E-3</v>
      </c>
      <c r="X3997">
        <f t="shared" si="1252"/>
        <v>-4.2671859464119121E-3</v>
      </c>
      <c r="Y3997">
        <f t="shared" si="1262"/>
        <v>2.6512334718423219E-2</v>
      </c>
      <c r="Z3997">
        <f t="shared" si="1262"/>
        <v>0.11048772238177831</v>
      </c>
      <c r="AL3997">
        <v>12.200000000000001</v>
      </c>
    </row>
    <row r="3998" spans="4:38" x14ac:dyDescent="0.55000000000000004">
      <c r="D3998">
        <f t="shared" si="1257"/>
        <v>4.9967642631760922</v>
      </c>
      <c r="E3998">
        <f t="shared" si="1245"/>
        <v>5</v>
      </c>
      <c r="F3998" s="2">
        <f t="shared" si="1258"/>
        <v>41534</v>
      </c>
      <c r="G3998" s="1">
        <v>2013.7965753424658</v>
      </c>
      <c r="H3998" s="3">
        <v>9790.69</v>
      </c>
      <c r="I3998" s="1">
        <f t="shared" si="1246"/>
        <v>9790.69</v>
      </c>
      <c r="J3998" s="1">
        <f t="shared" si="1247"/>
        <v>9.1022168840702439E-86</v>
      </c>
      <c r="K3998">
        <f t="shared" si="1248"/>
        <v>0</v>
      </c>
      <c r="L3998">
        <f t="shared" si="1253"/>
        <v>0.18387770381693702</v>
      </c>
      <c r="M3998">
        <f t="shared" si="1259"/>
        <v>0.18387770381693702</v>
      </c>
      <c r="N3998">
        <f t="shared" si="1254"/>
        <v>2.4837961062962863</v>
      </c>
      <c r="O3998">
        <f t="shared" si="1255"/>
        <v>-1.1756227926471574E-2</v>
      </c>
      <c r="P3998">
        <f t="shared" si="1249"/>
        <v>-9.5255414546504491E-2</v>
      </c>
      <c r="Q3998">
        <f t="shared" si="1256"/>
        <v>97.026196049918298</v>
      </c>
      <c r="R3998">
        <f t="shared" si="1260"/>
        <v>20.071011186745338</v>
      </c>
      <c r="S3998">
        <v>17.47</v>
      </c>
      <c r="T3998">
        <f t="shared" si="1250"/>
        <v>15.956178641076612</v>
      </c>
      <c r="U3998">
        <f>qten^((S3998-tbar)/10)*IF(S3998&gt;Ttorp,1,torpmult)</f>
        <v>1.1385423849500098</v>
      </c>
      <c r="V3998">
        <f>qtenq^((S3998-tbar)/10)*IF(S3998&gt;Ttorp,1,torpmult)</f>
        <v>1.5583291593209996</v>
      </c>
      <c r="W3998">
        <f t="shared" si="1251"/>
        <v>-1.6930441844101689E-3</v>
      </c>
      <c r="X3998">
        <f t="shared" si="1252"/>
        <v>-4.1125089162921784E-3</v>
      </c>
      <c r="Y3998">
        <f t="shared" si="1262"/>
        <v>2.4678796676772526E-2</v>
      </c>
      <c r="Z3998">
        <f t="shared" si="1262"/>
        <v>0.1062205364353664</v>
      </c>
      <c r="AL3998">
        <v>12.140104166666655</v>
      </c>
    </row>
    <row r="3999" spans="4:38" x14ac:dyDescent="0.55000000000000004">
      <c r="D3999">
        <f t="shared" si="1257"/>
        <v>4.9970878368584835</v>
      </c>
      <c r="E3999">
        <f t="shared" si="1245"/>
        <v>5</v>
      </c>
      <c r="F3999" s="2">
        <f t="shared" si="1258"/>
        <v>41535</v>
      </c>
      <c r="G3999" s="1">
        <v>2013.7993150684931</v>
      </c>
      <c r="H3999" s="3">
        <v>4382.2700000000004</v>
      </c>
      <c r="I3999" s="1">
        <f t="shared" si="1246"/>
        <v>4382.2700000000004</v>
      </c>
      <c r="J3999" s="1">
        <f t="shared" si="1247"/>
        <v>8.631502800864424E-39</v>
      </c>
      <c r="K3999">
        <f t="shared" si="1248"/>
        <v>0</v>
      </c>
      <c r="L3999">
        <f t="shared" si="1253"/>
        <v>0.18361673007845344</v>
      </c>
      <c r="M3999">
        <f t="shared" si="1259"/>
        <v>0.18361673007845344</v>
      </c>
      <c r="N3999">
        <f t="shared" si="1254"/>
        <v>2.4826204835036392</v>
      </c>
      <c r="O3999">
        <f t="shared" si="1255"/>
        <v>-1.166990781879651E-2</v>
      </c>
      <c r="P3999">
        <f t="shared" si="1249"/>
        <v>-9.4466820232161339E-2</v>
      </c>
      <c r="Q3999">
        <f t="shared" si="1256"/>
        <v>96.888488820665557</v>
      </c>
      <c r="R3999">
        <f t="shared" si="1260"/>
        <v>20.061511236985854</v>
      </c>
      <c r="S3999">
        <v>17.3</v>
      </c>
      <c r="T3999">
        <f t="shared" si="1250"/>
        <v>15.917150593405852</v>
      </c>
      <c r="U3999">
        <f>qten^((S3999-tbar)/10)*IF(S3999&gt;Ttorp,1,torpmult)</f>
        <v>1.1307215036283476</v>
      </c>
      <c r="V3999">
        <f>qtenq^((S3999-tbar)/10)*IF(S3999&gt;Ttorp,1,torpmult)</f>
        <v>1.5220333808393582</v>
      </c>
      <c r="W3999">
        <f t="shared" si="1251"/>
        <v>-1.5646071241696411E-3</v>
      </c>
      <c r="X3999">
        <f t="shared" si="1252"/>
        <v>-3.9622755486650564E-3</v>
      </c>
      <c r="Y3999">
        <f t="shared" si="1262"/>
        <v>2.2985752492362357E-2</v>
      </c>
      <c r="Z3999">
        <f t="shared" si="1262"/>
        <v>0.10210802751907422</v>
      </c>
      <c r="AL3999">
        <v>11.888125</v>
      </c>
    </row>
    <row r="4000" spans="4:38" x14ac:dyDescent="0.55000000000000004">
      <c r="D4000">
        <f t="shared" si="1257"/>
        <v>4.9973790531726356</v>
      </c>
      <c r="E4000">
        <f t="shared" si="1245"/>
        <v>5</v>
      </c>
      <c r="F4000" s="2">
        <f t="shared" si="1258"/>
        <v>41536</v>
      </c>
      <c r="G4000" s="1">
        <v>2013.8020547945205</v>
      </c>
      <c r="H4000" s="3">
        <v>3078.03</v>
      </c>
      <c r="I4000" s="1">
        <f t="shared" si="1246"/>
        <v>3078.03</v>
      </c>
      <c r="J4000" s="1">
        <f t="shared" si="1247"/>
        <v>1.8389550649831432E-27</v>
      </c>
      <c r="K4000">
        <f t="shared" si="1248"/>
        <v>0</v>
      </c>
      <c r="L4000">
        <f t="shared" si="1253"/>
        <v>0.18335791687233793</v>
      </c>
      <c r="M4000">
        <f t="shared" si="1259"/>
        <v>0.18335791687233793</v>
      </c>
      <c r="N4000">
        <f t="shared" si="1254"/>
        <v>2.4814534927217595</v>
      </c>
      <c r="O4000">
        <f t="shared" si="1255"/>
        <v>-1.1579561221517487E-2</v>
      </c>
      <c r="P4000">
        <f t="shared" si="1249"/>
        <v>-9.3647690571653688E-2</v>
      </c>
      <c r="Q4000">
        <f t="shared" si="1256"/>
        <v>96.751921633042457</v>
      </c>
      <c r="R4000">
        <f t="shared" si="1260"/>
        <v>20.052081040610815</v>
      </c>
      <c r="S4000">
        <v>17.12</v>
      </c>
      <c r="T4000">
        <f t="shared" si="1250"/>
        <v>15.877634459465893</v>
      </c>
      <c r="U4000">
        <f>qten^((S4000-tbar)/10)*IF(S4000&gt;Ttorp,1,torpmult)</f>
        <v>1.1224991190360283</v>
      </c>
      <c r="V4000">
        <f>qtenq^((S4000-tbar)/10)*IF(S4000&gt;Ttorp,1,torpmult)</f>
        <v>1.4845235706290494</v>
      </c>
      <c r="W4000">
        <f t="shared" si="1251"/>
        <v>-1.4470432280087146E-3</v>
      </c>
      <c r="X4000">
        <f t="shared" si="1252"/>
        <v>-3.8165055689644732E-3</v>
      </c>
      <c r="Y4000">
        <f t="shared" si="1262"/>
        <v>2.1421145368192715E-2</v>
      </c>
      <c r="Z4000">
        <f t="shared" si="1262"/>
        <v>9.8145751970409159E-2</v>
      </c>
      <c r="AL4000">
        <v>11.583020833333331</v>
      </c>
    </row>
    <row r="4001" spans="4:38" x14ac:dyDescent="0.55000000000000004">
      <c r="D4001">
        <f t="shared" si="1257"/>
        <v>4.9976411478553722</v>
      </c>
      <c r="E4001">
        <f t="shared" si="1245"/>
        <v>5</v>
      </c>
      <c r="F4001" s="2">
        <f t="shared" si="1258"/>
        <v>41537</v>
      </c>
      <c r="G4001" s="1">
        <v>2013.8047945205481</v>
      </c>
      <c r="H4001" s="3">
        <v>2593.38</v>
      </c>
      <c r="I4001" s="1">
        <f t="shared" si="1246"/>
        <v>2593.38</v>
      </c>
      <c r="J4001" s="1">
        <f t="shared" si="1247"/>
        <v>2.9798028447924185E-23</v>
      </c>
      <c r="K4001">
        <f t="shared" si="1248"/>
        <v>0</v>
      </c>
      <c r="L4001">
        <f t="shared" si="1253"/>
        <v>0.18310134785707313</v>
      </c>
      <c r="M4001">
        <f t="shared" si="1259"/>
        <v>0.18310134785707313</v>
      </c>
      <c r="N4001">
        <f t="shared" si="1254"/>
        <v>2.4802955365996078</v>
      </c>
      <c r="O4001">
        <f t="shared" si="1255"/>
        <v>-1.1536657727631017E-2</v>
      </c>
      <c r="P4001">
        <f t="shared" si="1249"/>
        <v>-9.3213800790898194E-2</v>
      </c>
      <c r="Q4001">
        <f t="shared" si="1256"/>
        <v>96.616538630869442</v>
      </c>
      <c r="R4001">
        <f t="shared" si="1260"/>
        <v>20.042723851338092</v>
      </c>
      <c r="S4001">
        <v>17.04</v>
      </c>
      <c r="T4001">
        <f t="shared" si="1250"/>
        <v>15.837641948731546</v>
      </c>
      <c r="U4001">
        <f>qten^((S4001-tbar)/10)*IF(S4001&gt;Ttorp,1,torpmult)</f>
        <v>1.1188639441564789</v>
      </c>
      <c r="V4001">
        <f>qtenq^((S4001-tbar)/10)*IF(S4001&gt;Ttorp,1,torpmult)</f>
        <v>1.468150636034103</v>
      </c>
      <c r="W4001">
        <f t="shared" si="1251"/>
        <v>-1.3390776923053885E-3</v>
      </c>
      <c r="X4001">
        <f t="shared" si="1252"/>
        <v>-3.6751944719314771E-3</v>
      </c>
      <c r="Y4001">
        <f t="shared" si="1262"/>
        <v>1.9974102140184E-2</v>
      </c>
      <c r="Z4001">
        <f t="shared" si="1262"/>
        <v>9.4329246401444689E-2</v>
      </c>
      <c r="AL4001">
        <v>11.481979166666667</v>
      </c>
    </row>
    <row r="4002" spans="4:38" x14ac:dyDescent="0.55000000000000004">
      <c r="D4002">
        <f t="shared" si="1257"/>
        <v>4.9978770330698348</v>
      </c>
      <c r="E4002">
        <f t="shared" si="1245"/>
        <v>5</v>
      </c>
      <c r="F4002" s="2">
        <f t="shared" si="1258"/>
        <v>41538</v>
      </c>
      <c r="G4002" s="1">
        <v>2013.8075342465754</v>
      </c>
      <c r="H4002" s="3">
        <v>3695.74</v>
      </c>
      <c r="I4002" s="1">
        <f t="shared" si="1246"/>
        <v>3695.74</v>
      </c>
      <c r="J4002" s="1">
        <f t="shared" si="1247"/>
        <v>7.928850496255016E-33</v>
      </c>
      <c r="K4002">
        <f t="shared" si="1248"/>
        <v>0</v>
      </c>
      <c r="L4002">
        <f t="shared" si="1253"/>
        <v>0.18284596758093369</v>
      </c>
      <c r="M4002">
        <f t="shared" si="1259"/>
        <v>0.18284596758093369</v>
      </c>
      <c r="N4002">
        <f t="shared" si="1254"/>
        <v>2.4791418708268447</v>
      </c>
      <c r="O4002">
        <f t="shared" si="1255"/>
        <v>-1.1535970316378652E-2</v>
      </c>
      <c r="P4002">
        <f t="shared" si="1249"/>
        <v>-9.3121540891621238E-2</v>
      </c>
      <c r="Q4002">
        <f t="shared" si="1256"/>
        <v>96.481782887102611</v>
      </c>
      <c r="R4002">
        <f t="shared" si="1260"/>
        <v>20.033401331437123</v>
      </c>
      <c r="S4002">
        <v>17.05</v>
      </c>
      <c r="T4002">
        <f t="shared" si="1250"/>
        <v>15.797184911863754</v>
      </c>
      <c r="U4002">
        <f>qten^((S4002-tbar)/10)*IF(S4002&gt;Ttorp,1,torpmult)</f>
        <v>1.1193176964306957</v>
      </c>
      <c r="V4002">
        <f>qtenq^((S4002-tbar)/10)*IF(S4002&gt;Ttorp,1,torpmult)</f>
        <v>1.4701873363890412</v>
      </c>
      <c r="W4002">
        <f t="shared" si="1251"/>
        <v>-1.2407101502724012E-3</v>
      </c>
      <c r="X4002">
        <f t="shared" si="1252"/>
        <v>-3.5383163725322304E-3</v>
      </c>
      <c r="Y4002">
        <f t="shared" si="1262"/>
        <v>1.8635024447878613E-2</v>
      </c>
      <c r="Z4002">
        <f t="shared" si="1262"/>
        <v>9.0654051929513216E-2</v>
      </c>
      <c r="AL4002">
        <v>11.569583333333339</v>
      </c>
    </row>
    <row r="4003" spans="4:38" x14ac:dyDescent="0.55000000000000004">
      <c r="D4003">
        <f t="shared" si="1257"/>
        <v>4.998089329762851</v>
      </c>
      <c r="E4003">
        <f t="shared" si="1245"/>
        <v>5</v>
      </c>
      <c r="F4003" s="2">
        <f t="shared" si="1258"/>
        <v>41539</v>
      </c>
      <c r="G4003" s="1">
        <v>2013.8102739726028</v>
      </c>
      <c r="H4003" s="3">
        <v>3669.91</v>
      </c>
      <c r="I4003" s="1">
        <f t="shared" si="1246"/>
        <v>3669.91</v>
      </c>
      <c r="J4003" s="1">
        <f t="shared" si="1247"/>
        <v>1.3291278507373994E-32</v>
      </c>
      <c r="K4003">
        <f t="shared" si="1248"/>
        <v>0</v>
      </c>
      <c r="L4003">
        <f t="shared" si="1253"/>
        <v>0.18259084007164159</v>
      </c>
      <c r="M4003">
        <f t="shared" si="1259"/>
        <v>0.18259084007164159</v>
      </c>
      <c r="N4003">
        <f t="shared" si="1254"/>
        <v>2.4779882737952068</v>
      </c>
      <c r="O4003">
        <f t="shared" si="1255"/>
        <v>-1.1432793664436502E-2</v>
      </c>
      <c r="P4003">
        <f t="shared" si="1249"/>
        <v>-9.2203166681034732E-2</v>
      </c>
      <c r="Q4003">
        <f t="shared" si="1256"/>
        <v>96.347160520059418</v>
      </c>
      <c r="R4003">
        <f t="shared" si="1260"/>
        <v>20.024079367018111</v>
      </c>
      <c r="S4003">
        <v>16.84</v>
      </c>
      <c r="T4003">
        <f t="shared" si="1250"/>
        <v>15.756275337147269</v>
      </c>
      <c r="U4003">
        <f>qten^((S4003-tbar)/10)*IF(S4003&gt;Ttorp,1,torpmult)</f>
        <v>1.1098274277964366</v>
      </c>
      <c r="V4003">
        <f>qtenq^((S4003-tbar)/10)*IF(S4003&gt;Ttorp,1,torpmult)</f>
        <v>1.4280039796850641</v>
      </c>
      <c r="W4003">
        <f t="shared" si="1251"/>
        <v>-1.1501029888971932E-3</v>
      </c>
      <c r="X4003">
        <f t="shared" si="1252"/>
        <v>-3.4058328610828852E-3</v>
      </c>
      <c r="Y4003">
        <f t="shared" si="1262"/>
        <v>1.7394314297606212E-2</v>
      </c>
      <c r="Z4003">
        <f t="shared" si="1262"/>
        <v>8.7115735556980989E-2</v>
      </c>
      <c r="AL4003">
        <v>11.655729166666669</v>
      </c>
    </row>
    <row r="4004" spans="4:38" x14ac:dyDescent="0.55000000000000004">
      <c r="D4004">
        <f t="shared" si="1257"/>
        <v>4.9982803967865657</v>
      </c>
      <c r="E4004">
        <f t="shared" si="1245"/>
        <v>5</v>
      </c>
      <c r="F4004" s="2">
        <f t="shared" si="1258"/>
        <v>41540</v>
      </c>
      <c r="G4004" s="1">
        <v>2013.8130136986301</v>
      </c>
      <c r="H4004" s="3">
        <v>2911.14</v>
      </c>
      <c r="I4004" s="1">
        <f t="shared" si="1246"/>
        <v>2911.14</v>
      </c>
      <c r="J4004" s="1">
        <f t="shared" si="1247"/>
        <v>5.1779665321871918E-26</v>
      </c>
      <c r="K4004">
        <f t="shared" si="1248"/>
        <v>0</v>
      </c>
      <c r="L4004">
        <f t="shared" si="1253"/>
        <v>0.1823382286560771</v>
      </c>
      <c r="M4004">
        <f t="shared" si="1259"/>
        <v>0.1823382286560771</v>
      </c>
      <c r="N4004">
        <f t="shared" si="1254"/>
        <v>2.4768449944287632</v>
      </c>
      <c r="O4004">
        <f t="shared" si="1255"/>
        <v>-1.1175385319992515E-2</v>
      </c>
      <c r="P4004">
        <f t="shared" si="1249"/>
        <v>-9.0044991718866763E-2</v>
      </c>
      <c r="Q4004">
        <f t="shared" si="1256"/>
        <v>96.213865812641231</v>
      </c>
      <c r="R4004">
        <f t="shared" si="1260"/>
        <v>20.014840777386972</v>
      </c>
      <c r="S4004">
        <v>16.29</v>
      </c>
      <c r="T4004">
        <f t="shared" si="1250"/>
        <v>15.714925346971981</v>
      </c>
      <c r="U4004">
        <f>qten^((S4004-tbar)/10)*IF(S4004&gt;Ttorp,1,torpmult)</f>
        <v>1.0853515588005591</v>
      </c>
      <c r="V4004">
        <f>qtenq^((S4004-tbar)/10)*IF(S4004&gt;Ttorp,1,torpmult)</f>
        <v>1.32317143990812</v>
      </c>
      <c r="W4004">
        <f t="shared" si="1251"/>
        <v>-1.0668001368632047E-3</v>
      </c>
      <c r="X4004">
        <f t="shared" si="1252"/>
        <v>-3.2776864377386948E-3</v>
      </c>
      <c r="Y4004">
        <f t="shared" si="1262"/>
        <v>1.6244211308709018E-2</v>
      </c>
      <c r="Z4004">
        <f t="shared" si="1262"/>
        <v>8.3709902695898106E-2</v>
      </c>
      <c r="AL4004">
        <v>11.647083333333335</v>
      </c>
    </row>
    <row r="4005" spans="4:38" x14ac:dyDescent="0.55000000000000004">
      <c r="D4005">
        <f t="shared" si="1257"/>
        <v>4.9984523571079089</v>
      </c>
      <c r="E4005">
        <f t="shared" si="1245"/>
        <v>5</v>
      </c>
      <c r="F4005" s="2">
        <f t="shared" si="1258"/>
        <v>41541</v>
      </c>
      <c r="G4005" s="1">
        <v>2013.8157534246575</v>
      </c>
      <c r="H4005" s="3">
        <v>1732.38</v>
      </c>
      <c r="I4005" s="1">
        <f t="shared" si="1246"/>
        <v>1732.38</v>
      </c>
      <c r="J4005" s="1">
        <f t="shared" si="1247"/>
        <v>8.9688861013191265E-16</v>
      </c>
      <c r="K4005">
        <f t="shared" si="1248"/>
        <v>0</v>
      </c>
      <c r="L4005">
        <f t="shared" si="1253"/>
        <v>0.18209153004862816</v>
      </c>
      <c r="M4005">
        <f t="shared" si="1259"/>
        <v>0.18209153004862816</v>
      </c>
      <c r="N4005">
        <f t="shared" si="1254"/>
        <v>2.4757274558967639</v>
      </c>
      <c r="O4005">
        <f t="shared" si="1255"/>
        <v>-1.1035230335774138E-2</v>
      </c>
      <c r="P4005">
        <f t="shared" si="1249"/>
        <v>-8.8835967870538018E-2</v>
      </c>
      <c r="Q4005">
        <f t="shared" si="1256"/>
        <v>96.083691098933613</v>
      </c>
      <c r="R4005">
        <f t="shared" si="1260"/>
        <v>20.005810193789351</v>
      </c>
      <c r="S4005">
        <v>15.99</v>
      </c>
      <c r="T4005">
        <f t="shared" si="1250"/>
        <v>15.673147194227948</v>
      </c>
      <c r="U4005">
        <f>qten^((S4005-tbar)/10)*IF(S4005&gt;Ttorp,1,torpmult)</f>
        <v>1.0722293638678189</v>
      </c>
      <c r="V4005">
        <f>qtenq^((S4005-tbar)/10)*IF(S4005&gt;Ttorp,1,torpmult)</f>
        <v>1.269270886019805</v>
      </c>
      <c r="W4005">
        <f t="shared" si="1251"/>
        <v>-9.6573710324963816E-4</v>
      </c>
      <c r="X4005">
        <f t="shared" si="1252"/>
        <v>-3.1538095038105055E-3</v>
      </c>
      <c r="Y4005">
        <f t="shared" si="1262"/>
        <v>1.5177411171845814E-2</v>
      </c>
      <c r="Z4005">
        <f t="shared" si="1262"/>
        <v>8.0432216258159411E-2</v>
      </c>
      <c r="AL4005">
        <v>11.845416666666663</v>
      </c>
    </row>
    <row r="4006" spans="4:38" x14ac:dyDescent="0.55000000000000004">
      <c r="D4006">
        <f t="shared" si="1257"/>
        <v>4.9986071213971179</v>
      </c>
      <c r="E4006">
        <f t="shared" si="1245"/>
        <v>5</v>
      </c>
      <c r="F4006" s="2">
        <f t="shared" si="1258"/>
        <v>41542</v>
      </c>
      <c r="G4006" s="1">
        <v>2013.8184931506848</v>
      </c>
      <c r="H4006" s="3">
        <v>1312.16</v>
      </c>
      <c r="I4006" s="1">
        <f t="shared" si="1246"/>
        <v>1312.16</v>
      </c>
      <c r="J4006" s="1">
        <f t="shared" si="1247"/>
        <v>4.0061116835685777E-12</v>
      </c>
      <c r="K4006">
        <f t="shared" si="1248"/>
        <v>0</v>
      </c>
      <c r="L4006">
        <f t="shared" si="1253"/>
        <v>0.18184814383528422</v>
      </c>
      <c r="M4006">
        <f t="shared" si="1259"/>
        <v>0.18184814383528422</v>
      </c>
      <c r="N4006">
        <f t="shared" si="1254"/>
        <v>2.4746239328631865</v>
      </c>
      <c r="O4006">
        <f t="shared" si="1255"/>
        <v>-1.0976749239377526E-2</v>
      </c>
      <c r="P4006">
        <f t="shared" si="1249"/>
        <v>-8.8286615954329475E-2</v>
      </c>
      <c r="Q4006">
        <f t="shared" si="1256"/>
        <v>95.955264226280974</v>
      </c>
      <c r="R4006">
        <f t="shared" si="1260"/>
        <v>19.996892866358309</v>
      </c>
      <c r="S4006">
        <v>15.87</v>
      </c>
      <c r="T4006">
        <f t="shared" si="1250"/>
        <v>15.630953258692301</v>
      </c>
      <c r="U4006">
        <f>qten^((S4006-tbar)/10)*IF(S4006&gt;Ttorp,1,torpmult)</f>
        <v>1.0670250160844448</v>
      </c>
      <c r="V4006">
        <f>qtenq^((S4006-tbar)/10)*IF(S4006&gt;Ttorp,1,torpmult)</f>
        <v>1.2483305489016119</v>
      </c>
      <c r="W4006">
        <f t="shared" si="1251"/>
        <v>-7.2038840376844823E-4</v>
      </c>
      <c r="X4006">
        <f t="shared" si="1252"/>
        <v>-3.0340269826486296E-3</v>
      </c>
      <c r="Y4006">
        <f t="shared" ref="Y4006:Z4021" si="1263">MAX(0.0000000001,Y4005+W4005)</f>
        <v>1.4211674068596176E-2</v>
      </c>
      <c r="Z4006">
        <f t="shared" si="1263"/>
        <v>7.7278406754348911E-2</v>
      </c>
      <c r="AL4006">
        <v>11.591562499999997</v>
      </c>
    </row>
    <row r="4007" spans="4:38" x14ac:dyDescent="0.55000000000000004">
      <c r="D4007">
        <f t="shared" si="1257"/>
        <v>4.9987464092574063</v>
      </c>
      <c r="E4007">
        <f t="shared" si="1245"/>
        <v>5</v>
      </c>
      <c r="F4007" s="2">
        <f t="shared" si="1258"/>
        <v>41543</v>
      </c>
      <c r="G4007" s="1">
        <v>2013.8212328767124</v>
      </c>
      <c r="H4007" s="3">
        <v>899.21</v>
      </c>
      <c r="I4007" s="1">
        <f t="shared" si="1246"/>
        <v>899.21</v>
      </c>
      <c r="J4007" s="1">
        <f t="shared" si="1247"/>
        <v>1.5472524482388678E-8</v>
      </c>
      <c r="K4007">
        <f t="shared" si="1248"/>
        <v>0</v>
      </c>
      <c r="L4007">
        <f t="shared" si="1253"/>
        <v>0.18160626269568331</v>
      </c>
      <c r="M4007">
        <f t="shared" si="1259"/>
        <v>0.18160626269568331</v>
      </c>
      <c r="N4007">
        <f t="shared" si="1254"/>
        <v>2.4735262579392487</v>
      </c>
      <c r="O4007">
        <f t="shared" si="1255"/>
        <v>-1.089647470598365E-2</v>
      </c>
      <c r="P4007">
        <f t="shared" si="1249"/>
        <v>-8.7563497327092357E-2</v>
      </c>
      <c r="Q4007">
        <f t="shared" si="1256"/>
        <v>95.827631531361305</v>
      </c>
      <c r="R4007">
        <f t="shared" si="1260"/>
        <v>19.988022796216935</v>
      </c>
      <c r="S4007">
        <v>15.7</v>
      </c>
      <c r="T4007">
        <f t="shared" si="1250"/>
        <v>15.588356043329844</v>
      </c>
      <c r="U4007">
        <f>qten^((S4007-tbar)/10)*IF(S4007&gt;Ttorp,1,torpmult)</f>
        <v>1.0596954022480591</v>
      </c>
      <c r="V4007">
        <f>qtenq^((S4007-tbar)/10)*IF(S4007&gt;Ttorp,1,torpmult)</f>
        <v>1.2192550940763032</v>
      </c>
      <c r="W4007">
        <f t="shared" si="1251"/>
        <v>7.1592639104022416E-4</v>
      </c>
      <c r="X4007">
        <f t="shared" si="1252"/>
        <v>-2.9176892797695975E-3</v>
      </c>
      <c r="Y4007">
        <f t="shared" si="1263"/>
        <v>1.3491285664827728E-2</v>
      </c>
      <c r="Z4007">
        <f t="shared" si="1263"/>
        <v>7.4244379771700286E-2</v>
      </c>
      <c r="AL4007">
        <v>11.514375000000001</v>
      </c>
    </row>
    <row r="4008" spans="4:38" x14ac:dyDescent="0.55000000000000004">
      <c r="D4008">
        <f t="shared" si="1257"/>
        <v>4.9988717683316661</v>
      </c>
      <c r="E4008">
        <f t="shared" si="1245"/>
        <v>5</v>
      </c>
      <c r="F4008" s="2">
        <f t="shared" si="1258"/>
        <v>41544</v>
      </c>
      <c r="G4008" s="1">
        <v>2013.8239726027398</v>
      </c>
      <c r="H4008" s="3">
        <v>506.23</v>
      </c>
      <c r="I4008" s="1">
        <f t="shared" si="1246"/>
        <v>506.23</v>
      </c>
      <c r="J4008" s="1">
        <f t="shared" si="1247"/>
        <v>4.0081326717559411E-5</v>
      </c>
      <c r="K4008">
        <f t="shared" si="1248"/>
        <v>0</v>
      </c>
      <c r="L4008">
        <f t="shared" si="1253"/>
        <v>0.18136636270300635</v>
      </c>
      <c r="M4008">
        <f t="shared" si="1259"/>
        <v>0.18136636270300635</v>
      </c>
      <c r="N4008">
        <f t="shared" si="1254"/>
        <v>2.4724366104686504</v>
      </c>
      <c r="O4008">
        <f t="shared" si="1255"/>
        <v>-1.0701674479629553E-2</v>
      </c>
      <c r="P4008">
        <f t="shared" si="1249"/>
        <v>-8.5923001603513641E-2</v>
      </c>
      <c r="Q4008">
        <f t="shared" si="1256"/>
        <v>95.701044179233932</v>
      </c>
      <c r="R4008">
        <f t="shared" si="1260"/>
        <v>19.979217591167703</v>
      </c>
      <c r="S4008">
        <v>15.29</v>
      </c>
      <c r="T4008">
        <f t="shared" si="1250"/>
        <v>15.545368170619248</v>
      </c>
      <c r="U4008">
        <f>qten^((S4008-tbar)/10)*IF(S4008&gt;Ttorp,1,torpmult)</f>
        <v>1.0422245727956745</v>
      </c>
      <c r="V4008">
        <f>qtenq^((S4008-tbar)/10)*IF(S4008&gt;Ttorp,1,torpmult)</f>
        <v>1.1518876423493576</v>
      </c>
      <c r="W4008">
        <f t="shared" si="1251"/>
        <v>1.0400272496900009E-2</v>
      </c>
      <c r="X4008">
        <f t="shared" si="1252"/>
        <v>-2.8003732419899971E-3</v>
      </c>
      <c r="Y4008">
        <f t="shared" si="1263"/>
        <v>1.4207212055867953E-2</v>
      </c>
      <c r="Z4008">
        <f t="shared" si="1263"/>
        <v>7.1326690491930689E-2</v>
      </c>
      <c r="AL4008">
        <v>11.678749999999996</v>
      </c>
    </row>
    <row r="4009" spans="4:38" x14ac:dyDescent="0.55000000000000004">
      <c r="D4009">
        <f t="shared" si="1257"/>
        <v>4.9989845914985001</v>
      </c>
      <c r="E4009">
        <f t="shared" si="1245"/>
        <v>5</v>
      </c>
      <c r="F4009" s="2">
        <f t="shared" si="1258"/>
        <v>41545</v>
      </c>
      <c r="G4009" s="1">
        <v>2013.8267123287671</v>
      </c>
      <c r="H4009" s="3">
        <v>340.96</v>
      </c>
      <c r="I4009" s="1">
        <f t="shared" si="1246"/>
        <v>340.96</v>
      </c>
      <c r="J4009" s="1">
        <f t="shared" si="1247"/>
        <v>1.0925946484612093E-3</v>
      </c>
      <c r="K4009">
        <f t="shared" si="1248"/>
        <v>0</v>
      </c>
      <c r="L4009">
        <f t="shared" si="1253"/>
        <v>0.18113095721916112</v>
      </c>
      <c r="M4009">
        <f t="shared" si="1259"/>
        <v>0.18113095721916112</v>
      </c>
      <c r="N4009">
        <f t="shared" si="1254"/>
        <v>2.4713664430206874</v>
      </c>
      <c r="O4009">
        <f t="shared" si="1255"/>
        <v>-1.0190104135112676E-2</v>
      </c>
      <c r="P4009">
        <f t="shared" si="1249"/>
        <v>-8.174650515582324E-2</v>
      </c>
      <c r="Q4009">
        <f t="shared" si="1256"/>
        <v>95.576723159780343</v>
      </c>
      <c r="R4009">
        <f t="shared" si="1260"/>
        <v>19.970562467827751</v>
      </c>
      <c r="S4009">
        <v>14.69</v>
      </c>
      <c r="T4009">
        <f t="shared" si="1250"/>
        <v>15.50200237879956</v>
      </c>
      <c r="U4009">
        <f>qten^((S4009-tbar)/10)*IF(S4009&gt;Ttorp,1,torpmult)</f>
        <v>1.0171753636886278</v>
      </c>
      <c r="V4009">
        <f>qtenq^((S4009-tbar)/10)*IF(S4009&gt;Ttorp,1,torpmult)</f>
        <v>1.0599527833972817</v>
      </c>
      <c r="W4009">
        <f t="shared" si="1251"/>
        <v>2.4276476791755951E-2</v>
      </c>
      <c r="X4009">
        <f t="shared" si="1252"/>
        <v>-2.6533671547519563E-3</v>
      </c>
      <c r="Y4009">
        <f t="shared" si="1263"/>
        <v>2.4607484552767962E-2</v>
      </c>
      <c r="Z4009">
        <f t="shared" si="1263"/>
        <v>6.8526317249940696E-2</v>
      </c>
      <c r="AL4009">
        <v>11.892812500000005</v>
      </c>
    </row>
    <row r="4010" spans="4:38" x14ac:dyDescent="0.55000000000000004">
      <c r="D4010">
        <f t="shared" si="1257"/>
        <v>4.9990861323486504</v>
      </c>
      <c r="E4010">
        <f t="shared" si="1245"/>
        <v>5</v>
      </c>
      <c r="F4010" s="2">
        <f t="shared" si="1258"/>
        <v>41546</v>
      </c>
      <c r="G4010" s="1">
        <v>2013.8294520547945</v>
      </c>
      <c r="H4010" s="3">
        <v>312.36</v>
      </c>
      <c r="I4010" s="1">
        <f t="shared" si="1246"/>
        <v>312.36</v>
      </c>
      <c r="J4010" s="1">
        <f t="shared" si="1247"/>
        <v>1.9358669822571951E-3</v>
      </c>
      <c r="K4010">
        <f t="shared" si="1248"/>
        <v>0</v>
      </c>
      <c r="L4010">
        <f t="shared" si="1253"/>
        <v>0.18090699419133693</v>
      </c>
      <c r="M4010">
        <f t="shared" si="1259"/>
        <v>0.18090699419133693</v>
      </c>
      <c r="N4010">
        <f t="shared" si="1254"/>
        <v>2.4703474326071762</v>
      </c>
      <c r="O4010">
        <f t="shared" si="1255"/>
        <v>-9.9206117953798412E-3</v>
      </c>
      <c r="P4010">
        <f t="shared" si="1249"/>
        <v>-7.9519836100090238E-2</v>
      </c>
      <c r="Q4010">
        <f t="shared" si="1256"/>
        <v>95.455905994222604</v>
      </c>
      <c r="R4010">
        <f t="shared" si="1260"/>
        <v>19.962144085739496</v>
      </c>
      <c r="S4010">
        <v>14.51</v>
      </c>
      <c r="T4010">
        <f t="shared" si="1250"/>
        <v>15.458271518086278</v>
      </c>
      <c r="U4010">
        <f>qten^((S4010-tbar)/10)*IF(S4010&gt;Ttorp,1,torpmult)</f>
        <v>1.0097786643146065</v>
      </c>
      <c r="V4010">
        <f>qtenq^((S4010-tbar)/10)*IF(S4010&gt;Ttorp,1,torpmult)</f>
        <v>1.0338307362479644</v>
      </c>
      <c r="W4010">
        <f t="shared" si="1251"/>
        <v>2.6719855784286317E-2</v>
      </c>
      <c r="X4010">
        <f t="shared" si="1252"/>
        <v>-2.467471205010196E-3</v>
      </c>
      <c r="Y4010">
        <f t="shared" si="1263"/>
        <v>4.8883961344523913E-2</v>
      </c>
      <c r="Z4010">
        <f t="shared" si="1263"/>
        <v>6.5872950095188745E-2</v>
      </c>
      <c r="AL4010">
        <v>12.146875</v>
      </c>
    </row>
    <row r="4011" spans="4:38" x14ac:dyDescent="0.55000000000000004">
      <c r="D4011">
        <f t="shared" si="1257"/>
        <v>4.9991775191137853</v>
      </c>
      <c r="E4011">
        <f t="shared" si="1245"/>
        <v>5</v>
      </c>
      <c r="F4011" s="2">
        <f t="shared" si="1258"/>
        <v>41547</v>
      </c>
      <c r="G4011" s="1">
        <v>2013.8321917808219</v>
      </c>
      <c r="H4011" s="3">
        <v>287.18</v>
      </c>
      <c r="I4011" s="1">
        <f t="shared" si="1246"/>
        <v>287.18</v>
      </c>
      <c r="J4011" s="1">
        <f t="shared" si="1247"/>
        <v>3.2032159162386346E-3</v>
      </c>
      <c r="K4011">
        <f t="shared" si="1248"/>
        <v>0</v>
      </c>
      <c r="L4011">
        <f t="shared" si="1253"/>
        <v>0.18068913162667916</v>
      </c>
      <c r="M4011">
        <f t="shared" si="1259"/>
        <v>0.18068913162667916</v>
      </c>
      <c r="N4011">
        <f t="shared" si="1254"/>
        <v>2.4693553714276382</v>
      </c>
      <c r="O4011">
        <f t="shared" si="1255"/>
        <v>-9.6542475180116938E-3</v>
      </c>
      <c r="P4011">
        <f t="shared" si="1249"/>
        <v>-7.7323442402209772E-2</v>
      </c>
      <c r="Q4011">
        <f t="shared" si="1256"/>
        <v>95.336393054102402</v>
      </c>
      <c r="R4011">
        <f t="shared" si="1260"/>
        <v>19.953809588732799</v>
      </c>
      <c r="S4011">
        <v>14.61</v>
      </c>
      <c r="T4011">
        <f t="shared" si="1250"/>
        <v>15.414188546872547</v>
      </c>
      <c r="U4011">
        <f>qten^((S4011-tbar)/10)*IF(S4011&gt;Ttorp,1,torpmult)</f>
        <v>1.0138812761766902</v>
      </c>
      <c r="V4011">
        <f>qtenq^((S4011-tbar)/10)*IF(S4011&gt;Ttorp,1,torpmult)</f>
        <v>1.0482624755169287</v>
      </c>
      <c r="W4011">
        <f t="shared" si="1251"/>
        <v>2.9051706248613644E-2</v>
      </c>
      <c r="X4011">
        <f t="shared" si="1252"/>
        <v>-2.2869469515963015E-3</v>
      </c>
      <c r="Y4011">
        <f t="shared" si="1263"/>
        <v>7.560381712881023E-2</v>
      </c>
      <c r="Z4011">
        <f t="shared" si="1263"/>
        <v>6.3405478890178543E-2</v>
      </c>
      <c r="AL4011">
        <v>12.304895833333335</v>
      </c>
    </row>
    <row r="4012" spans="4:38" x14ac:dyDescent="0.55000000000000004">
      <c r="D4012">
        <f t="shared" si="1257"/>
        <v>4.9992597672024068</v>
      </c>
      <c r="E4012">
        <f t="shared" si="1245"/>
        <v>5</v>
      </c>
      <c r="F4012" s="2">
        <f t="shared" si="1258"/>
        <v>41548</v>
      </c>
      <c r="G4012" s="1">
        <v>2013.8360730593606</v>
      </c>
      <c r="H4012" s="3">
        <v>195.93</v>
      </c>
      <c r="I4012" s="1" t="str">
        <f t="shared" si="1246"/>
        <v/>
      </c>
      <c r="J4012" s="1">
        <f t="shared" si="1247"/>
        <v>1.9868891730362423E-2</v>
      </c>
      <c r="K4012">
        <f t="shared" si="1248"/>
        <v>0</v>
      </c>
      <c r="L4012">
        <f t="shared" si="1253"/>
        <v>0.18047728657900186</v>
      </c>
      <c r="M4012">
        <f t="shared" si="1259"/>
        <v>0.18047728657900186</v>
      </c>
      <c r="N4012">
        <f t="shared" si="1254"/>
        <v>2.468389946675837</v>
      </c>
      <c r="O4012">
        <f t="shared" si="1255"/>
        <v>-5.749155086163249E-3</v>
      </c>
      <c r="P4012">
        <f t="shared" si="1249"/>
        <v>-4.6017791417213433E-2</v>
      </c>
      <c r="Q4012">
        <f t="shared" si="1256"/>
        <v>95.216978311365295</v>
      </c>
      <c r="R4012">
        <f t="shared" si="1260"/>
        <v>19.945474980039446</v>
      </c>
      <c r="S4012">
        <v>14.53</v>
      </c>
      <c r="T4012">
        <f t="shared" si="1250"/>
        <v>15.351160413323504</v>
      </c>
      <c r="U4012">
        <f>qten^((S4012-tbar)/10)*IF(S4012&gt;Ttorp,1,torpmult)</f>
        <v>1.0105978564541269</v>
      </c>
      <c r="V4012">
        <f>qtenq^((S4012-tbar)/10)*IF(S4012&gt;Ttorp,1,torpmult)</f>
        <v>1.0367011010197207</v>
      </c>
      <c r="W4012">
        <f t="shared" si="1251"/>
        <v>4.6802929989189231E-2</v>
      </c>
      <c r="X4012">
        <f t="shared" si="1252"/>
        <v>-2.1121288962424995E-3</v>
      </c>
      <c r="Y4012">
        <f t="shared" si="1263"/>
        <v>0.10465552337742387</v>
      </c>
      <c r="Z4012">
        <f t="shared" si="1263"/>
        <v>6.1118531938582243E-2</v>
      </c>
      <c r="AL4012">
        <v>12.118645833333327</v>
      </c>
    </row>
    <row r="4013" spans="4:38" x14ac:dyDescent="0.55000000000000004">
      <c r="D4013">
        <f t="shared" si="1257"/>
        <v>4.999333790482166</v>
      </c>
      <c r="E4013">
        <f t="shared" si="1245"/>
        <v>5</v>
      </c>
      <c r="F4013" s="2">
        <f t="shared" si="1258"/>
        <v>41549</v>
      </c>
      <c r="G4013" s="1">
        <v>2013.838812785388</v>
      </c>
      <c r="H4013" s="3">
        <v>135.30000000000001</v>
      </c>
      <c r="I4013" s="1" t="str">
        <f t="shared" si="1246"/>
        <v/>
      </c>
      <c r="J4013" s="1">
        <f t="shared" si="1247"/>
        <v>6.6803486946766841E-2</v>
      </c>
      <c r="K4013">
        <f t="shared" si="1248"/>
        <v>0</v>
      </c>
      <c r="L4013">
        <f t="shared" si="1253"/>
        <v>0.18035121043813279</v>
      </c>
      <c r="M4013">
        <f t="shared" si="1259"/>
        <v>0.18035121043813279</v>
      </c>
      <c r="N4013">
        <f t="shared" si="1254"/>
        <v>2.4678150311672207</v>
      </c>
      <c r="O4013">
        <f t="shared" si="1255"/>
        <v>4.9217738985873893E-3</v>
      </c>
      <c r="P4013">
        <f t="shared" si="1249"/>
        <v>3.9393888053994172E-2</v>
      </c>
      <c r="Q4013">
        <f t="shared" si="1256"/>
        <v>95.103638489335893</v>
      </c>
      <c r="R4013">
        <f t="shared" si="1260"/>
        <v>19.937557925120156</v>
      </c>
      <c r="S4013">
        <v>14.39</v>
      </c>
      <c r="T4013">
        <f t="shared" si="1250"/>
        <v>15.306280632632976</v>
      </c>
      <c r="U4013">
        <f>qten^((S4013-tbar)/10)*IF(S4013&gt;Ttorp,1,torpmult)</f>
        <v>1.0048774374592191</v>
      </c>
      <c r="V4013">
        <f>qtenq^((S4013-tbar)/10)*IF(S4013&gt;Ttorp,1,torpmult)</f>
        <v>1.0167746732919565</v>
      </c>
      <c r="W4013">
        <f t="shared" si="1251"/>
        <v>6.2807008448578353E-2</v>
      </c>
      <c r="X4013">
        <f t="shared" si="1252"/>
        <v>-1.8955311574305608E-3</v>
      </c>
      <c r="Y4013">
        <f t="shared" si="1263"/>
        <v>0.15145845336661309</v>
      </c>
      <c r="Z4013">
        <f t="shared" si="1263"/>
        <v>5.9006403042339742E-2</v>
      </c>
      <c r="AL4013">
        <v>11.712395833333341</v>
      </c>
    </row>
    <row r="4014" spans="4:38" x14ac:dyDescent="0.55000000000000004">
      <c r="D4014">
        <f t="shared" si="1257"/>
        <v>4.9994004114339496</v>
      </c>
      <c r="E4014">
        <f t="shared" si="1245"/>
        <v>5</v>
      </c>
      <c r="F4014" s="2">
        <f t="shared" si="1258"/>
        <v>41550</v>
      </c>
      <c r="G4014" s="1">
        <v>2013.8415525114156</v>
      </c>
      <c r="H4014" s="3">
        <v>103.85</v>
      </c>
      <c r="I4014" s="1" t="str">
        <f t="shared" si="1246"/>
        <v/>
      </c>
      <c r="J4014" s="1">
        <f t="shared" si="1247"/>
        <v>0.12530556558374092</v>
      </c>
      <c r="K4014">
        <f t="shared" si="1248"/>
        <v>0</v>
      </c>
      <c r="L4014">
        <f t="shared" si="1253"/>
        <v>0.18045913889855469</v>
      </c>
      <c r="M4014">
        <f t="shared" si="1259"/>
        <v>0.18045913889855469</v>
      </c>
      <c r="N4014">
        <f t="shared" si="1254"/>
        <v>2.4683072085570794</v>
      </c>
      <c r="O4014">
        <f t="shared" si="1255"/>
        <v>1.8887376175480419E-2</v>
      </c>
      <c r="P4014">
        <f t="shared" si="1249"/>
        <v>0.15132047513835958</v>
      </c>
      <c r="Q4014">
        <f t="shared" si="1256"/>
        <v>95.00629680909752</v>
      </c>
      <c r="R4014">
        <f t="shared" si="1260"/>
        <v>19.930753355782016</v>
      </c>
      <c r="S4014">
        <v>14.57</v>
      </c>
      <c r="T4014">
        <f t="shared" si="1250"/>
        <v>15.26109377962147</v>
      </c>
      <c r="U4014">
        <f>qten^((S4014-tbar)/10)*IF(S4014&gt;Ttorp,1,torpmult)</f>
        <v>1.0122382350035677</v>
      </c>
      <c r="V4014">
        <f>qtenq^((S4014-tbar)/10)*IF(S4014&gt;Ttorp,1,torpmult)</f>
        <v>1.0424657608411214</v>
      </c>
      <c r="W4014">
        <f t="shared" si="1251"/>
        <v>7.1242914957142425E-2</v>
      </c>
      <c r="X4014">
        <f t="shared" si="1252"/>
        <v>-1.6481167337637759E-3</v>
      </c>
      <c r="Y4014">
        <f t="shared" si="1263"/>
        <v>0.21426546181519146</v>
      </c>
      <c r="Z4014">
        <f t="shared" si="1263"/>
        <v>5.7110871884909181E-2</v>
      </c>
      <c r="AL4014">
        <v>11.4671875</v>
      </c>
    </row>
    <row r="4015" spans="4:38" x14ac:dyDescent="0.55000000000000004">
      <c r="D4015">
        <f t="shared" si="1257"/>
        <v>4.9994603702905547</v>
      </c>
      <c r="E4015">
        <f t="shared" si="1245"/>
        <v>5</v>
      </c>
      <c r="F4015" s="2">
        <f t="shared" si="1258"/>
        <v>41551</v>
      </c>
      <c r="G4015" s="1">
        <v>2013.8442922374429</v>
      </c>
      <c r="H4015" s="3">
        <v>81.099999999999994</v>
      </c>
      <c r="I4015" s="1" t="str">
        <f t="shared" si="1246"/>
        <v/>
      </c>
      <c r="J4015" s="1">
        <f t="shared" si="1247"/>
        <v>0.19750329721911258</v>
      </c>
      <c r="K4015">
        <f t="shared" si="1248"/>
        <v>0</v>
      </c>
      <c r="L4015">
        <f t="shared" si="1253"/>
        <v>0.18087371554276938</v>
      </c>
      <c r="M4015">
        <f t="shared" si="1259"/>
        <v>0.18087371554276938</v>
      </c>
      <c r="N4015">
        <f t="shared" si="1254"/>
        <v>2.4701959461746275</v>
      </c>
      <c r="O4015">
        <f t="shared" si="1255"/>
        <v>3.5477052109840201E-2</v>
      </c>
      <c r="P4015">
        <f t="shared" si="1249"/>
        <v>0.28485856790366854</v>
      </c>
      <c r="Q4015">
        <f t="shared" si="1256"/>
        <v>94.928292055741068</v>
      </c>
      <c r="R4015">
        <f t="shared" si="1260"/>
        <v>19.925297158880909</v>
      </c>
      <c r="S4015">
        <v>14.53</v>
      </c>
      <c r="T4015">
        <f t="shared" si="1250"/>
        <v>15.215613244133474</v>
      </c>
      <c r="U4015">
        <f>qten^((S4015-tbar)/10)*IF(S4015&gt;Ttorp,1,torpmult)</f>
        <v>1.0105978564541269</v>
      </c>
      <c r="V4015">
        <f>qtenq^((S4015-tbar)/10)*IF(S4015&gt;Ttorp,1,torpmult)</f>
        <v>1.0367011010197207</v>
      </c>
      <c r="W4015">
        <f t="shared" si="1251"/>
        <v>7.7060259098849421E-2</v>
      </c>
      <c r="X4015">
        <f t="shared" si="1252"/>
        <v>-1.3950859839305201E-3</v>
      </c>
      <c r="Y4015">
        <f t="shared" si="1263"/>
        <v>0.28550837677233387</v>
      </c>
      <c r="Z4015">
        <f t="shared" si="1263"/>
        <v>5.5462755151145404E-2</v>
      </c>
      <c r="AL4015">
        <v>11.460624999999995</v>
      </c>
    </row>
    <row r="4016" spans="4:38" x14ac:dyDescent="0.55000000000000004">
      <c r="D4016">
        <f t="shared" si="1257"/>
        <v>4.8510707446578669</v>
      </c>
      <c r="E4016">
        <f t="shared" si="1245"/>
        <v>3.5155641139636717</v>
      </c>
      <c r="F4016" s="2">
        <f t="shared" si="1258"/>
        <v>41552</v>
      </c>
      <c r="G4016" s="1">
        <v>2013.8470319634703</v>
      </c>
      <c r="H4016" s="3">
        <v>62.86</v>
      </c>
      <c r="I4016" s="1" t="str">
        <f t="shared" si="1246"/>
        <v/>
      </c>
      <c r="J4016" s="1">
        <f t="shared" si="1247"/>
        <v>0.28444937073627596</v>
      </c>
      <c r="K4016">
        <f t="shared" si="1248"/>
        <v>0</v>
      </c>
      <c r="L4016">
        <f t="shared" si="1253"/>
        <v>0.18165414997538218</v>
      </c>
      <c r="M4016">
        <f t="shared" si="1259"/>
        <v>0.18165414997538218</v>
      </c>
      <c r="N4016">
        <f t="shared" si="1254"/>
        <v>2.4737436513856115</v>
      </c>
      <c r="O4016">
        <f t="shared" si="1255"/>
        <v>5.3457266476111265E-2</v>
      </c>
      <c r="P4016">
        <f t="shared" si="1249"/>
        <v>0.43077418005278034</v>
      </c>
      <c r="Q4016">
        <f t="shared" si="1256"/>
        <v>94.874307415392565</v>
      </c>
      <c r="R4016">
        <f t="shared" si="1260"/>
        <v>19.921519346010058</v>
      </c>
      <c r="S4016">
        <v>14.28</v>
      </c>
      <c r="T4016">
        <f t="shared" si="1250"/>
        <v>15.169852503038054</v>
      </c>
      <c r="U4016">
        <f>qten^((S4016-tbar)/10)*IF(S4016&gt;Ttorp,1,torpmult)</f>
        <v>1.000405547320196</v>
      </c>
      <c r="V4016">
        <f>qtenq^((S4016-tbar)/10)*IF(S4016&gt;Ttorp,1,torpmult)</f>
        <v>1.0013872557113346</v>
      </c>
      <c r="W4016">
        <f t="shared" si="1251"/>
        <v>8.1396666294615685E-2</v>
      </c>
      <c r="X4016">
        <f t="shared" si="1252"/>
        <v>-1.1433382318446353E-3</v>
      </c>
      <c r="Y4016">
        <f t="shared" si="1263"/>
        <v>0.36256863587118326</v>
      </c>
      <c r="Z4016">
        <f t="shared" si="1263"/>
        <v>5.4067669167214887E-2</v>
      </c>
      <c r="AL4016">
        <v>11.710833333333333</v>
      </c>
    </row>
    <row r="4017" spans="4:38" x14ac:dyDescent="0.55000000000000004">
      <c r="D4017">
        <f t="shared" si="1257"/>
        <v>4.719918811624968</v>
      </c>
      <c r="E4017">
        <f t="shared" si="1245"/>
        <v>3.5395514143288729</v>
      </c>
      <c r="F4017" s="2">
        <f t="shared" si="1258"/>
        <v>41553</v>
      </c>
      <c r="G4017" s="1">
        <v>2013.8497716894976</v>
      </c>
      <c r="H4017" s="3">
        <v>63.2</v>
      </c>
      <c r="I4017" s="1" t="str">
        <f t="shared" si="1246"/>
        <v/>
      </c>
      <c r="J4017" s="1">
        <f t="shared" si="1247"/>
        <v>0.28252167660336358</v>
      </c>
      <c r="K4017">
        <f t="shared" si="1248"/>
        <v>0</v>
      </c>
      <c r="L4017">
        <f t="shared" si="1253"/>
        <v>0.18283435320840349</v>
      </c>
      <c r="M4017">
        <f t="shared" si="1259"/>
        <v>0.18283435320840349</v>
      </c>
      <c r="N4017">
        <f t="shared" si="1254"/>
        <v>2.4790893780332226</v>
      </c>
      <c r="O4017">
        <f t="shared" si="1255"/>
        <v>5.2671891783826474E-2</v>
      </c>
      <c r="P4017">
        <f t="shared" si="1249"/>
        <v>0.42626634671141922</v>
      </c>
      <c r="Q4017">
        <f t="shared" si="1256"/>
        <v>94.847223978133059</v>
      </c>
      <c r="R4017">
        <f t="shared" si="1260"/>
        <v>19.919623523411822</v>
      </c>
      <c r="S4017">
        <v>14.24</v>
      </c>
      <c r="T4017">
        <f t="shared" si="1250"/>
        <v>15.123825116225602</v>
      </c>
      <c r="U4017">
        <f>qten^((S4017-tbar)/10)*IF(S4017&gt;Ttorp,1,torpmult)</f>
        <v>0.99878434418459261</v>
      </c>
      <c r="V4017">
        <f>qtenq^((S4017-tbar)/10)*IF(S4017&gt;Ttorp,1,torpmult)</f>
        <v>0.99584975309445833</v>
      </c>
      <c r="W4017">
        <f t="shared" si="1251"/>
        <v>7.6254112430509627E-2</v>
      </c>
      <c r="X4017">
        <f t="shared" si="1252"/>
        <v>-8.9515177548130185E-4</v>
      </c>
      <c r="Y4017">
        <f t="shared" si="1263"/>
        <v>0.44396530216579894</v>
      </c>
      <c r="Z4017">
        <f t="shared" si="1263"/>
        <v>5.2924330935370252E-2</v>
      </c>
      <c r="AL4017">
        <v>11.757812499999991</v>
      </c>
    </row>
    <row r="4018" spans="4:38" x14ac:dyDescent="0.55000000000000004">
      <c r="D4018">
        <f t="shared" si="1257"/>
        <v>4.516136911748883</v>
      </c>
      <c r="E4018">
        <f t="shared" si="1245"/>
        <v>2.6820998128641196</v>
      </c>
      <c r="F4018" s="2">
        <f t="shared" si="1258"/>
        <v>41554</v>
      </c>
      <c r="G4018" s="1">
        <v>2013.852511415525</v>
      </c>
      <c r="H4018" s="3">
        <v>49.33</v>
      </c>
      <c r="I4018" s="1" t="str">
        <f t="shared" si="1246"/>
        <v/>
      </c>
      <c r="J4018" s="1">
        <f t="shared" si="1247"/>
        <v>0.3728422019209402</v>
      </c>
      <c r="K4018">
        <f t="shared" si="1248"/>
        <v>0</v>
      </c>
      <c r="L4018">
        <f t="shared" si="1253"/>
        <v>0.18400220621309232</v>
      </c>
      <c r="M4018">
        <f t="shared" si="1259"/>
        <v>0.18400220621309232</v>
      </c>
      <c r="N4018">
        <f t="shared" si="1254"/>
        <v>2.4843565672116052</v>
      </c>
      <c r="O4018">
        <f t="shared" si="1255"/>
        <v>7.4615253950294225E-2</v>
      </c>
      <c r="P4018">
        <f t="shared" si="1249"/>
        <v>0.60695228604182205</v>
      </c>
      <c r="Q4018">
        <f t="shared" si="1256"/>
        <v>94.819229489617214</v>
      </c>
      <c r="R4018">
        <f t="shared" si="1260"/>
        <v>19.917663548479961</v>
      </c>
      <c r="S4018">
        <v>14.41</v>
      </c>
      <c r="T4018">
        <f t="shared" si="1250"/>
        <v>15.077544722599278</v>
      </c>
      <c r="U4018">
        <f>qten^((S4018-tbar)/10)*IF(S4018&gt;Ttorp,1,torpmult)</f>
        <v>1.0056926534338075</v>
      </c>
      <c r="V4018">
        <f>qtenq^((S4018-tbar)/10)*IF(S4018&gt;Ttorp,1,torpmult)</f>
        <v>1.0195976829981905</v>
      </c>
      <c r="W4018">
        <f t="shared" si="1251"/>
        <v>7.9053901908280114E-2</v>
      </c>
      <c r="X4018">
        <f t="shared" si="1252"/>
        <v>-6.7370453192239568E-4</v>
      </c>
      <c r="Y4018">
        <f t="shared" si="1263"/>
        <v>0.5202194145963086</v>
      </c>
      <c r="Z4018">
        <f t="shared" si="1263"/>
        <v>5.2029179159888951E-2</v>
      </c>
      <c r="AL4018">
        <v>11.980312499999989</v>
      </c>
    </row>
    <row r="4019" spans="4:38" x14ac:dyDescent="0.55000000000000004">
      <c r="D4019">
        <f t="shared" si="1257"/>
        <v>4.2818430606927658</v>
      </c>
      <c r="E4019">
        <f t="shared" si="1245"/>
        <v>2.1731984011877121</v>
      </c>
      <c r="F4019" s="2">
        <f t="shared" si="1258"/>
        <v>41555</v>
      </c>
      <c r="G4019" s="1">
        <v>2013.8552511415523</v>
      </c>
      <c r="H4019" s="3">
        <v>38.81</v>
      </c>
      <c r="I4019" s="1" t="str">
        <f t="shared" si="1246"/>
        <v/>
      </c>
      <c r="J4019" s="1">
        <f t="shared" si="1247"/>
        <v>0.46015126803584649</v>
      </c>
      <c r="K4019">
        <f t="shared" si="1248"/>
        <v>0</v>
      </c>
      <c r="L4019">
        <f t="shared" si="1253"/>
        <v>0.18566508918854938</v>
      </c>
      <c r="M4019">
        <f t="shared" si="1259"/>
        <v>0.18566508918854938</v>
      </c>
      <c r="N4019">
        <f t="shared" si="1254"/>
        <v>2.4918180926066347</v>
      </c>
      <c r="O4019">
        <f t="shared" si="1255"/>
        <v>9.2872893580522309E-2</v>
      </c>
      <c r="P4019">
        <f t="shared" si="1249"/>
        <v>0.76056208435126949</v>
      </c>
      <c r="Q4019">
        <f t="shared" si="1256"/>
        <v>94.822067880301972</v>
      </c>
      <c r="R4019">
        <f t="shared" si="1260"/>
        <v>19.917862289976025</v>
      </c>
      <c r="S4019">
        <v>14.3</v>
      </c>
      <c r="T4019">
        <f t="shared" si="1250"/>
        <v>15.031025036048305</v>
      </c>
      <c r="U4019">
        <f>qten^((S4019-tbar)/10)*IF(S4019&gt;Ttorp,1,torpmult)</f>
        <v>1.0012171354331749</v>
      </c>
      <c r="V4019">
        <f>qtenq^((S4019-tbar)/10)*IF(S4019&gt;Ttorp,1,torpmult)</f>
        <v>1.0041675432389734</v>
      </c>
      <c r="W4019">
        <f t="shared" si="1251"/>
        <v>8.0239043748918409E-2</v>
      </c>
      <c r="X4019">
        <f t="shared" si="1252"/>
        <v>-4.5386877386828571E-4</v>
      </c>
      <c r="Y4019">
        <f t="shared" si="1263"/>
        <v>0.5992733165045887</v>
      </c>
      <c r="Z4019">
        <f t="shared" si="1263"/>
        <v>5.1355474627966552E-2</v>
      </c>
      <c r="AL4019">
        <v>12.143333333333333</v>
      </c>
    </row>
    <row r="4020" spans="4:38" x14ac:dyDescent="0.55000000000000004">
      <c r="D4020">
        <f t="shared" si="1257"/>
        <v>4.0412321453412403</v>
      </c>
      <c r="E4020">
        <f t="shared" si="1245"/>
        <v>1.8757339071775114</v>
      </c>
      <c r="F4020" s="2">
        <f t="shared" si="1258"/>
        <v>41556</v>
      </c>
      <c r="G4020" s="1">
        <v>2013.8579908675799</v>
      </c>
      <c r="H4020" s="3">
        <v>31.45</v>
      </c>
      <c r="I4020" s="1" t="str">
        <f t="shared" si="1246"/>
        <v/>
      </c>
      <c r="J4020" s="1">
        <f t="shared" si="1247"/>
        <v>0.53312465919259211</v>
      </c>
      <c r="K4020">
        <f t="shared" si="1248"/>
        <v>0</v>
      </c>
      <c r="L4020">
        <f t="shared" si="1253"/>
        <v>0.18774882092649806</v>
      </c>
      <c r="M4020">
        <f t="shared" si="1259"/>
        <v>0.18774882092649806</v>
      </c>
      <c r="N4020">
        <f t="shared" si="1254"/>
        <v>2.5011053819646869</v>
      </c>
      <c r="O4020">
        <f t="shared" si="1255"/>
        <v>0.1062739027774473</v>
      </c>
      <c r="P4020">
        <f t="shared" si="1249"/>
        <v>0.87726341989327639</v>
      </c>
      <c r="Q4020">
        <f t="shared" si="1256"/>
        <v>94.851662609013687</v>
      </c>
      <c r="R4020">
        <f t="shared" si="1260"/>
        <v>19.919934249346323</v>
      </c>
      <c r="S4020">
        <v>14.12</v>
      </c>
      <c r="T4020">
        <f t="shared" si="1250"/>
        <v>14.984279841349958</v>
      </c>
      <c r="U4020">
        <f>qten^((S4020-tbar)/10)*IF(S4020&gt;Ttorp,1,torpmult)</f>
        <v>0.993936481159302</v>
      </c>
      <c r="V4020">
        <f>qtenq^((S4020-tbar)/10)*IF(S4020&gt;Ttorp,1,torpmult)</f>
        <v>0.97942029758692672</v>
      </c>
      <c r="W4020">
        <f t="shared" si="1251"/>
        <v>7.9735467437903246E-2</v>
      </c>
      <c r="X4020">
        <f t="shared" si="1252"/>
        <v>-2.3747417676410389E-4</v>
      </c>
      <c r="Y4020">
        <f t="shared" si="1263"/>
        <v>0.67951236025350714</v>
      </c>
      <c r="Z4020">
        <f t="shared" si="1263"/>
        <v>5.0901605854098267E-2</v>
      </c>
      <c r="AL4020">
        <v>12.32625</v>
      </c>
    </row>
    <row r="4021" spans="4:38" x14ac:dyDescent="0.55000000000000004">
      <c r="D4021">
        <f t="shared" si="1257"/>
        <v>3.8059858542549625</v>
      </c>
      <c r="E4021">
        <f t="shared" si="1245"/>
        <v>1.6887692344784637</v>
      </c>
      <c r="F4021" s="2">
        <f t="shared" si="1258"/>
        <v>41557</v>
      </c>
      <c r="G4021" s="1">
        <v>2013.8607305936073</v>
      </c>
      <c r="H4021" s="3">
        <v>26.2</v>
      </c>
      <c r="I4021" s="1" t="str">
        <f t="shared" si="1246"/>
        <v/>
      </c>
      <c r="J4021" s="1">
        <f t="shared" si="1247"/>
        <v>0.59214721560748129</v>
      </c>
      <c r="K4021">
        <f t="shared" si="1248"/>
        <v>0</v>
      </c>
      <c r="L4021">
        <f t="shared" si="1253"/>
        <v>0.19015228235086321</v>
      </c>
      <c r="M4021">
        <f t="shared" si="1259"/>
        <v>0.19015228235086321</v>
      </c>
      <c r="N4021">
        <f t="shared" si="1254"/>
        <v>2.5117327722424316</v>
      </c>
      <c r="O4021">
        <f t="shared" si="1255"/>
        <v>0.11033002559456939</v>
      </c>
      <c r="P4021">
        <f t="shared" si="1249"/>
        <v>0.91863339191213822</v>
      </c>
      <c r="Q4021">
        <f t="shared" si="1256"/>
        <v>94.901353294882256</v>
      </c>
      <c r="R4021">
        <f t="shared" si="1260"/>
        <v>19.923412179577802</v>
      </c>
      <c r="S4021">
        <v>13.6</v>
      </c>
      <c r="T4021">
        <f t="shared" si="1250"/>
        <v>14.937322990124144</v>
      </c>
      <c r="U4021">
        <f>qten^((S4021-tbar)/10)*IF(S4021&gt;Ttorp,1,torpmult)</f>
        <v>0.97319951907341018</v>
      </c>
      <c r="V4021">
        <f>qtenq^((S4021-tbar)/10)*IF(S4021&gt;Ttorp,1,torpmult)</f>
        <v>0.91130128063714155</v>
      </c>
      <c r="W4021">
        <f t="shared" si="1251"/>
        <v>7.8092900258892151E-2</v>
      </c>
      <c r="X4021">
        <f t="shared" si="1252"/>
        <v>-2.630040736321471E-5</v>
      </c>
      <c r="Y4021">
        <f t="shared" si="1263"/>
        <v>0.75924782769141042</v>
      </c>
      <c r="Z4021">
        <f t="shared" si="1263"/>
        <v>5.0664131677334162E-2</v>
      </c>
      <c r="AL4021">
        <v>12.259583333333332</v>
      </c>
    </row>
    <row r="4022" spans="4:38" x14ac:dyDescent="0.55000000000000004">
      <c r="D4022">
        <f t="shared" si="1257"/>
        <v>3.5881950398528493</v>
      </c>
      <c r="E4022">
        <f t="shared" si="1245"/>
        <v>1.6280777102338266</v>
      </c>
      <c r="F4022" s="2">
        <f t="shared" si="1258"/>
        <v>41558</v>
      </c>
      <c r="G4022" s="1">
        <v>2013.8634703196346</v>
      </c>
      <c r="H4022" s="3">
        <v>24.37</v>
      </c>
      <c r="I4022" s="1" t="str">
        <f t="shared" si="1246"/>
        <v/>
      </c>
      <c r="J4022" s="1">
        <f t="shared" si="1247"/>
        <v>0.61422129528226188</v>
      </c>
      <c r="K4022">
        <f t="shared" si="1248"/>
        <v>0</v>
      </c>
      <c r="L4022">
        <f t="shared" si="1253"/>
        <v>0.19266908616432113</v>
      </c>
      <c r="M4022">
        <f t="shared" si="1259"/>
        <v>0.19266908616432113</v>
      </c>
      <c r="N4022">
        <f t="shared" si="1254"/>
        <v>2.5227657748018886</v>
      </c>
      <c r="O4022">
        <f t="shared" si="1255"/>
        <v>0.11475756075437271</v>
      </c>
      <c r="P4022">
        <f t="shared" si="1249"/>
        <v>0.96406116783262286</v>
      </c>
      <c r="Q4022">
        <f t="shared" si="1256"/>
        <v>94.959090993622354</v>
      </c>
      <c r="R4022">
        <f t="shared" si="1260"/>
        <v>19.927451808529383</v>
      </c>
      <c r="S4022">
        <v>13.6</v>
      </c>
      <c r="T4022">
        <f t="shared" si="1250"/>
        <v>14.890168396689376</v>
      </c>
      <c r="U4022">
        <f>qten^((S4022-tbar)/10)*IF(S4022&gt;Ttorp,1,torpmult)</f>
        <v>0.97319951907341018</v>
      </c>
      <c r="V4022">
        <f>qtenq^((S4022-tbar)/10)*IF(S4022&gt;Ttorp,1,torpmult)</f>
        <v>0.91130128063714155</v>
      </c>
      <c r="W4022">
        <f t="shared" si="1251"/>
        <v>7.4448559946458173E-2</v>
      </c>
      <c r="X4022">
        <f t="shared" si="1252"/>
        <v>1.7934491106710989E-4</v>
      </c>
      <c r="Y4022">
        <f t="shared" ref="Y4022:Z4037" si="1264">MAX(0.0000000001,Y4021+W4021)</f>
        <v>0.83734072795030257</v>
      </c>
      <c r="Z4022">
        <f t="shared" si="1264"/>
        <v>5.063783126997095E-2</v>
      </c>
      <c r="AL4022">
        <v>11.841770833333337</v>
      </c>
    </row>
    <row r="4023" spans="4:38" x14ac:dyDescent="0.55000000000000004">
      <c r="D4023">
        <f t="shared" si="1257"/>
        <v>3.4920118360300387</v>
      </c>
      <c r="E4023">
        <f t="shared" si="1245"/>
        <v>2.6263630016247448</v>
      </c>
      <c r="F4023" s="2">
        <f t="shared" si="1258"/>
        <v>41559</v>
      </c>
      <c r="G4023" s="1">
        <v>2013.866210045662</v>
      </c>
      <c r="H4023" s="3">
        <v>48.28</v>
      </c>
      <c r="I4023" s="1" t="str">
        <f t="shared" si="1246"/>
        <v/>
      </c>
      <c r="J4023" s="1">
        <f t="shared" si="1247"/>
        <v>0.38075467838275623</v>
      </c>
      <c r="K4023">
        <f t="shared" si="1248"/>
        <v>0</v>
      </c>
      <c r="L4023">
        <f t="shared" si="1253"/>
        <v>0.19531034963783517</v>
      </c>
      <c r="M4023">
        <f t="shared" si="1259"/>
        <v>0.19531034963783517</v>
      </c>
      <c r="N4023">
        <f t="shared" si="1254"/>
        <v>2.5342415308773258</v>
      </c>
      <c r="O4023">
        <f t="shared" si="1255"/>
        <v>7.1712339575253914E-2</v>
      </c>
      <c r="P4023">
        <f t="shared" si="1249"/>
        <v>0.60689508906620038</v>
      </c>
      <c r="Q4023">
        <f t="shared" si="1256"/>
        <v>95.023275577918909</v>
      </c>
      <c r="R4023">
        <f t="shared" si="1260"/>
        <v>19.931940573571204</v>
      </c>
      <c r="S4023">
        <v>14.01</v>
      </c>
      <c r="T4023">
        <f t="shared" si="1250"/>
        <v>14.842830033979327</v>
      </c>
      <c r="U4023">
        <f>qten^((S4023-tbar)/10)*IF(S4023&gt;Ttorp,1,torpmult)</f>
        <v>0.98951328029597108</v>
      </c>
      <c r="V4023">
        <f>qtenq^((S4023-tbar)/10)*IF(S4023&gt;Ttorp,1,torpmult)</f>
        <v>0.96459818458413837</v>
      </c>
      <c r="W4023">
        <f t="shared" si="1251"/>
        <v>5.5677874196004978E-2</v>
      </c>
      <c r="X4023">
        <f t="shared" si="1252"/>
        <v>3.7670991067619009E-4</v>
      </c>
      <c r="Y4023">
        <f t="shared" si="1264"/>
        <v>0.91178928789676073</v>
      </c>
      <c r="Z4023">
        <f t="shared" si="1264"/>
        <v>5.0817176181038058E-2</v>
      </c>
      <c r="AL4023">
        <v>11.876770833333339</v>
      </c>
    </row>
    <row r="4024" spans="4:38" x14ac:dyDescent="0.55000000000000004">
      <c r="D4024">
        <f t="shared" si="1257"/>
        <v>3.3052281533114578</v>
      </c>
      <c r="E4024">
        <f t="shared" si="1245"/>
        <v>1.6241750088442293</v>
      </c>
      <c r="F4024" s="2">
        <f t="shared" si="1258"/>
        <v>41560</v>
      </c>
      <c r="G4024" s="1">
        <v>2013.8689497716894</v>
      </c>
      <c r="H4024" s="3">
        <v>24.25</v>
      </c>
      <c r="I4024" s="1" t="str">
        <f t="shared" si="1246"/>
        <v/>
      </c>
      <c r="J4024" s="1">
        <f t="shared" si="1247"/>
        <v>0.61569719676428514</v>
      </c>
      <c r="K4024">
        <f t="shared" si="1248"/>
        <v>0</v>
      </c>
      <c r="L4024">
        <f t="shared" si="1253"/>
        <v>0.19697307590924942</v>
      </c>
      <c r="M4024">
        <f t="shared" si="1259"/>
        <v>0.19697307590924942</v>
      </c>
      <c r="N4024">
        <f t="shared" si="1254"/>
        <v>2.5414127648348512</v>
      </c>
      <c r="O4024">
        <f t="shared" si="1255"/>
        <v>0.12720314625412676</v>
      </c>
      <c r="P4024">
        <f t="shared" si="1249"/>
        <v>1.0849645688867571</v>
      </c>
      <c r="Q4024">
        <f t="shared" si="1256"/>
        <v>95.023821567337478</v>
      </c>
      <c r="R4024">
        <f t="shared" si="1260"/>
        <v>19.931978748806813</v>
      </c>
      <c r="S4024">
        <v>14.29</v>
      </c>
      <c r="T4024">
        <f t="shared" si="1250"/>
        <v>14.795321929367542</v>
      </c>
      <c r="U4024">
        <f>qten^((S4024-tbar)/10)*IF(S4024&gt;Ttorp,1,torpmult)</f>
        <v>1.000811259109021</v>
      </c>
      <c r="V4024">
        <f>qtenq^((S4024-tbar)/10)*IF(S4024&gt;Ttorp,1,torpmult)</f>
        <v>1.0027764359010776</v>
      </c>
      <c r="W4024">
        <f t="shared" si="1251"/>
        <v>6.6467325391104073E-2</v>
      </c>
      <c r="X4024">
        <f t="shared" si="1252"/>
        <v>5.2772154840128715E-4</v>
      </c>
      <c r="Y4024">
        <f t="shared" si="1264"/>
        <v>0.96746716209276573</v>
      </c>
      <c r="Z4024">
        <f t="shared" si="1264"/>
        <v>5.1193886091714248E-2</v>
      </c>
      <c r="AL4024">
        <v>11.959791666666661</v>
      </c>
    </row>
    <row r="4025" spans="4:38" x14ac:dyDescent="0.55000000000000004">
      <c r="D4025">
        <f t="shared" si="1257"/>
        <v>3.1337794466647826</v>
      </c>
      <c r="E4025">
        <f t="shared" si="1245"/>
        <v>1.5907410868447072</v>
      </c>
      <c r="F4025" s="2">
        <f t="shared" si="1258"/>
        <v>41561</v>
      </c>
      <c r="G4025" s="1">
        <v>2013.8716894977167</v>
      </c>
      <c r="H4025" s="3">
        <v>23.21</v>
      </c>
      <c r="I4025" s="1" t="str">
        <f t="shared" si="1246"/>
        <v/>
      </c>
      <c r="J4025" s="1">
        <f t="shared" si="1247"/>
        <v>0.62863781433063781</v>
      </c>
      <c r="K4025">
        <f t="shared" si="1248"/>
        <v>0</v>
      </c>
      <c r="L4025">
        <f t="shared" si="1253"/>
        <v>0.19994558157743231</v>
      </c>
      <c r="M4025">
        <f t="shared" si="1259"/>
        <v>0.19994558157743231</v>
      </c>
      <c r="N4025">
        <f t="shared" si="1254"/>
        <v>2.5541330794602639</v>
      </c>
      <c r="O4025">
        <f t="shared" si="1255"/>
        <v>0.12759045604039176</v>
      </c>
      <c r="P4025">
        <f t="shared" si="1249"/>
        <v>1.0991786618659414</v>
      </c>
      <c r="Q4025">
        <f t="shared" si="1256"/>
        <v>95.103227606188426</v>
      </c>
      <c r="R4025">
        <f t="shared" si="1260"/>
        <v>19.937529212519596</v>
      </c>
      <c r="S4025">
        <v>14.16</v>
      </c>
      <c r="T4025">
        <f t="shared" si="1250"/>
        <v>14.747658160525681</v>
      </c>
      <c r="U4025">
        <f>qten^((S4025-tbar)/10)*IF(S4025&gt;Ttorp,1,torpmult)</f>
        <v>0.99554981535824938</v>
      </c>
      <c r="V4025">
        <f>qtenq^((S4025-tbar)/10)*IF(S4025&gt;Ttorp,1,torpmult)</f>
        <v>0.98486644289555081</v>
      </c>
      <c r="W4025">
        <f t="shared" si="1251"/>
        <v>6.2968473173207209E-2</v>
      </c>
      <c r="X4025">
        <f t="shared" si="1252"/>
        <v>7.1192689653106107E-4</v>
      </c>
      <c r="Y4025">
        <f t="shared" si="1264"/>
        <v>1.0339344874838698</v>
      </c>
      <c r="Z4025">
        <f t="shared" si="1264"/>
        <v>5.1721607640115533E-2</v>
      </c>
      <c r="AL4025">
        <v>12.289583333333338</v>
      </c>
    </row>
    <row r="4026" spans="4:38" x14ac:dyDescent="0.55000000000000004">
      <c r="D4026">
        <f t="shared" si="1257"/>
        <v>2.9841563018223085</v>
      </c>
      <c r="E4026">
        <f t="shared" si="1245"/>
        <v>1.6375479982400416</v>
      </c>
      <c r="F4026" s="2">
        <f t="shared" si="1258"/>
        <v>41562</v>
      </c>
      <c r="G4026" s="1">
        <v>2013.8744292237443</v>
      </c>
      <c r="H4026" s="3">
        <v>24.66</v>
      </c>
      <c r="I4026" s="1" t="str">
        <f t="shared" si="1246"/>
        <v/>
      </c>
      <c r="J4026" s="1">
        <f t="shared" si="1247"/>
        <v>0.61066912302708209</v>
      </c>
      <c r="K4026">
        <f t="shared" si="1248"/>
        <v>0</v>
      </c>
      <c r="L4026">
        <f t="shared" si="1253"/>
        <v>0.20295702996610612</v>
      </c>
      <c r="M4026">
        <f t="shared" si="1259"/>
        <v>0.20295702996610612</v>
      </c>
      <c r="N4026">
        <f t="shared" si="1254"/>
        <v>2.5668921250643031</v>
      </c>
      <c r="O4026">
        <f t="shared" si="1255"/>
        <v>0.12343190013152761</v>
      </c>
      <c r="P4026">
        <f t="shared" si="1249"/>
        <v>1.0738032037431477</v>
      </c>
      <c r="Q4026">
        <f t="shared" si="1256"/>
        <v>95.183819635038944</v>
      </c>
      <c r="R4026">
        <f t="shared" si="1260"/>
        <v>19.943159418439443</v>
      </c>
      <c r="S4026">
        <v>14.15</v>
      </c>
      <c r="T4026">
        <f t="shared" si="1250"/>
        <v>14.699852851262131</v>
      </c>
      <c r="U4026">
        <f>qten^((S4026-tbar)/10)*IF(S4026&gt;Ttorp,1,torpmult)</f>
        <v>0.99514623646884615</v>
      </c>
      <c r="V4026">
        <f>qtenq^((S4026-tbar)/10)*IF(S4026&gt;Ttorp,1,torpmult)</f>
        <v>0.98350207402624856</v>
      </c>
      <c r="W4026">
        <f t="shared" si="1251"/>
        <v>5.8078893116111717E-2</v>
      </c>
      <c r="X4026">
        <f t="shared" si="1252"/>
        <v>8.9341258062419944E-4</v>
      </c>
      <c r="Y4026">
        <f t="shared" si="1264"/>
        <v>1.096902960657077</v>
      </c>
      <c r="Z4026">
        <f t="shared" si="1264"/>
        <v>5.2433534536646592E-2</v>
      </c>
      <c r="AL4026">
        <v>12.030208333333333</v>
      </c>
    </row>
    <row r="4027" spans="4:38" x14ac:dyDescent="0.55000000000000004">
      <c r="D4027">
        <f t="shared" si="1257"/>
        <v>2.8296768774185059</v>
      </c>
      <c r="E4027">
        <f t="shared" si="1245"/>
        <v>1.4393620577842812</v>
      </c>
      <c r="F4027" s="2">
        <f t="shared" si="1258"/>
        <v>41563</v>
      </c>
      <c r="G4027" s="1">
        <v>2013.8771689497717</v>
      </c>
      <c r="H4027" s="3">
        <v>18.21</v>
      </c>
      <c r="I4027" s="1" t="str">
        <f t="shared" si="1246"/>
        <v/>
      </c>
      <c r="J4027" s="1">
        <f t="shared" si="1247"/>
        <v>0.69475223040085943</v>
      </c>
      <c r="K4027">
        <f t="shared" si="1248"/>
        <v>0</v>
      </c>
      <c r="L4027">
        <f t="shared" si="1253"/>
        <v>0.20589895655170379</v>
      </c>
      <c r="M4027">
        <f t="shared" si="1259"/>
        <v>0.20589895655170379</v>
      </c>
      <c r="N4027">
        <f t="shared" si="1254"/>
        <v>2.5792353150774558</v>
      </c>
      <c r="O4027">
        <f t="shared" si="1255"/>
        <v>0.13888099397855846</v>
      </c>
      <c r="P4027">
        <f t="shared" si="1249"/>
        <v>1.2205526256134329</v>
      </c>
      <c r="Q4027">
        <f t="shared" si="1256"/>
        <v>95.258523881811954</v>
      </c>
      <c r="R4027">
        <f t="shared" si="1260"/>
        <v>19.948375462915635</v>
      </c>
      <c r="S4027">
        <v>14.01</v>
      </c>
      <c r="T4027">
        <f t="shared" si="1250"/>
        <v>14.651920167326827</v>
      </c>
      <c r="U4027">
        <f>qten^((S4027-tbar)/10)*IF(S4027&gt;Ttorp,1,torpmult)</f>
        <v>0.98951328029597108</v>
      </c>
      <c r="V4027">
        <f>qtenq^((S4027-tbar)/10)*IF(S4027&gt;Ttorp,1,torpmult)</f>
        <v>0.96459818458413837</v>
      </c>
      <c r="W4027">
        <f t="shared" si="1251"/>
        <v>5.8485049550654492E-2</v>
      </c>
      <c r="X4027">
        <f t="shared" si="1252"/>
        <v>1.0696882396628205E-3</v>
      </c>
      <c r="Y4027">
        <f t="shared" si="1264"/>
        <v>1.1549818537731888</v>
      </c>
      <c r="Z4027">
        <f t="shared" si="1264"/>
        <v>5.332694711727079E-2</v>
      </c>
      <c r="AL4027">
        <v>12.2796875</v>
      </c>
    </row>
    <row r="4028" spans="4:38" x14ac:dyDescent="0.55000000000000004">
      <c r="D4028">
        <f t="shared" si="1257"/>
        <v>2.6840918517425068</v>
      </c>
      <c r="E4028">
        <f t="shared" si="1245"/>
        <v>1.3738266206585126</v>
      </c>
      <c r="F4028" s="2">
        <f t="shared" si="1258"/>
        <v>41564</v>
      </c>
      <c r="G4028" s="1">
        <v>2013.879908675799</v>
      </c>
      <c r="H4028" s="3">
        <v>15.88</v>
      </c>
      <c r="I4028" s="1" t="str">
        <f t="shared" si="1246"/>
        <v/>
      </c>
      <c r="J4028" s="1">
        <f t="shared" si="1247"/>
        <v>0.72789388774594621</v>
      </c>
      <c r="K4028">
        <f t="shared" si="1248"/>
        <v>0</v>
      </c>
      <c r="L4028">
        <f t="shared" si="1253"/>
        <v>0.20924293634790497</v>
      </c>
      <c r="M4028">
        <f t="shared" si="1259"/>
        <v>0.20924293634790497</v>
      </c>
      <c r="N4028">
        <f t="shared" si="1254"/>
        <v>2.5931234144753117</v>
      </c>
      <c r="O4028">
        <f t="shared" si="1255"/>
        <v>0.14112962290783404</v>
      </c>
      <c r="P4028">
        <f t="shared" si="1249"/>
        <v>1.2537801928614742</v>
      </c>
      <c r="Q4028">
        <f t="shared" si="1256"/>
        <v>95.356245414737984</v>
      </c>
      <c r="R4028">
        <f t="shared" si="1260"/>
        <v>19.955194518867938</v>
      </c>
      <c r="S4028">
        <v>13.78</v>
      </c>
      <c r="T4028">
        <f t="shared" si="1250"/>
        <v>14.603874312203441</v>
      </c>
      <c r="U4028">
        <f>qten^((S4028-tbar)/10)*IF(S4028&gt;Ttorp,1,torpmult)</f>
        <v>0.98032827364896258</v>
      </c>
      <c r="V4028">
        <f>qtenq^((S4028-tbar)/10)*IF(S4028&gt;Ttorp,1,torpmult)</f>
        <v>0.93432734688318042</v>
      </c>
      <c r="W4028">
        <f t="shared" si="1251"/>
        <v>5.6226959864398414E-2</v>
      </c>
      <c r="X4028">
        <f t="shared" si="1252"/>
        <v>1.2565774519290107E-3</v>
      </c>
      <c r="Y4028">
        <f t="shared" si="1264"/>
        <v>1.2134669033238434</v>
      </c>
      <c r="Z4028">
        <f t="shared" si="1264"/>
        <v>5.4396635356933613E-2</v>
      </c>
      <c r="AL4028">
        <v>12.061875000000002</v>
      </c>
    </row>
    <row r="4029" spans="4:38" x14ac:dyDescent="0.55000000000000004">
      <c r="D4029">
        <f t="shared" si="1257"/>
        <v>2.5550022124541036</v>
      </c>
      <c r="E4029">
        <f t="shared" si="1245"/>
        <v>1.3931954588584743</v>
      </c>
      <c r="F4029" s="2">
        <f t="shared" si="1258"/>
        <v>41565</v>
      </c>
      <c r="G4029" s="1">
        <v>2013.8826484018264</v>
      </c>
      <c r="H4029" s="3">
        <v>16.579999999999998</v>
      </c>
      <c r="I4029" s="1" t="str">
        <f t="shared" si="1246"/>
        <v/>
      </c>
      <c r="J4029" s="1">
        <f t="shared" si="1247"/>
        <v>0.71777437519022491</v>
      </c>
      <c r="K4029">
        <f t="shared" si="1248"/>
        <v>0</v>
      </c>
      <c r="L4029">
        <f t="shared" si="1253"/>
        <v>0.2126779505749227</v>
      </c>
      <c r="M4029">
        <f t="shared" si="1259"/>
        <v>0.2126779505749227</v>
      </c>
      <c r="N4029">
        <f t="shared" si="1254"/>
        <v>2.6072363767660951</v>
      </c>
      <c r="O4029">
        <f t="shared" si="1255"/>
        <v>0.13578431278598035</v>
      </c>
      <c r="P4029">
        <f t="shared" si="1249"/>
        <v>1.2191737709071921</v>
      </c>
      <c r="Q4029">
        <f t="shared" si="1256"/>
        <v>95.458278041998753</v>
      </c>
      <c r="R4029">
        <f t="shared" si="1260"/>
        <v>19.96230943526843</v>
      </c>
      <c r="S4029">
        <v>13.62</v>
      </c>
      <c r="T4029">
        <f t="shared" si="1250"/>
        <v>14.555729522910669</v>
      </c>
      <c r="U4029">
        <f>qten^((S4029-tbar)/10)*IF(S4029&gt;Ttorp,1,torpmult)</f>
        <v>0.97398903604815334</v>
      </c>
      <c r="V4029">
        <f>qtenq^((S4029-tbar)/10)*IF(S4029&gt;Ttorp,1,torpmult)</f>
        <v>0.91383145022940049</v>
      </c>
      <c r="W4029">
        <f t="shared" si="1251"/>
        <v>5.2082262518893356E-2</v>
      </c>
      <c r="X4029">
        <f t="shared" si="1252"/>
        <v>1.4483237116918466E-3</v>
      </c>
      <c r="Y4029">
        <f t="shared" si="1264"/>
        <v>1.269693863188242</v>
      </c>
      <c r="Z4029">
        <f t="shared" si="1264"/>
        <v>5.5653212808862623E-2</v>
      </c>
      <c r="AL4029">
        <v>11.839479166666669</v>
      </c>
    </row>
    <row r="4030" spans="4:38" x14ac:dyDescent="0.55000000000000004">
      <c r="D4030">
        <f t="shared" si="1257"/>
        <v>2.4377114270880602</v>
      </c>
      <c r="E4030">
        <f t="shared" si="1245"/>
        <v>1.3820943587936694</v>
      </c>
      <c r="F4030" s="2">
        <f t="shared" si="1258"/>
        <v>41566</v>
      </c>
      <c r="G4030" s="1">
        <v>2013.8853881278537</v>
      </c>
      <c r="H4030" s="3">
        <v>16.18</v>
      </c>
      <c r="I4030" s="1" t="str">
        <f t="shared" si="1246"/>
        <v/>
      </c>
      <c r="J4030" s="1">
        <f t="shared" si="1247"/>
        <v>0.72353960034452924</v>
      </c>
      <c r="K4030">
        <f t="shared" si="1248"/>
        <v>0</v>
      </c>
      <c r="L4030">
        <f t="shared" si="1253"/>
        <v>0.2160181526869972</v>
      </c>
      <c r="M4030">
        <f t="shared" si="1259"/>
        <v>0.2160181526869972</v>
      </c>
      <c r="N4030">
        <f t="shared" si="1254"/>
        <v>2.6208148080446931</v>
      </c>
      <c r="O4030">
        <f t="shared" si="1255"/>
        <v>0.13710168295712588</v>
      </c>
      <c r="P4030">
        <f t="shared" si="1249"/>
        <v>1.2438864766758704</v>
      </c>
      <c r="Q4030">
        <f t="shared" si="1256"/>
        <v>95.553324246425206</v>
      </c>
      <c r="R4030">
        <f t="shared" si="1260"/>
        <v>19.968932616317829</v>
      </c>
      <c r="S4030">
        <v>13.63</v>
      </c>
      <c r="T4030">
        <f t="shared" si="1250"/>
        <v>14.507500065798801</v>
      </c>
      <c r="U4030">
        <f>qten^((S4030-tbar)/10)*IF(S4030&gt;Ttorp,1,torpmult)</f>
        <v>0.97438403469162316</v>
      </c>
      <c r="V4030">
        <f>qtenq^((S4030-tbar)/10)*IF(S4030&gt;Ttorp,1,torpmult)</f>
        <v>0.91509916812792857</v>
      </c>
      <c r="W4030">
        <f t="shared" si="1251"/>
        <v>4.8864705447376824E-2</v>
      </c>
      <c r="X4030">
        <f t="shared" si="1252"/>
        <v>1.6406618203090961E-3</v>
      </c>
      <c r="Y4030">
        <f t="shared" si="1264"/>
        <v>1.3217761257071352</v>
      </c>
      <c r="Z4030">
        <f t="shared" si="1264"/>
        <v>5.7101536520554469E-2</v>
      </c>
      <c r="AL4030">
        <v>11.850212765957446</v>
      </c>
    </row>
    <row r="4031" spans="4:38" x14ac:dyDescent="0.55000000000000004">
      <c r="D4031">
        <f t="shared" si="1257"/>
        <v>2.3278773708819211</v>
      </c>
      <c r="E4031">
        <f t="shared" si="1245"/>
        <v>1.3393708650266676</v>
      </c>
      <c r="F4031" s="2">
        <f t="shared" si="1258"/>
        <v>41567</v>
      </c>
      <c r="G4031" s="1">
        <v>2013.8881278538813</v>
      </c>
      <c r="H4031" s="3">
        <v>14.61</v>
      </c>
      <c r="I4031" s="1" t="str">
        <f t="shared" si="1246"/>
        <v/>
      </c>
      <c r="J4031" s="1">
        <f t="shared" si="1247"/>
        <v>0.74661919720053749</v>
      </c>
      <c r="K4031">
        <f t="shared" si="1248"/>
        <v>0</v>
      </c>
      <c r="L4031">
        <f t="shared" si="1253"/>
        <v>0.21942606084227356</v>
      </c>
      <c r="M4031">
        <f t="shared" si="1259"/>
        <v>0.21942606084227356</v>
      </c>
      <c r="N4031">
        <f t="shared" si="1254"/>
        <v>2.6345249763404057</v>
      </c>
      <c r="O4031">
        <f t="shared" si="1255"/>
        <v>0.13707724772870744</v>
      </c>
      <c r="P4031">
        <f t="shared" si="1249"/>
        <v>1.2566753728849986</v>
      </c>
      <c r="Q4031">
        <f t="shared" si="1256"/>
        <v>95.650338653374192</v>
      </c>
      <c r="R4031">
        <f t="shared" si="1260"/>
        <v>19.975688421371625</v>
      </c>
      <c r="S4031">
        <v>13.4</v>
      </c>
      <c r="T4031">
        <f t="shared" si="1250"/>
        <v>14.459200232286666</v>
      </c>
      <c r="U4031">
        <f>qten^((S4031-tbar)/10)*IF(S4031&gt;Ttorp,1,torpmult)</f>
        <v>0.96533946296773032</v>
      </c>
      <c r="V4031">
        <f>qtenq^((S4031-tbar)/10)*IF(S4031&gt;Ttorp,1,torpmult)</f>
        <v>0.88638169919486742</v>
      </c>
      <c r="W4031">
        <f t="shared" si="1251"/>
        <v>4.6565321778120346E-2</v>
      </c>
      <c r="X4031">
        <f t="shared" si="1252"/>
        <v>1.837063755369208E-3</v>
      </c>
      <c r="Y4031">
        <f t="shared" si="1264"/>
        <v>1.370640831154512</v>
      </c>
      <c r="Z4031">
        <f t="shared" si="1264"/>
        <v>5.8742198340863562E-2</v>
      </c>
      <c r="AL4031">
        <v>11.946979166666658</v>
      </c>
    </row>
    <row r="4032" spans="4:38" x14ac:dyDescent="0.55000000000000004">
      <c r="D4032">
        <f t="shared" si="1257"/>
        <v>2.2263220848098126</v>
      </c>
      <c r="E4032">
        <f t="shared" si="1245"/>
        <v>1.3123245101608358</v>
      </c>
      <c r="F4032" s="2">
        <f t="shared" si="1258"/>
        <v>41568</v>
      </c>
      <c r="G4032" s="1">
        <v>2013.8908675799087</v>
      </c>
      <c r="H4032" s="3">
        <v>13.59</v>
      </c>
      <c r="I4032" s="1" t="str">
        <f t="shared" si="1246"/>
        <v/>
      </c>
      <c r="J4032" s="1">
        <f t="shared" si="1247"/>
        <v>0.76200664718015665</v>
      </c>
      <c r="K4032">
        <f t="shared" si="1248"/>
        <v>0</v>
      </c>
      <c r="L4032">
        <f t="shared" si="1253"/>
        <v>0.22286900706935575</v>
      </c>
      <c r="M4032">
        <f t="shared" si="1259"/>
        <v>0.22286900706935575</v>
      </c>
      <c r="N4032">
        <f t="shared" si="1254"/>
        <v>2.6482327011132765</v>
      </c>
      <c r="O4032">
        <f t="shared" si="1255"/>
        <v>0.1384338408982444</v>
      </c>
      <c r="P4032">
        <f t="shared" si="1249"/>
        <v>1.2823842550626816</v>
      </c>
      <c r="Q4032">
        <f t="shared" si="1256"/>
        <v>95.748354516020072</v>
      </c>
      <c r="R4032">
        <f t="shared" si="1260"/>
        <v>19.982509327445737</v>
      </c>
      <c r="S4032">
        <v>13.32</v>
      </c>
      <c r="T4032">
        <f t="shared" si="1250"/>
        <v>14.410844334667534</v>
      </c>
      <c r="U4032">
        <f>qten^((S4032-tbar)/10)*IF(S4032&gt;Ttorp,1,torpmult)</f>
        <v>0.96221324424157983</v>
      </c>
      <c r="V4032">
        <f>qtenq^((S4032-tbar)/10)*IF(S4032&gt;Ttorp,1,torpmult)</f>
        <v>0.87660572131603531</v>
      </c>
      <c r="W4032">
        <f t="shared" si="1251"/>
        <v>4.3995361104852963E-2</v>
      </c>
      <c r="X4032">
        <f t="shared" si="1252"/>
        <v>2.0412012712614732E-3</v>
      </c>
      <c r="Y4032">
        <f t="shared" si="1264"/>
        <v>1.4172061529326323</v>
      </c>
      <c r="Z4032">
        <f t="shared" si="1264"/>
        <v>6.0579262096232767E-2</v>
      </c>
      <c r="AL4032">
        <v>11.81770833333333</v>
      </c>
    </row>
    <row r="4033" spans="4:38" x14ac:dyDescent="0.55000000000000004">
      <c r="D4033">
        <f t="shared" si="1257"/>
        <v>2.1309674328255723</v>
      </c>
      <c r="E4033">
        <f t="shared" si="1245"/>
        <v>1.2727755649674082</v>
      </c>
      <c r="F4033" s="2">
        <f t="shared" si="1258"/>
        <v>41569</v>
      </c>
      <c r="G4033" s="1">
        <v>2013.893607305936</v>
      </c>
      <c r="H4033" s="3">
        <v>12.06</v>
      </c>
      <c r="I4033" s="1" t="str">
        <f t="shared" si="1246"/>
        <v/>
      </c>
      <c r="J4033" s="1">
        <f t="shared" si="1247"/>
        <v>0.78568447377885264</v>
      </c>
      <c r="K4033">
        <f t="shared" si="1248"/>
        <v>0</v>
      </c>
      <c r="L4033">
        <f t="shared" si="1253"/>
        <v>0.22638238859007542</v>
      </c>
      <c r="M4033">
        <f t="shared" si="1259"/>
        <v>0.22638238859007542</v>
      </c>
      <c r="N4033">
        <f t="shared" si="1254"/>
        <v>2.6620760852031009</v>
      </c>
      <c r="O4033">
        <f t="shared" si="1255"/>
        <v>0.14361087466681077</v>
      </c>
      <c r="P4033">
        <f t="shared" si="1249"/>
        <v>1.3445111247197914</v>
      </c>
      <c r="Q4033">
        <f t="shared" si="1256"/>
        <v>95.848765817966054</v>
      </c>
      <c r="R4033">
        <f t="shared" si="1260"/>
        <v>19.989492106423135</v>
      </c>
      <c r="S4033">
        <v>13.35</v>
      </c>
      <c r="T4033">
        <f t="shared" si="1250"/>
        <v>14.36244670182726</v>
      </c>
      <c r="U4033">
        <f>qten^((S4033-tbar)/10)*IF(S4033&gt;Ttorp,1,torpmult)</f>
        <v>0.96338438807541638</v>
      </c>
      <c r="V4033">
        <f>qtenq^((S4033-tbar)/10)*IF(S4033&gt;Ttorp,1,torpmult)</f>
        <v>0.88025901356315084</v>
      </c>
      <c r="W4033">
        <f t="shared" si="1251"/>
        <v>4.1870344246470959E-2</v>
      </c>
      <c r="X4033">
        <f t="shared" si="1252"/>
        <v>2.2532394911804264E-3</v>
      </c>
      <c r="Y4033">
        <f t="shared" si="1264"/>
        <v>1.4612015140374852</v>
      </c>
      <c r="Z4033">
        <f t="shared" si="1264"/>
        <v>6.2620463367494245E-2</v>
      </c>
      <c r="AL4033">
        <v>11.825625000000002</v>
      </c>
    </row>
    <row r="4034" spans="4:38" x14ac:dyDescent="0.55000000000000004">
      <c r="D4034">
        <f t="shared" si="1257"/>
        <v>2.0524791384856238</v>
      </c>
      <c r="E4034">
        <f t="shared" si="1245"/>
        <v>1.3460844894260877</v>
      </c>
      <c r="F4034" s="2">
        <f t="shared" si="1258"/>
        <v>41570</v>
      </c>
      <c r="G4034" s="1">
        <v>2013.8963470319634</v>
      </c>
      <c r="H4034" s="3">
        <v>14.86</v>
      </c>
      <c r="I4034" s="1" t="str">
        <f t="shared" si="1246"/>
        <v/>
      </c>
      <c r="J4034" s="1">
        <f t="shared" si="1247"/>
        <v>0.74289541841935702</v>
      </c>
      <c r="K4034">
        <f t="shared" si="1248"/>
        <v>0</v>
      </c>
      <c r="L4034">
        <f t="shared" si="1253"/>
        <v>0.2300659807125954</v>
      </c>
      <c r="M4034">
        <f t="shared" si="1259"/>
        <v>0.2300659807125954</v>
      </c>
      <c r="N4034">
        <f t="shared" si="1254"/>
        <v>2.676437172669782</v>
      </c>
      <c r="O4034">
        <f t="shared" si="1255"/>
        <v>0.13798512104408633</v>
      </c>
      <c r="P4034">
        <f t="shared" si="1249"/>
        <v>1.3055058865006948</v>
      </c>
      <c r="Q4034">
        <f t="shared" si="1256"/>
        <v>95.956686245938627</v>
      </c>
      <c r="R4034">
        <f t="shared" si="1260"/>
        <v>19.996991647925984</v>
      </c>
      <c r="S4034">
        <v>13.49</v>
      </c>
      <c r="T4034">
        <f t="shared" si="1250"/>
        <v>14.314021675039184</v>
      </c>
      <c r="U4034">
        <f>qten^((S4034-tbar)/10)*IF(S4034&gt;Ttorp,1,torpmult)</f>
        <v>0.96886860152027043</v>
      </c>
      <c r="V4034">
        <f>qtenq^((S4034-tbar)/10)*IF(S4034&gt;Ttorp,1,torpmult)</f>
        <v>0.89751005066726164</v>
      </c>
      <c r="W4034">
        <f t="shared" si="1251"/>
        <v>3.6934360967025168E-2</v>
      </c>
      <c r="X4034">
        <f t="shared" si="1252"/>
        <v>2.4755634153495786E-3</v>
      </c>
      <c r="Y4034">
        <f t="shared" si="1264"/>
        <v>1.5030718582839562</v>
      </c>
      <c r="Z4034">
        <f t="shared" si="1264"/>
        <v>6.4873702858674664E-2</v>
      </c>
      <c r="AL4034">
        <v>11.764166666666663</v>
      </c>
    </row>
    <row r="4035" spans="4:38" x14ac:dyDescent="0.55000000000000004">
      <c r="D4035">
        <f t="shared" si="1257"/>
        <v>1.9829480007922513</v>
      </c>
      <c r="E4035">
        <f t="shared" si="1245"/>
        <v>1.3571677615518989</v>
      </c>
      <c r="F4035" s="2">
        <f t="shared" si="1258"/>
        <v>41571</v>
      </c>
      <c r="G4035" s="1">
        <v>2013.8990867579907</v>
      </c>
      <c r="H4035" s="3">
        <v>15.27</v>
      </c>
      <c r="I4035" s="1" t="str">
        <f t="shared" si="1246"/>
        <v/>
      </c>
      <c r="J4035" s="1">
        <f t="shared" si="1247"/>
        <v>0.73682858400387918</v>
      </c>
      <c r="K4035">
        <f t="shared" si="1248"/>
        <v>0</v>
      </c>
      <c r="L4035">
        <f t="shared" si="1253"/>
        <v>0.2336427091687617</v>
      </c>
      <c r="M4035">
        <f t="shared" si="1259"/>
        <v>0.2336427091687617</v>
      </c>
      <c r="N4035">
        <f t="shared" si="1254"/>
        <v>2.6902356847741906</v>
      </c>
      <c r="O4035">
        <f t="shared" si="1255"/>
        <v>0.14241039655266796</v>
      </c>
      <c r="P4035">
        <f t="shared" si="1249"/>
        <v>1.3614906822846211</v>
      </c>
      <c r="Q4035">
        <f t="shared" si="1256"/>
        <v>96.055968916457402</v>
      </c>
      <c r="R4035">
        <f t="shared" si="1260"/>
        <v>20.003885975220477</v>
      </c>
      <c r="S4035">
        <v>13.77</v>
      </c>
      <c r="T4035">
        <f t="shared" si="1250"/>
        <v>14.265583603678731</v>
      </c>
      <c r="U4035">
        <f>qten^((S4035-tbar)/10)*IF(S4035&gt;Ttorp,1,torpmult)</f>
        <v>0.97993086531255758</v>
      </c>
      <c r="V4035">
        <f>qtenq^((S4035-tbar)/10)*IF(S4035&gt;Ttorp,1,torpmult)</f>
        <v>0.93303299153680741</v>
      </c>
      <c r="W4035">
        <f t="shared" si="1251"/>
        <v>3.383319872403158E-2</v>
      </c>
      <c r="X4035">
        <f t="shared" si="1252"/>
        <v>2.6993803730863911E-3</v>
      </c>
      <c r="Y4035">
        <f t="shared" si="1264"/>
        <v>1.5400062192509814</v>
      </c>
      <c r="Z4035">
        <f t="shared" si="1264"/>
        <v>6.7349266274024239E-2</v>
      </c>
      <c r="AL4035">
        <v>12.030104166666677</v>
      </c>
    </row>
    <row r="4036" spans="4:38" x14ac:dyDescent="0.55000000000000004">
      <c r="D4036">
        <f t="shared" si="1257"/>
        <v>1.9145019344063323</v>
      </c>
      <c r="E4036">
        <f t="shared" ref="E4036:E4099" si="1265">MIN(1/J4036,ftmax)</f>
        <v>1.2984873369330612</v>
      </c>
      <c r="F4036" s="2">
        <f t="shared" si="1258"/>
        <v>41572</v>
      </c>
      <c r="G4036" s="1">
        <v>2013.9018264840181</v>
      </c>
      <c r="H4036" s="3">
        <v>13.06</v>
      </c>
      <c r="I4036" s="1" t="str">
        <f t="shared" ref="I4036:I4099" si="1266">IF(H4036&gt;cutoff,H4036,"")</f>
        <v/>
      </c>
      <c r="J4036" s="1">
        <f t="shared" ref="J4036:J4099" si="1267">MIN(1,EXP(-H4036/turbh))</f>
        <v>0.77012687883574749</v>
      </c>
      <c r="K4036">
        <f t="shared" ref="K4036:K4099" si="1268">IF(INT((G4036-INT(G4036))*365)=spawnday,1,0)</f>
        <v>0</v>
      </c>
      <c r="L4036">
        <f t="shared" si="1253"/>
        <v>0.23737282062707574</v>
      </c>
      <c r="M4036">
        <f t="shared" si="1259"/>
        <v>0.23737282062707574</v>
      </c>
      <c r="N4036">
        <f t="shared" si="1254"/>
        <v>2.7044767244294574</v>
      </c>
      <c r="O4036">
        <f t="shared" si="1255"/>
        <v>0.15208678351816829</v>
      </c>
      <c r="P4036">
        <f t="shared" ref="P4036:P4099" si="1269">(V4036*J4036*hh*L4036^(2/3)-U4036*mm*L4036)</f>
        <v>1.4699186872302958</v>
      </c>
      <c r="Q4036">
        <f t="shared" si="1256"/>
        <v>96.160649848461233</v>
      </c>
      <c r="R4036">
        <f t="shared" si="1260"/>
        <v>20.011150022171584</v>
      </c>
      <c r="S4036">
        <v>13.9</v>
      </c>
      <c r="T4036">
        <f t="shared" ref="T4036:T4099" si="1270">tbar+tamp*SIN(2*PI()*G4036+tshift)</f>
        <v>14.217146840986704</v>
      </c>
      <c r="U4036">
        <f>qten^((S4036-tbar)/10)*IF(S4036&gt;Ttorp,1,torpmult)</f>
        <v>0.98510976349318957</v>
      </c>
      <c r="V4036">
        <f>qtenq^((S4036-tbar)/10)*IF(S4036&gt;Ttorp,1,torpmult)</f>
        <v>0.95000038287488608</v>
      </c>
      <c r="W4036">
        <f t="shared" ref="W4036:W4099" si="1271">GA*MIN(1,EXP(-H4036/turbA))-mA*Y4036-aB*Y4036*Z4036</f>
        <v>3.2594171082832094E-2</v>
      </c>
      <c r="X4036">
        <f t="shared" ref="X4036:X4099" si="1272">eB*aB*Y4036*Z4036-zB*Z4036</f>
        <v>2.9308108401049251E-3</v>
      </c>
      <c r="Y4036">
        <f t="shared" si="1264"/>
        <v>1.573839417975013</v>
      </c>
      <c r="Z4036">
        <f t="shared" si="1264"/>
        <v>7.0048646647110635E-2</v>
      </c>
      <c r="AL4036">
        <v>11.953750000000001</v>
      </c>
    </row>
    <row r="4037" spans="4:38" x14ac:dyDescent="0.55000000000000004">
      <c r="D4037">
        <f t="shared" si="1257"/>
        <v>1.8496944980011079</v>
      </c>
      <c r="E4037">
        <f t="shared" si="1265"/>
        <v>1.2664275703540879</v>
      </c>
      <c r="F4037" s="2">
        <f t="shared" si="1258"/>
        <v>41573</v>
      </c>
      <c r="G4037" s="1">
        <v>2013.9045662100457</v>
      </c>
      <c r="H4037" s="3">
        <v>11.81</v>
      </c>
      <c r="I4037" s="1" t="str">
        <f t="shared" si="1266"/>
        <v/>
      </c>
      <c r="J4037" s="1">
        <f t="shared" si="1267"/>
        <v>0.78962273359257662</v>
      </c>
      <c r="K4037">
        <f t="shared" si="1268"/>
        <v>0</v>
      </c>
      <c r="L4037">
        <f t="shared" ref="L4037:L4100" si="1273">IF(K4037=1,wrec,L4036+P4036/365)</f>
        <v>0.24139999511263818</v>
      </c>
      <c r="M4037">
        <f t="shared" si="1259"/>
        <v>0.24139999511263818</v>
      </c>
      <c r="N4037">
        <f t="shared" ref="N4037:N4100" si="1274">(L4037/0.012)^(1/3)</f>
        <v>2.7196854027812742</v>
      </c>
      <c r="O4037">
        <f t="shared" ref="O4037:O4100" si="1275">MAX(-0.05,10*(N4038-N4037))</f>
        <v>0.15568395799769874</v>
      </c>
      <c r="P4037">
        <f t="shared" si="1269"/>
        <v>1.5218093436027991</v>
      </c>
      <c r="Q4037">
        <f t="shared" ref="Q4037:Q4100" si="1276">Q4036+(J4036*V4036*hh*Q4036^(2/3)-U4036*mm*Q4036)/365</f>
        <v>96.27900698234312</v>
      </c>
      <c r="R4037">
        <f t="shared" si="1260"/>
        <v>20.019356744662854</v>
      </c>
      <c r="S4037">
        <v>13.88</v>
      </c>
      <c r="T4037">
        <f t="shared" si="1270"/>
        <v>14.168725739826359</v>
      </c>
      <c r="U4037">
        <f>qten^((S4037-tbar)/10)*IF(S4037&gt;Ttorp,1,torpmult)</f>
        <v>0.9843112320400853</v>
      </c>
      <c r="V4037">
        <f>qtenq^((S4037-tbar)/10)*IF(S4037&gt;Ttorp,1,torpmult)</f>
        <v>0.94737007059926781</v>
      </c>
      <c r="W4037">
        <f t="shared" si="1271"/>
        <v>3.0734196412241628E-2</v>
      </c>
      <c r="X4037">
        <f t="shared" si="1272"/>
        <v>3.1771275950828481E-3</v>
      </c>
      <c r="Y4037">
        <f t="shared" si="1264"/>
        <v>1.6064335890578452</v>
      </c>
      <c r="Z4037">
        <f t="shared" si="1264"/>
        <v>7.2979457487215557E-2</v>
      </c>
      <c r="AL4037">
        <v>12.358645833333332</v>
      </c>
    </row>
    <row r="4038" spans="4:38" x14ac:dyDescent="0.55000000000000004">
      <c r="D4038">
        <f t="shared" ref="D4038:D4101" si="1277">0.9*D4037+0.1*E4038</f>
        <v>1.7890340214275688</v>
      </c>
      <c r="E4038">
        <f t="shared" si="1265"/>
        <v>1.2430897322657162</v>
      </c>
      <c r="F4038" s="2">
        <f t="shared" ref="F4038:F4101" si="1278">F4037+1</f>
        <v>41574</v>
      </c>
      <c r="G4038" s="1">
        <v>2013.907305936073</v>
      </c>
      <c r="H4038" s="3">
        <v>10.88</v>
      </c>
      <c r="I4038" s="1" t="str">
        <f t="shared" si="1266"/>
        <v/>
      </c>
      <c r="J4038" s="1">
        <f t="shared" si="1267"/>
        <v>0.80444715618183982</v>
      </c>
      <c r="K4038">
        <f t="shared" si="1268"/>
        <v>0</v>
      </c>
      <c r="L4038">
        <f t="shared" si="1273"/>
        <v>0.24556933578004311</v>
      </c>
      <c r="M4038">
        <f t="shared" ref="M4038:M4101" si="1279">IF(K4039=1,"",L4038)</f>
        <v>0.24556933578004311</v>
      </c>
      <c r="N4038">
        <f t="shared" si="1274"/>
        <v>2.7352537985810441</v>
      </c>
      <c r="O4038">
        <f t="shared" si="1275"/>
        <v>0.1633956970855488</v>
      </c>
      <c r="P4038">
        <f t="shared" si="1269"/>
        <v>1.6159316970016762</v>
      </c>
      <c r="Q4038">
        <f t="shared" si="1276"/>
        <v>96.40282732058246</v>
      </c>
      <c r="R4038">
        <f t="shared" ref="R4038:R4101" si="1280">(Q4038/0.012)^(1/3)</f>
        <v>20.027935082875743</v>
      </c>
      <c r="S4038">
        <v>14.08</v>
      </c>
      <c r="T4038">
        <f t="shared" si="1270"/>
        <v>14.120334648420094</v>
      </c>
      <c r="U4038">
        <f>qten^((S4038-tbar)/10)*IF(S4038&gt;Ttorp,1,torpmult)</f>
        <v>0.9923257614425206</v>
      </c>
      <c r="V4038">
        <f>qtenq^((S4038-tbar)/10)*IF(S4038&gt;Ttorp,1,torpmult)</f>
        <v>0.97400426854324107</v>
      </c>
      <c r="W4038">
        <f t="shared" si="1271"/>
        <v>2.8706896571776629E-2</v>
      </c>
      <c r="X4038">
        <f t="shared" si="1272"/>
        <v>3.4371541996119017E-3</v>
      </c>
      <c r="Y4038">
        <f t="shared" ref="Y4038:Z4053" si="1281">MAX(0.0000000001,Y4037+W4037)</f>
        <v>1.6371677854700868</v>
      </c>
      <c r="Z4038">
        <f t="shared" si="1281"/>
        <v>7.6156585082298403E-2</v>
      </c>
      <c r="AL4038">
        <v>12.202500000000006</v>
      </c>
    </row>
    <row r="4039" spans="4:38" x14ac:dyDescent="0.55000000000000004">
      <c r="D4039">
        <f t="shared" si="1277"/>
        <v>1.7374081757815527</v>
      </c>
      <c r="E4039">
        <f t="shared" si="1265"/>
        <v>1.2727755649674082</v>
      </c>
      <c r="F4039" s="2">
        <f t="shared" si="1278"/>
        <v>41575</v>
      </c>
      <c r="G4039" s="1">
        <v>2013.9100456621004</v>
      </c>
      <c r="H4039" s="3">
        <v>12.06</v>
      </c>
      <c r="I4039" s="1" t="str">
        <f t="shared" si="1266"/>
        <v/>
      </c>
      <c r="J4039" s="1">
        <f t="shared" si="1267"/>
        <v>0.78568447377885264</v>
      </c>
      <c r="K4039">
        <f t="shared" si="1268"/>
        <v>0</v>
      </c>
      <c r="L4039">
        <f t="shared" si="1273"/>
        <v>0.24999654590881482</v>
      </c>
      <c r="M4039">
        <f t="shared" si="1279"/>
        <v>0.24999654590881482</v>
      </c>
      <c r="N4039">
        <f t="shared" si="1274"/>
        <v>2.751593368289599</v>
      </c>
      <c r="O4039">
        <f t="shared" si="1275"/>
        <v>0.15767960352272237</v>
      </c>
      <c r="P4039">
        <f t="shared" si="1269"/>
        <v>1.5777047500114432</v>
      </c>
      <c r="Q4039">
        <f t="shared" si="1276"/>
        <v>96.537222364052482</v>
      </c>
      <c r="R4039">
        <f t="shared" si="1280"/>
        <v>20.037237733146547</v>
      </c>
      <c r="S4039">
        <v>14.01</v>
      </c>
      <c r="T4039">
        <f t="shared" si="1270"/>
        <v>14.071987906087543</v>
      </c>
      <c r="U4039">
        <f>qten^((S4039-tbar)/10)*IF(S4039&gt;Ttorp,1,torpmult)</f>
        <v>0.98951328029597108</v>
      </c>
      <c r="V4039">
        <f>qtenq^((S4039-tbar)/10)*IF(S4039&gt;Ttorp,1,torpmult)</f>
        <v>0.96459818458413837</v>
      </c>
      <c r="W4039">
        <f t="shared" si="1271"/>
        <v>2.5313405835901713E-2</v>
      </c>
      <c r="X4039">
        <f t="shared" si="1272"/>
        <v>3.7110965748999047E-3</v>
      </c>
      <c r="Y4039">
        <f t="shared" si="1281"/>
        <v>1.6658746820418635</v>
      </c>
      <c r="Z4039">
        <f t="shared" si="1281"/>
        <v>7.9593739281910311E-2</v>
      </c>
      <c r="AL4039">
        <v>12.436562500000008</v>
      </c>
    </row>
    <row r="4040" spans="4:38" x14ac:dyDescent="0.55000000000000004">
      <c r="D4040">
        <f t="shared" si="1277"/>
        <v>1.6974705745657876</v>
      </c>
      <c r="E4040">
        <f t="shared" si="1265"/>
        <v>1.3380321636239005</v>
      </c>
      <c r="F4040" s="2">
        <f t="shared" si="1278"/>
        <v>41576</v>
      </c>
      <c r="G4040" s="1">
        <v>2013.9127853881278</v>
      </c>
      <c r="H4040" s="3">
        <v>14.56</v>
      </c>
      <c r="I4040" s="1" t="str">
        <f t="shared" si="1266"/>
        <v/>
      </c>
      <c r="J4040" s="1">
        <f t="shared" si="1267"/>
        <v>0.74736618983180436</v>
      </c>
      <c r="K4040">
        <f t="shared" si="1268"/>
        <v>0</v>
      </c>
      <c r="L4040">
        <f t="shared" si="1273"/>
        <v>0.25431902467596945</v>
      </c>
      <c r="M4040">
        <f t="shared" si="1279"/>
        <v>0.25431902467596945</v>
      </c>
      <c r="N4040">
        <f t="shared" si="1274"/>
        <v>2.7673613286418712</v>
      </c>
      <c r="O4040">
        <f t="shared" si="1275"/>
        <v>0.14242416956021131</v>
      </c>
      <c r="P4040">
        <f t="shared" si="1269"/>
        <v>1.4406019759090589</v>
      </c>
      <c r="Q4040">
        <f t="shared" si="1276"/>
        <v>96.663709250427303</v>
      </c>
      <c r="R4040">
        <f t="shared" si="1280"/>
        <v>20.045985107627807</v>
      </c>
      <c r="S4040">
        <v>13.68</v>
      </c>
      <c r="T4040">
        <f t="shared" si="1270"/>
        <v>14.023699839006763</v>
      </c>
      <c r="U4040">
        <f>qten^((S4040-tbar)/10)*IF(S4040&gt;Ttorp,1,torpmult)</f>
        <v>0.97636143206828496</v>
      </c>
      <c r="V4040">
        <f>qtenq^((S4040-tbar)/10)*IF(S4040&gt;Ttorp,1,torpmult)</f>
        <v>0.92146418619870385</v>
      </c>
      <c r="W4040">
        <f t="shared" si="1271"/>
        <v>2.11860668488804E-2</v>
      </c>
      <c r="X4040">
        <f t="shared" si="1272"/>
        <v>3.9937821610373904E-3</v>
      </c>
      <c r="Y4040">
        <f t="shared" si="1281"/>
        <v>1.6911880878777652</v>
      </c>
      <c r="Z4040">
        <f t="shared" si="1281"/>
        <v>8.3304835856810214E-2</v>
      </c>
      <c r="AL4040">
        <v>12.508854166666673</v>
      </c>
    </row>
    <row r="4041" spans="4:38" x14ac:dyDescent="0.55000000000000004">
      <c r="D4041">
        <f t="shared" si="1277"/>
        <v>1.652082223871115</v>
      </c>
      <c r="E4041">
        <f t="shared" si="1265"/>
        <v>1.2435870676190619</v>
      </c>
      <c r="F4041" s="2">
        <f t="shared" si="1278"/>
        <v>41577</v>
      </c>
      <c r="G4041" s="1">
        <v>2013.9155251141551</v>
      </c>
      <c r="H4041" s="3">
        <v>10.9</v>
      </c>
      <c r="I4041" s="1" t="str">
        <f t="shared" si="1266"/>
        <v/>
      </c>
      <c r="J4041" s="1">
        <f t="shared" si="1267"/>
        <v>0.80412544166655964</v>
      </c>
      <c r="K4041">
        <f t="shared" si="1268"/>
        <v>0</v>
      </c>
      <c r="L4041">
        <f t="shared" si="1273"/>
        <v>0.25826587940448742</v>
      </c>
      <c r="M4041">
        <f t="shared" si="1279"/>
        <v>0.25826587940448742</v>
      </c>
      <c r="N4041">
        <f t="shared" si="1274"/>
        <v>2.7816037455978924</v>
      </c>
      <c r="O4041">
        <f t="shared" si="1275"/>
        <v>0.15197520689768318</v>
      </c>
      <c r="P4041">
        <f t="shared" si="1269"/>
        <v>1.5535644558920334</v>
      </c>
      <c r="Q4041">
        <f t="shared" si="1276"/>
        <v>96.769397945845981</v>
      </c>
      <c r="R4041">
        <f t="shared" si="1280"/>
        <v>20.053288304635604</v>
      </c>
      <c r="S4041">
        <v>13.59</v>
      </c>
      <c r="T4041">
        <f t="shared" si="1270"/>
        <v>13.975484755984377</v>
      </c>
      <c r="U4041">
        <f>qten^((S4041-tbar)/10)*IF(S4041&gt;Ttorp,1,torpmult)</f>
        <v>0.97280500061233832</v>
      </c>
      <c r="V4041">
        <f>qtenq^((S4041-tbar)/10)*IF(S4041&gt;Ttorp,1,torpmult)</f>
        <v>0.91003882408089909</v>
      </c>
      <c r="W4041">
        <f t="shared" si="1271"/>
        <v>2.1347655339296123E-2</v>
      </c>
      <c r="X4041">
        <f t="shared" si="1272"/>
        <v>4.2814259356161333E-3</v>
      </c>
      <c r="Y4041">
        <f t="shared" si="1281"/>
        <v>1.7123741547266456</v>
      </c>
      <c r="Z4041">
        <f t="shared" si="1281"/>
        <v>8.7298618017847607E-2</v>
      </c>
      <c r="AL4041">
        <v>13.063124999999999</v>
      </c>
    </row>
    <row r="4042" spans="4:38" x14ac:dyDescent="0.55000000000000004">
      <c r="D4042">
        <f t="shared" si="1277"/>
        <v>1.6132384507047814</v>
      </c>
      <c r="E4042">
        <f t="shared" si="1265"/>
        <v>1.2636444922077779</v>
      </c>
      <c r="F4042" s="2">
        <f t="shared" si="1278"/>
        <v>41578</v>
      </c>
      <c r="G4042" s="1">
        <v>2013.9182648401825</v>
      </c>
      <c r="H4042" s="3">
        <v>11.7</v>
      </c>
      <c r="I4042" s="1" t="str">
        <f t="shared" si="1266"/>
        <v/>
      </c>
      <c r="J4042" s="1">
        <f t="shared" si="1267"/>
        <v>0.79136181589558385</v>
      </c>
      <c r="K4042">
        <f t="shared" si="1268"/>
        <v>0</v>
      </c>
      <c r="L4042">
        <f t="shared" si="1273"/>
        <v>0.2625222203795341</v>
      </c>
      <c r="M4042">
        <f t="shared" si="1279"/>
        <v>0.2625222203795341</v>
      </c>
      <c r="N4042">
        <f t="shared" si="1274"/>
        <v>2.7968012662876607</v>
      </c>
      <c r="O4042">
        <f t="shared" si="1275"/>
        <v>0.14977722849680575</v>
      </c>
      <c r="P4042">
        <f t="shared" si="1269"/>
        <v>1.5477046017067699</v>
      </c>
      <c r="Q4042">
        <f t="shared" si="1276"/>
        <v>96.889542083495058</v>
      </c>
      <c r="R4042">
        <f t="shared" si="1280"/>
        <v>20.061583932128425</v>
      </c>
      <c r="S4042">
        <v>13.61</v>
      </c>
      <c r="T4042">
        <f t="shared" si="1270"/>
        <v>13.927356944184945</v>
      </c>
      <c r="U4042">
        <f>qten^((S4042-tbar)/10)*IF(S4042&gt;Ttorp,1,torpmult)</f>
        <v>0.97359419753038645</v>
      </c>
      <c r="V4042">
        <f>qtenq^((S4042-tbar)/10)*IF(S4042&gt;Ttorp,1,torpmult)</f>
        <v>0.91256548854345176</v>
      </c>
      <c r="W4042">
        <f t="shared" si="1271"/>
        <v>1.8433322129893227E-2</v>
      </c>
      <c r="X4042">
        <f t="shared" si="1272"/>
        <v>4.5930628594451697E-3</v>
      </c>
      <c r="Y4042">
        <f t="shared" si="1281"/>
        <v>1.7337218100659417</v>
      </c>
      <c r="Z4042">
        <f t="shared" si="1281"/>
        <v>9.1580043953463738E-2</v>
      </c>
      <c r="AL4042">
        <v>12.952187500000001</v>
      </c>
    </row>
    <row r="4043" spans="4:38" x14ac:dyDescent="0.55000000000000004">
      <c r="D4043">
        <f t="shared" si="1277"/>
        <v>1.5791667091651262</v>
      </c>
      <c r="E4043">
        <f t="shared" si="1265"/>
        <v>1.272521035308229</v>
      </c>
      <c r="F4043" s="2">
        <f t="shared" si="1278"/>
        <v>41579</v>
      </c>
      <c r="G4043" s="1">
        <v>2013.9194063926941</v>
      </c>
      <c r="H4043" s="3">
        <v>12.05</v>
      </c>
      <c r="I4043" s="1" t="str">
        <f t="shared" si="1266"/>
        <v/>
      </c>
      <c r="J4043" s="1">
        <f t="shared" si="1267"/>
        <v>0.78584162638834554</v>
      </c>
      <c r="K4043">
        <f t="shared" si="1268"/>
        <v>0</v>
      </c>
      <c r="L4043">
        <f t="shared" si="1273"/>
        <v>0.26676250695955267</v>
      </c>
      <c r="M4043">
        <f t="shared" si="1279"/>
        <v>0.26676250695955267</v>
      </c>
      <c r="N4043">
        <f t="shared" si="1274"/>
        <v>2.8117789891373413</v>
      </c>
      <c r="O4043">
        <f t="shared" si="1275"/>
        <v>0.14040593647686173</v>
      </c>
      <c r="P4043">
        <f t="shared" si="1269"/>
        <v>1.4659192209360628</v>
      </c>
      <c r="Q4043">
        <f t="shared" si="1276"/>
        <v>97.006518411971314</v>
      </c>
      <c r="R4043">
        <f t="shared" si="1280"/>
        <v>20.069654244633959</v>
      </c>
      <c r="S4043">
        <v>13.22</v>
      </c>
      <c r="T4043">
        <f t="shared" si="1270"/>
        <v>13.907332838028468</v>
      </c>
      <c r="U4043">
        <f>qten^((S4043-tbar)/10)*IF(S4043&gt;Ttorp,1,torpmult)</f>
        <v>0.95831970407821288</v>
      </c>
      <c r="V4043">
        <f>qtenq^((S4043-tbar)/10)*IF(S4043&gt;Ttorp,1,torpmult)</f>
        <v>0.86453723130786519</v>
      </c>
      <c r="W4043">
        <f t="shared" si="1271"/>
        <v>1.5923190687482186E-2</v>
      </c>
      <c r="X4043">
        <f t="shared" si="1272"/>
        <v>4.9156062669193853E-3</v>
      </c>
      <c r="Y4043">
        <f t="shared" si="1281"/>
        <v>1.7521551321958349</v>
      </c>
      <c r="Z4043">
        <f t="shared" si="1281"/>
        <v>9.6173106812908915E-2</v>
      </c>
      <c r="AL4043">
        <v>12.617291666666672</v>
      </c>
    </row>
    <row r="4044" spans="4:38" x14ac:dyDescent="0.55000000000000004">
      <c r="D4044">
        <f t="shared" si="1277"/>
        <v>1.5515670698136232</v>
      </c>
      <c r="E4044">
        <f t="shared" si="1265"/>
        <v>1.3031703156500949</v>
      </c>
      <c r="F4044" s="2">
        <f t="shared" si="1278"/>
        <v>41580</v>
      </c>
      <c r="G4044" s="1">
        <v>2013.9221461187215</v>
      </c>
      <c r="H4044" s="3">
        <v>13.24</v>
      </c>
      <c r="I4044" s="1" t="str">
        <f t="shared" si="1266"/>
        <v/>
      </c>
      <c r="J4044" s="1">
        <f t="shared" si="1267"/>
        <v>0.76735940651099288</v>
      </c>
      <c r="K4044">
        <f t="shared" si="1268"/>
        <v>0</v>
      </c>
      <c r="L4044">
        <f t="shared" si="1273"/>
        <v>0.27077872400321312</v>
      </c>
      <c r="M4044">
        <f t="shared" si="1279"/>
        <v>0.27077872400321312</v>
      </c>
      <c r="N4044">
        <f t="shared" si="1274"/>
        <v>2.8258195827850274</v>
      </c>
      <c r="O4044">
        <f t="shared" si="1275"/>
        <v>0.13248075756583599</v>
      </c>
      <c r="P4044">
        <f t="shared" si="1269"/>
        <v>1.3965982964711361</v>
      </c>
      <c r="Q4044">
        <f t="shared" si="1276"/>
        <v>97.111482057676639</v>
      </c>
      <c r="R4044">
        <f t="shared" si="1280"/>
        <v>20.076890269508063</v>
      </c>
      <c r="S4044">
        <v>13</v>
      </c>
      <c r="T4044">
        <f t="shared" si="1270"/>
        <v>13.859353066043367</v>
      </c>
      <c r="U4044">
        <f>qten^((S4044-tbar)/10)*IF(S4044&gt;Ttorp,1,torpmult)</f>
        <v>0.94980928352105143</v>
      </c>
      <c r="V4044">
        <f>qtenq^((S4044-tbar)/10)*IF(S4044&gt;Ttorp,1,torpmult)</f>
        <v>0.83856818444093117</v>
      </c>
      <c r="W4044">
        <f t="shared" si="1271"/>
        <v>1.2927782544518419E-2</v>
      </c>
      <c r="X4044">
        <f t="shared" si="1272"/>
        <v>5.2505551156068839E-3</v>
      </c>
      <c r="Y4044">
        <f t="shared" si="1281"/>
        <v>1.768078322883317</v>
      </c>
      <c r="Z4044">
        <f t="shared" si="1281"/>
        <v>0.10108871307982831</v>
      </c>
      <c r="AL4044">
        <v>12.596770833333332</v>
      </c>
    </row>
    <row r="4045" spans="4:38" x14ac:dyDescent="0.55000000000000004">
      <c r="D4045">
        <f t="shared" si="1277"/>
        <v>1.5292005292163571</v>
      </c>
      <c r="E4045">
        <f t="shared" si="1265"/>
        <v>1.3279016638409595</v>
      </c>
      <c r="F4045" s="2">
        <f t="shared" si="1278"/>
        <v>41581</v>
      </c>
      <c r="G4045" s="1">
        <v>2013.924885844749</v>
      </c>
      <c r="H4045" s="3">
        <v>14.18</v>
      </c>
      <c r="I4045" s="1" t="str">
        <f t="shared" si="1266"/>
        <v/>
      </c>
      <c r="J4045" s="1">
        <f t="shared" si="1267"/>
        <v>0.75306781159344061</v>
      </c>
      <c r="K4045">
        <f t="shared" si="1268"/>
        <v>0</v>
      </c>
      <c r="L4045">
        <f t="shared" si="1273"/>
        <v>0.27460502070587378</v>
      </c>
      <c r="M4045">
        <f t="shared" si="1279"/>
        <v>0.27460502070587378</v>
      </c>
      <c r="N4045">
        <f t="shared" si="1274"/>
        <v>2.839067658541611</v>
      </c>
      <c r="O4045">
        <f t="shared" si="1275"/>
        <v>0.12732245136739984</v>
      </c>
      <c r="P4045">
        <f t="shared" si="1269"/>
        <v>1.3545593792948303</v>
      </c>
      <c r="Q4045">
        <f t="shared" si="1276"/>
        <v>97.205829390281352</v>
      </c>
      <c r="R4045">
        <f t="shared" si="1280"/>
        <v>20.083389974473622</v>
      </c>
      <c r="S4045">
        <v>12.87</v>
      </c>
      <c r="T4045">
        <f t="shared" si="1270"/>
        <v>13.811494977597173</v>
      </c>
      <c r="U4045">
        <f>qten^((S4045-tbar)/10)*IF(S4045&gt;Ttorp,1,torpmult)</f>
        <v>0.94481596627594389</v>
      </c>
      <c r="V4045">
        <f>qtenq^((S4045-tbar)/10)*IF(S4045&gt;Ttorp,1,torpmult)</f>
        <v>0.82359101726757311</v>
      </c>
      <c r="W4045">
        <f t="shared" si="1271"/>
        <v>1.0210014985409199E-2</v>
      </c>
      <c r="X4045">
        <f t="shared" si="1272"/>
        <v>5.5947553391280961E-3</v>
      </c>
      <c r="Y4045">
        <f t="shared" si="1281"/>
        <v>1.7810061054278354</v>
      </c>
      <c r="Z4045">
        <f t="shared" si="1281"/>
        <v>0.1063392681954352</v>
      </c>
      <c r="AL4045">
        <v>12.421979166666658</v>
      </c>
    </row>
    <row r="4046" spans="4:38" x14ac:dyDescent="0.55000000000000004">
      <c r="D4046">
        <f t="shared" si="1277"/>
        <v>1.5002666659913275</v>
      </c>
      <c r="E4046">
        <f t="shared" si="1265"/>
        <v>1.239861896966062</v>
      </c>
      <c r="F4046" s="2">
        <f t="shared" si="1278"/>
        <v>41582</v>
      </c>
      <c r="G4046" s="1">
        <v>2013.9276255707764</v>
      </c>
      <c r="H4046" s="3">
        <v>10.75</v>
      </c>
      <c r="I4046" s="1" t="str">
        <f t="shared" si="1266"/>
        <v/>
      </c>
      <c r="J4046" s="1">
        <f t="shared" si="1267"/>
        <v>0.80654144017732687</v>
      </c>
      <c r="K4046">
        <f t="shared" si="1268"/>
        <v>0</v>
      </c>
      <c r="L4046">
        <f t="shared" si="1273"/>
        <v>0.2783161422929829</v>
      </c>
      <c r="M4046">
        <f t="shared" si="1279"/>
        <v>0.2783161422929829</v>
      </c>
      <c r="N4046">
        <f t="shared" si="1274"/>
        <v>2.851799903678351</v>
      </c>
      <c r="O4046">
        <f t="shared" si="1275"/>
        <v>0.12965647568697669</v>
      </c>
      <c r="P4046">
        <f t="shared" si="1269"/>
        <v>1.3918764671349262</v>
      </c>
      <c r="Q4046">
        <f t="shared" si="1276"/>
        <v>97.293233070754766</v>
      </c>
      <c r="R4046">
        <f t="shared" si="1280"/>
        <v>20.089407570867227</v>
      </c>
      <c r="S4046">
        <v>12.49</v>
      </c>
      <c r="T4046">
        <f t="shared" si="1270"/>
        <v>13.76377275409458</v>
      </c>
      <c r="U4046">
        <f>qten^((S4046-tbar)/10)*IF(S4046&gt;Ttorp,1,torpmult)</f>
        <v>0.93037012397211705</v>
      </c>
      <c r="V4046">
        <f>qtenq^((S4046-tbar)/10)*IF(S4046&gt;Ttorp,1,torpmult)</f>
        <v>0.78132788017231747</v>
      </c>
      <c r="W4046">
        <f t="shared" si="1271"/>
        <v>1.0497225932713024E-2</v>
      </c>
      <c r="X4046">
        <f t="shared" si="1272"/>
        <v>5.9485364822643829E-3</v>
      </c>
      <c r="Y4046">
        <f t="shared" si="1281"/>
        <v>1.7912161204132446</v>
      </c>
      <c r="Z4046">
        <f t="shared" si="1281"/>
        <v>0.11193402353456329</v>
      </c>
      <c r="AL4046">
        <v>12.506666666666662</v>
      </c>
    </row>
    <row r="4047" spans="4:38" x14ac:dyDescent="0.55000000000000004">
      <c r="D4047">
        <f t="shared" si="1277"/>
        <v>1.4905662658534626</v>
      </c>
      <c r="E4047">
        <f t="shared" si="1265"/>
        <v>1.4032626646126791</v>
      </c>
      <c r="F4047" s="2">
        <f t="shared" si="1278"/>
        <v>41583</v>
      </c>
      <c r="G4047" s="1">
        <v>2013.9303652968038</v>
      </c>
      <c r="H4047" s="3">
        <v>16.940000000000001</v>
      </c>
      <c r="I4047" s="1" t="str">
        <f t="shared" si="1266"/>
        <v/>
      </c>
      <c r="J4047" s="1">
        <f t="shared" si="1267"/>
        <v>0.71262495982960861</v>
      </c>
      <c r="K4047">
        <f t="shared" si="1268"/>
        <v>0</v>
      </c>
      <c r="L4047">
        <f t="shared" si="1273"/>
        <v>0.28212950247691421</v>
      </c>
      <c r="M4047">
        <f t="shared" si="1279"/>
        <v>0.28212950247691421</v>
      </c>
      <c r="N4047">
        <f t="shared" si="1274"/>
        <v>2.8647655512470487</v>
      </c>
      <c r="O4047">
        <f t="shared" si="1275"/>
        <v>0.10695118442542118</v>
      </c>
      <c r="P4047">
        <f t="shared" si="1269"/>
        <v>1.1576559048114934</v>
      </c>
      <c r="Q4047">
        <f t="shared" si="1276"/>
        <v>97.385648789368247</v>
      </c>
      <c r="R4047">
        <f t="shared" si="1280"/>
        <v>20.095766319070297</v>
      </c>
      <c r="S4047">
        <v>12.1</v>
      </c>
      <c r="T4047">
        <f t="shared" si="1270"/>
        <v>13.716200536650213</v>
      </c>
      <c r="U4047">
        <f>qten^((S4047-tbar)/10)*IF(S4047&gt;Ttorp,1,torpmult)</f>
        <v>0.91577376298028124</v>
      </c>
      <c r="V4047">
        <f>qtenq^((S4047-tbar)/10)*IF(S4047&gt;Ttorp,1,torpmult)</f>
        <v>0.74020664900002442</v>
      </c>
      <c r="W4047">
        <f t="shared" si="1271"/>
        <v>4.2705636058789666E-3</v>
      </c>
      <c r="X4047">
        <f t="shared" si="1272"/>
        <v>6.3290078468817255E-3</v>
      </c>
      <c r="Y4047">
        <f t="shared" si="1281"/>
        <v>1.8017133463459576</v>
      </c>
      <c r="Z4047">
        <f t="shared" si="1281"/>
        <v>0.11788256001682768</v>
      </c>
      <c r="AL4047">
        <v>12.627916666666662</v>
      </c>
    </row>
    <row r="4048" spans="4:38" x14ac:dyDescent="0.55000000000000004">
      <c r="D4048">
        <f t="shared" si="1277"/>
        <v>1.5171028796388344</v>
      </c>
      <c r="E4048">
        <f t="shared" si="1265"/>
        <v>1.7559324037071788</v>
      </c>
      <c r="F4048" s="2">
        <f t="shared" si="1278"/>
        <v>41584</v>
      </c>
      <c r="G4048" s="1">
        <v>2013.9331050228311</v>
      </c>
      <c r="H4048" s="3">
        <v>28.15</v>
      </c>
      <c r="I4048" s="1" t="str">
        <f t="shared" si="1266"/>
        <v/>
      </c>
      <c r="J4048" s="1">
        <f t="shared" si="1267"/>
        <v>0.56949800452954169</v>
      </c>
      <c r="K4048">
        <f t="shared" si="1268"/>
        <v>0</v>
      </c>
      <c r="L4048">
        <f t="shared" si="1273"/>
        <v>0.2853011624900964</v>
      </c>
      <c r="M4048">
        <f t="shared" si="1279"/>
        <v>0.2853011624900964</v>
      </c>
      <c r="N4048">
        <f t="shared" si="1274"/>
        <v>2.8754606696895908</v>
      </c>
      <c r="O4048">
        <f t="shared" si="1275"/>
        <v>8.2566437454767438E-2</v>
      </c>
      <c r="P4048">
        <f t="shared" si="1269"/>
        <v>0.89962231236805523</v>
      </c>
      <c r="Q4048">
        <f t="shared" si="1276"/>
        <v>97.446392954315584</v>
      </c>
      <c r="R4048">
        <f t="shared" si="1280"/>
        <v>20.09994368621382</v>
      </c>
      <c r="S4048">
        <v>12.04</v>
      </c>
      <c r="T4048">
        <f t="shared" si="1270"/>
        <v>13.668792421933793</v>
      </c>
      <c r="U4048">
        <f>qten^((S4048-tbar)/10)*IF(S4048&gt;Ttorp,1,torpmult)</f>
        <v>0.91354858492707514</v>
      </c>
      <c r="V4048">
        <f>qtenq^((S4048-tbar)/10)*IF(S4048&gt;Ttorp,1,torpmult)</f>
        <v>0.7340753180170515</v>
      </c>
      <c r="W4048">
        <f t="shared" si="1271"/>
        <v>-4.6338514839883091E-3</v>
      </c>
      <c r="X4048">
        <f t="shared" si="1272"/>
        <v>6.6963901210226147E-3</v>
      </c>
      <c r="Y4048">
        <f t="shared" si="1281"/>
        <v>1.8059839099518367</v>
      </c>
      <c r="Z4048">
        <f t="shared" si="1281"/>
        <v>0.1242115678637094</v>
      </c>
      <c r="AL4048">
        <v>12.753645833333335</v>
      </c>
    </row>
    <row r="4049" spans="4:38" x14ac:dyDescent="0.55000000000000004">
      <c r="D4049">
        <f t="shared" si="1277"/>
        <v>1.5031880205676651</v>
      </c>
      <c r="E4049">
        <f t="shared" si="1265"/>
        <v>1.3779542889271403</v>
      </c>
      <c r="F4049" s="2">
        <f t="shared" si="1278"/>
        <v>41585</v>
      </c>
      <c r="G4049" s="1">
        <v>2013.9358447488585</v>
      </c>
      <c r="H4049" s="3">
        <v>16.03</v>
      </c>
      <c r="I4049" s="1" t="str">
        <f t="shared" si="1266"/>
        <v/>
      </c>
      <c r="J4049" s="1">
        <f t="shared" si="1267"/>
        <v>0.72571347833213595</v>
      </c>
      <c r="K4049">
        <f t="shared" si="1268"/>
        <v>0</v>
      </c>
      <c r="L4049">
        <f t="shared" si="1273"/>
        <v>0.2877658811541185</v>
      </c>
      <c r="M4049">
        <f t="shared" si="1279"/>
        <v>0.2877658811541185</v>
      </c>
      <c r="N4049">
        <f t="shared" si="1274"/>
        <v>2.8837173134350675</v>
      </c>
      <c r="O4049">
        <f t="shared" si="1275"/>
        <v>0.10307004422525967</v>
      </c>
      <c r="P4049">
        <f t="shared" si="1269"/>
        <v>1.1302760659986486</v>
      </c>
      <c r="Q4049">
        <f t="shared" si="1276"/>
        <v>97.471727923175308</v>
      </c>
      <c r="R4049">
        <f t="shared" si="1280"/>
        <v>20.101685455224185</v>
      </c>
      <c r="S4049">
        <v>11.72</v>
      </c>
      <c r="T4049">
        <f t="shared" si="1270"/>
        <v>13.621562458002876</v>
      </c>
      <c r="U4049">
        <f>qten^((S4049-tbar)/10)*IF(S4049&gt;Ttorp,1,torpmult)</f>
        <v>0.90177196385940195</v>
      </c>
      <c r="V4049">
        <f>qtenq^((S4049-tbar)/10)*IF(S4049&gt;Ttorp,1,torpmult)</f>
        <v>0.70222243786899874</v>
      </c>
      <c r="W4049">
        <f t="shared" si="1271"/>
        <v>1.84141626110218E-3</v>
      </c>
      <c r="X4049">
        <f t="shared" si="1272"/>
        <v>7.025856684635309E-3</v>
      </c>
      <c r="Y4049">
        <f t="shared" si="1281"/>
        <v>1.8013500584678483</v>
      </c>
      <c r="Z4049">
        <f t="shared" si="1281"/>
        <v>0.13090795798473201</v>
      </c>
      <c r="AL4049">
        <v>12.312916666666665</v>
      </c>
    </row>
    <row r="4050" spans="4:38" x14ac:dyDescent="0.55000000000000004">
      <c r="D4050">
        <f t="shared" si="1277"/>
        <v>1.475229544809405</v>
      </c>
      <c r="E4050">
        <f t="shared" si="1265"/>
        <v>1.2236032629850644</v>
      </c>
      <c r="F4050" s="2">
        <f t="shared" si="1278"/>
        <v>41586</v>
      </c>
      <c r="G4050" s="1">
        <v>2013.9385844748858</v>
      </c>
      <c r="H4050" s="3">
        <v>10.09</v>
      </c>
      <c r="I4050" s="1" t="str">
        <f t="shared" si="1266"/>
        <v/>
      </c>
      <c r="J4050" s="1">
        <f t="shared" si="1267"/>
        <v>0.81725836327081314</v>
      </c>
      <c r="K4050">
        <f t="shared" si="1268"/>
        <v>0</v>
      </c>
      <c r="L4050">
        <f t="shared" si="1273"/>
        <v>0.29086252791027917</v>
      </c>
      <c r="M4050">
        <f t="shared" si="1279"/>
        <v>0.29086252791027917</v>
      </c>
      <c r="N4050">
        <f t="shared" si="1274"/>
        <v>2.8940243178575935</v>
      </c>
      <c r="O4050">
        <f t="shared" si="1275"/>
        <v>0.117853969036954</v>
      </c>
      <c r="P4050">
        <f t="shared" si="1269"/>
        <v>1.3023008283001136</v>
      </c>
      <c r="Q4050">
        <f t="shared" si="1276"/>
        <v>97.528346419911557</v>
      </c>
      <c r="R4050">
        <f t="shared" si="1280"/>
        <v>20.105576863667498</v>
      </c>
      <c r="S4050">
        <v>11.75</v>
      </c>
      <c r="T4050">
        <f t="shared" si="1270"/>
        <v>13.574524640110061</v>
      </c>
      <c r="U4050">
        <f>qten^((S4050-tbar)/10)*IF(S4050&gt;Ttorp,1,torpmult)</f>
        <v>0.90286954246925899</v>
      </c>
      <c r="V4050">
        <f>qtenq^((S4050-tbar)/10)*IF(S4050&gt;Ttorp,1,torpmult)</f>
        <v>0.70514898024219475</v>
      </c>
      <c r="W4050">
        <f t="shared" si="1271"/>
        <v>4.0173254054221424E-3</v>
      </c>
      <c r="X4050">
        <f t="shared" si="1272"/>
        <v>7.4161435050349124E-3</v>
      </c>
      <c r="Y4050">
        <f t="shared" si="1281"/>
        <v>1.8031914747289506</v>
      </c>
      <c r="Z4050">
        <f t="shared" si="1281"/>
        <v>0.13793381466936733</v>
      </c>
      <c r="AL4050">
        <v>13.236458333333331</v>
      </c>
    </row>
    <row r="4051" spans="4:38" x14ac:dyDescent="0.55000000000000004">
      <c r="D4051">
        <f t="shared" si="1277"/>
        <v>1.4469981032566541</v>
      </c>
      <c r="E4051">
        <f t="shared" si="1265"/>
        <v>1.1929151292818951</v>
      </c>
      <c r="F4051" s="2">
        <f t="shared" si="1278"/>
        <v>41587</v>
      </c>
      <c r="G4051" s="1">
        <v>2013.9413242009134</v>
      </c>
      <c r="H4051" s="3">
        <v>8.82</v>
      </c>
      <c r="I4051" s="1" t="str">
        <f t="shared" si="1266"/>
        <v/>
      </c>
      <c r="J4051" s="1">
        <f t="shared" si="1267"/>
        <v>0.83828260322423342</v>
      </c>
      <c r="K4051">
        <f t="shared" si="1268"/>
        <v>0</v>
      </c>
      <c r="L4051">
        <f t="shared" si="1273"/>
        <v>0.294430475385074</v>
      </c>
      <c r="M4051">
        <f t="shared" si="1279"/>
        <v>0.294430475385074</v>
      </c>
      <c r="N4051">
        <f t="shared" si="1274"/>
        <v>2.9058097147612889</v>
      </c>
      <c r="O4051">
        <f t="shared" si="1275"/>
        <v>0.11951822028099635</v>
      </c>
      <c r="P4051">
        <f t="shared" si="1269"/>
        <v>1.3315236606128318</v>
      </c>
      <c r="Q4051">
        <f t="shared" si="1276"/>
        <v>97.606584432621645</v>
      </c>
      <c r="R4051">
        <f t="shared" si="1280"/>
        <v>20.1109517110614</v>
      </c>
      <c r="S4051">
        <v>11.66</v>
      </c>
      <c r="T4051">
        <f t="shared" si="1270"/>
        <v>13.527692906571014</v>
      </c>
      <c r="U4051">
        <f>qten^((S4051-tbar)/10)*IF(S4051&gt;Ttorp,1,torpmult)</f>
        <v>0.89958080785112515</v>
      </c>
      <c r="V4051">
        <f>qtenq^((S4051-tbar)/10)*IF(S4051&gt;Ttorp,1,torpmult)</f>
        <v>0.69640574033451752</v>
      </c>
      <c r="W4051">
        <f t="shared" si="1271"/>
        <v>2.8438059462759166E-3</v>
      </c>
      <c r="X4051">
        <f t="shared" si="1272"/>
        <v>7.8452432956449339E-3</v>
      </c>
      <c r="Y4051">
        <f t="shared" si="1281"/>
        <v>1.8072088001343727</v>
      </c>
      <c r="Z4051">
        <f t="shared" si="1281"/>
        <v>0.14534995817440224</v>
      </c>
      <c r="AL4051">
        <v>13.078229166666667</v>
      </c>
    </row>
    <row r="4052" spans="4:38" x14ac:dyDescent="0.55000000000000004">
      <c r="D4052">
        <f t="shared" si="1277"/>
        <v>1.4204264587439863</v>
      </c>
      <c r="E4052">
        <f t="shared" si="1265"/>
        <v>1.1812816581299752</v>
      </c>
      <c r="F4052" s="2">
        <f t="shared" si="1278"/>
        <v>41588</v>
      </c>
      <c r="G4052" s="1">
        <v>2013.9440639269408</v>
      </c>
      <c r="H4052" s="3">
        <v>8.33</v>
      </c>
      <c r="I4052" s="1" t="str">
        <f t="shared" si="1266"/>
        <v/>
      </c>
      <c r="J4052" s="1">
        <f t="shared" si="1267"/>
        <v>0.84653815888671913</v>
      </c>
      <c r="K4052">
        <f t="shared" si="1268"/>
        <v>0</v>
      </c>
      <c r="L4052">
        <f t="shared" si="1273"/>
        <v>0.29807848541415027</v>
      </c>
      <c r="M4052">
        <f t="shared" si="1279"/>
        <v>0.29807848541415027</v>
      </c>
      <c r="N4052">
        <f t="shared" si="1274"/>
        <v>2.9177615367893885</v>
      </c>
      <c r="O4052">
        <f t="shared" si="1275"/>
        <v>0.1186441192537302</v>
      </c>
      <c r="P4052">
        <f t="shared" si="1269"/>
        <v>1.3326187959116014</v>
      </c>
      <c r="Q4052">
        <f t="shared" si="1276"/>
        <v>97.687681813620529</v>
      </c>
      <c r="R4052">
        <f t="shared" si="1280"/>
        <v>20.116519962545556</v>
      </c>
      <c r="S4052">
        <v>11.54</v>
      </c>
      <c r="T4052">
        <f t="shared" si="1270"/>
        <v>13.481081134644073</v>
      </c>
      <c r="U4052">
        <f>qten^((S4052-tbar)/10)*IF(S4052&gt;Ttorp,1,torpmult)</f>
        <v>0.89521445533265143</v>
      </c>
      <c r="V4052">
        <f>qtenq^((S4052-tbar)/10)*IF(S4052&gt;Ttorp,1,torpmult)</f>
        <v>0.68491648998278287</v>
      </c>
      <c r="W4052">
        <f t="shared" si="1271"/>
        <v>1.1218567702919111E-3</v>
      </c>
      <c r="X4052">
        <f t="shared" si="1272"/>
        <v>8.291343371513377E-3</v>
      </c>
      <c r="Y4052">
        <f t="shared" si="1281"/>
        <v>1.8100526060806486</v>
      </c>
      <c r="Z4052">
        <f t="shared" si="1281"/>
        <v>0.15319520147004717</v>
      </c>
      <c r="AL4052">
        <v>12.467604166666666</v>
      </c>
    </row>
    <row r="4053" spans="4:38" x14ac:dyDescent="0.55000000000000004">
      <c r="D4053">
        <f t="shared" si="1277"/>
        <v>1.3958053317484491</v>
      </c>
      <c r="E4053">
        <f t="shared" si="1265"/>
        <v>1.1742151887886147</v>
      </c>
      <c r="F4053" s="2">
        <f t="shared" si="1278"/>
        <v>41589</v>
      </c>
      <c r="G4053" s="1">
        <v>2013.9468036529681</v>
      </c>
      <c r="H4053" s="3">
        <v>8.0299999999999994</v>
      </c>
      <c r="I4053" s="1" t="str">
        <f t="shared" si="1266"/>
        <v/>
      </c>
      <c r="J4053" s="1">
        <f t="shared" si="1267"/>
        <v>0.85163265604804106</v>
      </c>
      <c r="K4053">
        <f t="shared" si="1268"/>
        <v>0</v>
      </c>
      <c r="L4053">
        <f t="shared" si="1273"/>
        <v>0.30172949581390807</v>
      </c>
      <c r="M4053">
        <f t="shared" si="1279"/>
        <v>0.30172949581390807</v>
      </c>
      <c r="N4053">
        <f t="shared" si="1274"/>
        <v>2.9296259487147616</v>
      </c>
      <c r="O4053">
        <f t="shared" si="1275"/>
        <v>0.11850413384291603</v>
      </c>
      <c r="P4053">
        <f t="shared" si="1269"/>
        <v>1.3418648015871397</v>
      </c>
      <c r="Q4053">
        <f t="shared" si="1276"/>
        <v>97.76802669102797</v>
      </c>
      <c r="R4053">
        <f t="shared" si="1280"/>
        <v>20.12203350801364</v>
      </c>
      <c r="S4053">
        <v>11.49</v>
      </c>
      <c r="T4053">
        <f t="shared" si="1270"/>
        <v>13.434703136408114</v>
      </c>
      <c r="U4053">
        <f>qten^((S4053-tbar)/10)*IF(S4053&gt;Ttorp,1,torpmult)</f>
        <v>0.89340140264807899</v>
      </c>
      <c r="V4053">
        <f>qtenq^((S4053-tbar)/10)*IF(S4053&gt;Ttorp,1,torpmult)</f>
        <v>0.68018542620297751</v>
      </c>
      <c r="W4053">
        <f t="shared" si="1271"/>
        <v>-7.0949653085249781E-4</v>
      </c>
      <c r="X4053">
        <f t="shared" si="1272"/>
        <v>8.7495141241131016E-3</v>
      </c>
      <c r="Y4053">
        <f t="shared" si="1281"/>
        <v>1.8111744628509405</v>
      </c>
      <c r="Z4053">
        <f t="shared" si="1281"/>
        <v>0.16148654484156055</v>
      </c>
      <c r="AL4053">
        <v>12.734270833333328</v>
      </c>
    </row>
    <row r="4054" spans="4:38" x14ac:dyDescent="0.55000000000000004">
      <c r="D4054">
        <f t="shared" si="1277"/>
        <v>1.3732477622161208</v>
      </c>
      <c r="E4054">
        <f t="shared" si="1265"/>
        <v>1.1702296364251661</v>
      </c>
      <c r="F4054" s="2">
        <f t="shared" si="1278"/>
        <v>41590</v>
      </c>
      <c r="G4054" s="1">
        <v>2013.9495433789955</v>
      </c>
      <c r="H4054" s="3">
        <v>7.86</v>
      </c>
      <c r="I4054" s="1" t="str">
        <f t="shared" si="1266"/>
        <v/>
      </c>
      <c r="J4054" s="1">
        <f t="shared" si="1267"/>
        <v>0.85453313509886319</v>
      </c>
      <c r="K4054">
        <f t="shared" si="1268"/>
        <v>0</v>
      </c>
      <c r="L4054">
        <f t="shared" si="1273"/>
        <v>0.30540583773606461</v>
      </c>
      <c r="M4054">
        <f t="shared" si="1279"/>
        <v>0.30540583773606461</v>
      </c>
      <c r="N4054">
        <f t="shared" si="1274"/>
        <v>2.9414763620990532</v>
      </c>
      <c r="O4054">
        <f t="shared" si="1275"/>
        <v>0.1233482828611665</v>
      </c>
      <c r="P4054">
        <f t="shared" si="1269"/>
        <v>1.4082478681094637</v>
      </c>
      <c r="Q4054">
        <f t="shared" si="1276"/>
        <v>97.848430289645307</v>
      </c>
      <c r="R4054">
        <f t="shared" si="1280"/>
        <v>20.127548059997753</v>
      </c>
      <c r="S4054">
        <v>11.74</v>
      </c>
      <c r="T4054">
        <f t="shared" si="1270"/>
        <v>13.388572654659999</v>
      </c>
      <c r="U4054">
        <f>qten^((S4054-tbar)/10)*IF(S4054&gt;Ttorp,1,torpmult)</f>
        <v>0.90250353457934274</v>
      </c>
      <c r="V4054">
        <f>qtenq^((S4054-tbar)/10)*IF(S4054&gt;Ttorp,1,torpmult)</f>
        <v>0.70417211345604047</v>
      </c>
      <c r="W4054">
        <f t="shared" si="1271"/>
        <v>-2.5988934959456506E-3</v>
      </c>
      <c r="X4054">
        <f t="shared" si="1272"/>
        <v>9.2172915209842027E-3</v>
      </c>
      <c r="Y4054">
        <f t="shared" ref="Y4054:Z4069" si="1282">MAX(0.0000000001,Y4053+W4053)</f>
        <v>1.810464966320088</v>
      </c>
      <c r="Z4054">
        <f t="shared" si="1282"/>
        <v>0.17023605896567365</v>
      </c>
      <c r="AL4054">
        <v>13.040104166666667</v>
      </c>
    </row>
    <row r="4055" spans="4:38" x14ac:dyDescent="0.55000000000000004">
      <c r="D4055">
        <f t="shared" si="1277"/>
        <v>1.7359229859945087</v>
      </c>
      <c r="E4055">
        <f t="shared" si="1265"/>
        <v>5</v>
      </c>
      <c r="F4055" s="2">
        <f t="shared" si="1278"/>
        <v>41591</v>
      </c>
      <c r="G4055" s="1">
        <v>2013.9522831050228</v>
      </c>
      <c r="H4055" s="3">
        <v>470.82</v>
      </c>
      <c r="I4055" s="1">
        <f t="shared" si="1266"/>
        <v>470.82</v>
      </c>
      <c r="J4055" s="1">
        <f t="shared" si="1267"/>
        <v>8.137845504716288E-5</v>
      </c>
      <c r="K4055">
        <f t="shared" si="1268"/>
        <v>0</v>
      </c>
      <c r="L4055">
        <f t="shared" si="1273"/>
        <v>0.30926405107335081</v>
      </c>
      <c r="M4055">
        <f t="shared" si="1279"/>
        <v>0.30926405107335081</v>
      </c>
      <c r="N4055">
        <f t="shared" si="1274"/>
        <v>2.9538111903851698</v>
      </c>
      <c r="O4055">
        <f t="shared" si="1275"/>
        <v>-1.1262654771542202E-2</v>
      </c>
      <c r="P4055">
        <f t="shared" si="1269"/>
        <v>-0.12907317602176677</v>
      </c>
      <c r="Q4055">
        <f t="shared" si="1276"/>
        <v>97.935084496747393</v>
      </c>
      <c r="R4055">
        <f t="shared" si="1280"/>
        <v>20.133487934212894</v>
      </c>
      <c r="S4055">
        <v>12.17</v>
      </c>
      <c r="T4055">
        <f t="shared" si="1270"/>
        <v>13.342703358852209</v>
      </c>
      <c r="U4055">
        <f>qten^((S4055-tbar)/10)*IF(S4055&gt;Ttorp,1,torpmult)</f>
        <v>0.91837665522455336</v>
      </c>
      <c r="V4055">
        <f>qtenq^((S4055-tbar)/10)*IF(S4055&gt;Ttorp,1,torpmult)</f>
        <v>0.74742462431746925</v>
      </c>
      <c r="W4055">
        <f t="shared" si="1271"/>
        <v>-0.12773552320495613</v>
      </c>
      <c r="X4055">
        <f t="shared" si="1272"/>
        <v>9.6921024285050103E-3</v>
      </c>
      <c r="Y4055">
        <f t="shared" si="1282"/>
        <v>1.8078660728241425</v>
      </c>
      <c r="Z4055">
        <f t="shared" si="1282"/>
        <v>0.17945335048665784</v>
      </c>
      <c r="AL4055">
        <v>13.123854166666659</v>
      </c>
    </row>
    <row r="4056" spans="4:38" x14ac:dyDescent="0.55000000000000004">
      <c r="D4056">
        <f t="shared" si="1277"/>
        <v>2.0623306873950575</v>
      </c>
      <c r="E4056">
        <f t="shared" si="1265"/>
        <v>5</v>
      </c>
      <c r="F4056" s="2">
        <f t="shared" si="1278"/>
        <v>41592</v>
      </c>
      <c r="G4056" s="1">
        <v>2013.9550228310502</v>
      </c>
      <c r="H4056" s="3">
        <v>816.54</v>
      </c>
      <c r="I4056" s="1">
        <f t="shared" si="1266"/>
        <v>816.54</v>
      </c>
      <c r="J4056" s="1">
        <f t="shared" si="1267"/>
        <v>8.0839510467666713E-8</v>
      </c>
      <c r="K4056">
        <f t="shared" si="1268"/>
        <v>0</v>
      </c>
      <c r="L4056">
        <f t="shared" si="1273"/>
        <v>0.30891042593356516</v>
      </c>
      <c r="M4056">
        <f t="shared" si="1279"/>
        <v>0.30891042593356516</v>
      </c>
      <c r="N4056">
        <f t="shared" si="1274"/>
        <v>2.9526849249080156</v>
      </c>
      <c r="O4056">
        <f t="shared" si="1275"/>
        <v>-1.1336179566323601E-2</v>
      </c>
      <c r="P4056">
        <f t="shared" si="1269"/>
        <v>-0.12981639567394201</v>
      </c>
      <c r="Q4056">
        <f t="shared" si="1276"/>
        <v>97.822985793861108</v>
      </c>
      <c r="R4056">
        <f t="shared" si="1280"/>
        <v>20.125803253571021</v>
      </c>
      <c r="S4056">
        <v>12.31</v>
      </c>
      <c r="T4056">
        <f t="shared" si="1270"/>
        <v>13.297108841056724</v>
      </c>
      <c r="U4056">
        <f>qten^((S4056-tbar)/10)*IF(S4056&gt;Ttorp,1,torpmult)</f>
        <v>0.92360465524444613</v>
      </c>
      <c r="V4056">
        <f>qtenq^((S4056-tbar)/10)*IF(S4056&gt;Ttorp,1,torpmult)</f>
        <v>0.76207241516988478</v>
      </c>
      <c r="W4056">
        <f t="shared" si="1271"/>
        <v>-0.13097761530734001</v>
      </c>
      <c r="X4056">
        <f t="shared" si="1272"/>
        <v>8.9592126791382572E-3</v>
      </c>
      <c r="Y4056">
        <f t="shared" si="1282"/>
        <v>1.6801305496191863</v>
      </c>
      <c r="Z4056">
        <f t="shared" si="1282"/>
        <v>0.18914545291516285</v>
      </c>
      <c r="AL4056">
        <v>13.252916666666666</v>
      </c>
    </row>
    <row r="4057" spans="4:38" x14ac:dyDescent="0.55000000000000004">
      <c r="D4057">
        <f t="shared" si="1277"/>
        <v>2.3560976186555518</v>
      </c>
      <c r="E4057">
        <f t="shared" si="1265"/>
        <v>5</v>
      </c>
      <c r="F4057" s="2">
        <f t="shared" si="1278"/>
        <v>41593</v>
      </c>
      <c r="G4057" s="1">
        <v>2013.9577625570778</v>
      </c>
      <c r="H4057" s="3">
        <v>438.6</v>
      </c>
      <c r="I4057" s="1">
        <f t="shared" si="1266"/>
        <v>438.6</v>
      </c>
      <c r="J4057" s="1">
        <f t="shared" si="1267"/>
        <v>1.5501324392775868E-4</v>
      </c>
      <c r="K4057">
        <f t="shared" si="1268"/>
        <v>0</v>
      </c>
      <c r="L4057">
        <f t="shared" si="1273"/>
        <v>0.30855476457555436</v>
      </c>
      <c r="M4057">
        <f t="shared" si="1279"/>
        <v>0.30855476457555436</v>
      </c>
      <c r="N4057">
        <f t="shared" si="1274"/>
        <v>2.9515513069513832</v>
      </c>
      <c r="O4057">
        <f t="shared" si="1275"/>
        <v>-1.1070671466719695E-2</v>
      </c>
      <c r="P4057">
        <f t="shared" si="1269"/>
        <v>-0.1266797205813312</v>
      </c>
      <c r="Q4057">
        <f t="shared" si="1276"/>
        <v>97.710358024666718</v>
      </c>
      <c r="R4057">
        <f t="shared" si="1280"/>
        <v>20.118076389284575</v>
      </c>
      <c r="S4057">
        <v>11.79</v>
      </c>
      <c r="T4057">
        <f t="shared" si="1270"/>
        <v>13.251802611903548</v>
      </c>
      <c r="U4057">
        <f>qten^((S4057-tbar)/10)*IF(S4057&gt;Ttorp,1,torpmult)</f>
        <v>0.90433505896620303</v>
      </c>
      <c r="V4057">
        <f>qtenq^((S4057-tbar)/10)*IF(S4057&gt;Ttorp,1,torpmult)</f>
        <v>0.70907001783972934</v>
      </c>
      <c r="W4057">
        <f t="shared" si="1271"/>
        <v>-0.1089200981268538</v>
      </c>
      <c r="X4057">
        <f t="shared" si="1272"/>
        <v>8.0343234245544466E-3</v>
      </c>
      <c r="Y4057">
        <f t="shared" si="1282"/>
        <v>1.5491529343118462</v>
      </c>
      <c r="Z4057">
        <f t="shared" si="1282"/>
        <v>0.19810466559430112</v>
      </c>
      <c r="AL4057">
        <v>12.954479166666673</v>
      </c>
    </row>
    <row r="4058" spans="4:38" x14ac:dyDescent="0.55000000000000004">
      <c r="D4058">
        <f t="shared" si="1277"/>
        <v>2.6204878567899965</v>
      </c>
      <c r="E4058">
        <f t="shared" si="1265"/>
        <v>5</v>
      </c>
      <c r="F4058" s="2">
        <f t="shared" si="1278"/>
        <v>41594</v>
      </c>
      <c r="G4058" s="1">
        <v>2013.9605022831051</v>
      </c>
      <c r="H4058" s="3">
        <v>350.61</v>
      </c>
      <c r="I4058" s="1">
        <f t="shared" si="1266"/>
        <v>350.61</v>
      </c>
      <c r="J4058" s="1">
        <f t="shared" si="1267"/>
        <v>9.0082459269712233E-4</v>
      </c>
      <c r="K4058">
        <f t="shared" si="1268"/>
        <v>0</v>
      </c>
      <c r="L4058">
        <f t="shared" si="1273"/>
        <v>0.30820769684793425</v>
      </c>
      <c r="M4058">
        <f t="shared" si="1279"/>
        <v>0.30820769684793425</v>
      </c>
      <c r="N4058">
        <f t="shared" si="1274"/>
        <v>2.9504442398047113</v>
      </c>
      <c r="O4058">
        <f t="shared" si="1275"/>
        <v>-1.09866316186924E-2</v>
      </c>
      <c r="P4058">
        <f t="shared" si="1269"/>
        <v>-0.12562411684710253</v>
      </c>
      <c r="Q4058">
        <f t="shared" si="1276"/>
        <v>97.600242912174394</v>
      </c>
      <c r="R4058">
        <f t="shared" si="1280"/>
        <v>20.110516164032472</v>
      </c>
      <c r="S4058">
        <v>11.88</v>
      </c>
      <c r="T4058">
        <f t="shared" si="1270"/>
        <v>13.206798096615737</v>
      </c>
      <c r="U4058">
        <f>qten^((S4058-tbar)/10)*IF(S4058&gt;Ttorp,1,torpmult)</f>
        <v>0.90764117442448933</v>
      </c>
      <c r="V4058">
        <f>qtenq^((S4058-tbar)/10)*IF(S4058&gt;Ttorp,1,torpmult)</f>
        <v>0.71797225531171782</v>
      </c>
      <c r="W4058">
        <f t="shared" si="1271"/>
        <v>-9.2885650091520056E-2</v>
      </c>
      <c r="X4058">
        <f t="shared" si="1272"/>
        <v>7.1926237609983117E-3</v>
      </c>
      <c r="Y4058">
        <f t="shared" si="1282"/>
        <v>1.4402328361849923</v>
      </c>
      <c r="Z4058">
        <f t="shared" si="1282"/>
        <v>0.20613898901885558</v>
      </c>
      <c r="AL4058">
        <v>12.512395833333329</v>
      </c>
    </row>
    <row r="4059" spans="4:38" x14ac:dyDescent="0.55000000000000004">
      <c r="D4059">
        <f t="shared" si="1277"/>
        <v>2.8584390711109968</v>
      </c>
      <c r="E4059">
        <f t="shared" si="1265"/>
        <v>5</v>
      </c>
      <c r="F4059" s="2">
        <f t="shared" si="1278"/>
        <v>41595</v>
      </c>
      <c r="G4059" s="1">
        <v>2013.9632420091325</v>
      </c>
      <c r="H4059" s="3">
        <v>275.35000000000002</v>
      </c>
      <c r="I4059" s="1">
        <f t="shared" si="1266"/>
        <v>275.35000000000002</v>
      </c>
      <c r="J4059" s="1">
        <f t="shared" si="1267"/>
        <v>4.0582639310762338E-3</v>
      </c>
      <c r="K4059">
        <f t="shared" si="1268"/>
        <v>0</v>
      </c>
      <c r="L4059">
        <f t="shared" si="1273"/>
        <v>0.30786352118533944</v>
      </c>
      <c r="M4059">
        <f t="shared" si="1279"/>
        <v>0.30786352118533944</v>
      </c>
      <c r="N4059">
        <f t="shared" si="1274"/>
        <v>2.949345576642842</v>
      </c>
      <c r="O4059">
        <f t="shared" si="1275"/>
        <v>-1.0484737031544178E-2</v>
      </c>
      <c r="P4059">
        <f t="shared" si="1269"/>
        <v>-0.11979807337608497</v>
      </c>
      <c r="Q4059">
        <f t="shared" si="1276"/>
        <v>97.490024891812254</v>
      </c>
      <c r="R4059">
        <f t="shared" si="1280"/>
        <v>20.102943176837847</v>
      </c>
      <c r="S4059">
        <v>11.91</v>
      </c>
      <c r="T4059">
        <f t="shared" si="1270"/>
        <v>13.16210863099294</v>
      </c>
      <c r="U4059">
        <f>qten^((S4059-tbar)/10)*IF(S4059&gt;Ttorp,1,torpmult)</f>
        <v>0.90874589665848993</v>
      </c>
      <c r="V4059">
        <f>qtenq^((S4059-tbar)/10)*IF(S4059&gt;Ttorp,1,torpmult)</f>
        <v>0.72096443573011249</v>
      </c>
      <c r="W4059">
        <f t="shared" si="1271"/>
        <v>-7.531515688755433E-2</v>
      </c>
      <c r="X4059">
        <f t="shared" si="1272"/>
        <v>6.4131863943592011E-3</v>
      </c>
      <c r="Y4059">
        <f t="shared" si="1282"/>
        <v>1.3473471860934723</v>
      </c>
      <c r="Z4059">
        <f t="shared" si="1282"/>
        <v>0.21333161277985388</v>
      </c>
      <c r="AL4059">
        <v>12.377083333333324</v>
      </c>
    </row>
    <row r="4060" spans="4:38" x14ac:dyDescent="0.55000000000000004">
      <c r="D4060">
        <f t="shared" si="1277"/>
        <v>3.0725951639998974</v>
      </c>
      <c r="E4060">
        <f t="shared" si="1265"/>
        <v>5</v>
      </c>
      <c r="F4060" s="2">
        <f t="shared" si="1278"/>
        <v>41596</v>
      </c>
      <c r="G4060" s="1">
        <v>2013.9659817351599</v>
      </c>
      <c r="H4060" s="3">
        <v>193.24</v>
      </c>
      <c r="I4060" s="1" t="str">
        <f t="shared" si="1266"/>
        <v/>
      </c>
      <c r="J4060" s="1">
        <f t="shared" si="1267"/>
        <v>2.0967115440825509E-2</v>
      </c>
      <c r="K4060">
        <f t="shared" si="1268"/>
        <v>0</v>
      </c>
      <c r="L4060">
        <f t="shared" si="1273"/>
        <v>0.3075353072856789</v>
      </c>
      <c r="M4060">
        <f t="shared" si="1279"/>
        <v>0.3075353072856789</v>
      </c>
      <c r="N4060">
        <f t="shared" si="1274"/>
        <v>2.9482971029396876</v>
      </c>
      <c r="O4060">
        <f t="shared" si="1275"/>
        <v>-7.7465489209860294E-3</v>
      </c>
      <c r="P4060">
        <f t="shared" si="1269"/>
        <v>-8.8456960045670843E-2</v>
      </c>
      <c r="Q4060">
        <f t="shared" si="1276"/>
        <v>97.380540489133679</v>
      </c>
      <c r="R4060">
        <f t="shared" si="1280"/>
        <v>20.095414942852706</v>
      </c>
      <c r="S4060">
        <v>11.89</v>
      </c>
      <c r="T4060">
        <f t="shared" si="1270"/>
        <v>13.117747457497739</v>
      </c>
      <c r="U4060">
        <f>qten^((S4060-tbar)/10)*IF(S4060&gt;Ttorp,1,torpmult)</f>
        <v>0.90800926587047681</v>
      </c>
      <c r="V4060">
        <f>qtenq^((S4060-tbar)/10)*IF(S4060&gt;Ttorp,1,torpmult)</f>
        <v>0.71896826642347877</v>
      </c>
      <c r="W4060">
        <f t="shared" si="1271"/>
        <v>-5.1946627761715415E-2</v>
      </c>
      <c r="X4060">
        <f t="shared" si="1272"/>
        <v>5.7453740186845792E-3</v>
      </c>
      <c r="Y4060">
        <f t="shared" si="1282"/>
        <v>1.272032029205918</v>
      </c>
      <c r="Z4060">
        <f t="shared" si="1282"/>
        <v>0.21974479917421308</v>
      </c>
      <c r="AL4060">
        <v>12.743437499999997</v>
      </c>
    </row>
    <row r="4061" spans="4:38" x14ac:dyDescent="0.55000000000000004">
      <c r="D4061">
        <f t="shared" si="1277"/>
        <v>3.1863092737467511</v>
      </c>
      <c r="E4061">
        <f t="shared" si="1265"/>
        <v>4.2097362614684304</v>
      </c>
      <c r="F4061" s="2">
        <f t="shared" si="1278"/>
        <v>41597</v>
      </c>
      <c r="G4061" s="1">
        <v>2013.9687214611872</v>
      </c>
      <c r="H4061" s="3">
        <v>71.87</v>
      </c>
      <c r="I4061" s="1" t="str">
        <f t="shared" si="1266"/>
        <v/>
      </c>
      <c r="J4061" s="1">
        <f t="shared" si="1267"/>
        <v>0.23754457236501136</v>
      </c>
      <c r="K4061">
        <f t="shared" si="1268"/>
        <v>0</v>
      </c>
      <c r="L4061">
        <f t="shared" si="1273"/>
        <v>0.30729295944993734</v>
      </c>
      <c r="M4061">
        <f t="shared" si="1279"/>
        <v>0.30729295944993734</v>
      </c>
      <c r="N4061">
        <f t="shared" si="1274"/>
        <v>2.947522448047589</v>
      </c>
      <c r="O4061">
        <f t="shared" si="1275"/>
        <v>2.8124851357111957E-2</v>
      </c>
      <c r="P4061">
        <f t="shared" si="1269"/>
        <v>0.32137654358358891</v>
      </c>
      <c r="Q4061">
        <f t="shared" si="1276"/>
        <v>97.275228187589803</v>
      </c>
      <c r="R4061">
        <f t="shared" si="1280"/>
        <v>20.088168259768459</v>
      </c>
      <c r="S4061">
        <v>12.09</v>
      </c>
      <c r="T4061">
        <f t="shared" si="1270"/>
        <v>13.073727721298496</v>
      </c>
      <c r="U4061">
        <f>qten^((S4061-tbar)/10)*IF(S4061&gt;Ttorp,1,torpmult)</f>
        <v>0.91540252393979671</v>
      </c>
      <c r="V4061">
        <f>qtenq^((S4061-tbar)/10)*IF(S4061&gt;Ttorp,1,torpmult)</f>
        <v>0.73918121563692107</v>
      </c>
      <c r="W4061">
        <f t="shared" si="1271"/>
        <v>-3.3803227245892756E-3</v>
      </c>
      <c r="X4061">
        <f t="shared" si="1272"/>
        <v>5.286491033336619E-3</v>
      </c>
      <c r="Y4061">
        <f t="shared" si="1282"/>
        <v>1.2200854014442026</v>
      </c>
      <c r="Z4061">
        <f t="shared" si="1282"/>
        <v>0.22549017319289766</v>
      </c>
      <c r="AL4061">
        <v>12.768749999999999</v>
      </c>
    </row>
    <row r="4062" spans="4:38" x14ac:dyDescent="0.55000000000000004">
      <c r="D4062">
        <f t="shared" si="1277"/>
        <v>3.1157630379059156</v>
      </c>
      <c r="E4062">
        <f t="shared" si="1265"/>
        <v>2.4808469153383945</v>
      </c>
      <c r="F4062" s="2">
        <f t="shared" si="1278"/>
        <v>41598</v>
      </c>
      <c r="G4062" s="1">
        <v>2013.9714611872148</v>
      </c>
      <c r="H4062" s="3">
        <v>45.43</v>
      </c>
      <c r="I4062" s="1" t="str">
        <f t="shared" si="1266"/>
        <v/>
      </c>
      <c r="J4062" s="1">
        <f t="shared" si="1267"/>
        <v>0.40308815260517483</v>
      </c>
      <c r="K4062">
        <f t="shared" si="1268"/>
        <v>0</v>
      </c>
      <c r="L4062">
        <f t="shared" si="1273"/>
        <v>0.30817344313098827</v>
      </c>
      <c r="M4062">
        <f t="shared" si="1279"/>
        <v>0.30817344313098827</v>
      </c>
      <c r="N4062">
        <f t="shared" si="1274"/>
        <v>2.9503349331833002</v>
      </c>
      <c r="O4062">
        <f t="shared" si="1275"/>
        <v>5.5293520217674086E-2</v>
      </c>
      <c r="P4062">
        <f t="shared" si="1269"/>
        <v>0.63361569175926791</v>
      </c>
      <c r="Q4062">
        <f t="shared" si="1276"/>
        <v>97.221409625565585</v>
      </c>
      <c r="R4062">
        <f t="shared" si="1280"/>
        <v>20.084462911583994</v>
      </c>
      <c r="S4062">
        <v>12.07</v>
      </c>
      <c r="T4062">
        <f t="shared" si="1270"/>
        <v>13.030062466388474</v>
      </c>
      <c r="U4062">
        <f>qten^((S4062-tbar)/10)*IF(S4062&gt;Ttorp,1,torpmult)</f>
        <v>0.91466049727971677</v>
      </c>
      <c r="V4062">
        <f>qtenq^((S4062-tbar)/10)*IF(S4062&gt;Ttorp,1,torpmult)</f>
        <v>0.73713460864555069</v>
      </c>
      <c r="W4062">
        <f t="shared" si="1271"/>
        <v>1.0093904705319096E-2</v>
      </c>
      <c r="X4062">
        <f t="shared" si="1272"/>
        <v>5.3698646804801967E-3</v>
      </c>
      <c r="Y4062">
        <f t="shared" si="1282"/>
        <v>1.2167050787196134</v>
      </c>
      <c r="Z4062">
        <f t="shared" si="1282"/>
        <v>0.23077666422623427</v>
      </c>
      <c r="AL4062">
        <v>12.209375000000007</v>
      </c>
    </row>
    <row r="4063" spans="4:38" x14ac:dyDescent="0.55000000000000004">
      <c r="D4063">
        <f t="shared" si="1277"/>
        <v>3.0000408716618923</v>
      </c>
      <c r="E4063">
        <f t="shared" si="1265"/>
        <v>1.9585413754656826</v>
      </c>
      <c r="F4063" s="2">
        <f t="shared" si="1278"/>
        <v>41599</v>
      </c>
      <c r="G4063" s="1">
        <v>2013.9742009132422</v>
      </c>
      <c r="H4063" s="3">
        <v>33.61</v>
      </c>
      <c r="I4063" s="1" t="str">
        <f t="shared" si="1266"/>
        <v/>
      </c>
      <c r="J4063" s="1">
        <f t="shared" si="1267"/>
        <v>0.51058405634255744</v>
      </c>
      <c r="K4063">
        <f t="shared" si="1268"/>
        <v>0</v>
      </c>
      <c r="L4063">
        <f t="shared" si="1273"/>
        <v>0.30990937653306844</v>
      </c>
      <c r="M4063">
        <f t="shared" si="1279"/>
        <v>0.30990937653306844</v>
      </c>
      <c r="N4063">
        <f t="shared" si="1274"/>
        <v>2.9558642852050676</v>
      </c>
      <c r="O4063">
        <f t="shared" si="1275"/>
        <v>7.1738777454162239E-2</v>
      </c>
      <c r="P4063">
        <f t="shared" si="1269"/>
        <v>0.8256042546389416</v>
      </c>
      <c r="Q4063">
        <f t="shared" si="1276"/>
        <v>97.207289259121936</v>
      </c>
      <c r="R4063">
        <f t="shared" si="1280"/>
        <v>20.083490513603316</v>
      </c>
      <c r="S4063">
        <v>11.96</v>
      </c>
      <c r="T4063">
        <f t="shared" si="1270"/>
        <v>12.986764631729745</v>
      </c>
      <c r="U4063">
        <f>qten^((S4063-tbar)/10)*IF(S4063&gt;Ttorp,1,torpmult)</f>
        <v>0.91059008918230655</v>
      </c>
      <c r="V4063">
        <f>qtenq^((S4063-tbar)/10)*IF(S4063&gt;Ttorp,1,torpmult)</f>
        <v>0.72597913995194729</v>
      </c>
      <c r="W4063">
        <f t="shared" si="1271"/>
        <v>1.5277303725759077E-2</v>
      </c>
      <c r="X4063">
        <f t="shared" si="1272"/>
        <v>5.6187635670397786E-3</v>
      </c>
      <c r="Y4063">
        <f t="shared" si="1282"/>
        <v>1.2267989834249324</v>
      </c>
      <c r="Z4063">
        <f t="shared" si="1282"/>
        <v>0.23614652890671448</v>
      </c>
      <c r="AL4063">
        <v>11.899999999999986</v>
      </c>
    </row>
    <row r="4064" spans="4:38" x14ac:dyDescent="0.55000000000000004">
      <c r="D4064">
        <f t="shared" si="1277"/>
        <v>2.8617412182742816</v>
      </c>
      <c r="E4064">
        <f t="shared" si="1265"/>
        <v>1.617044337785789</v>
      </c>
      <c r="F4064" s="2">
        <f t="shared" si="1278"/>
        <v>41600</v>
      </c>
      <c r="G4064" s="1">
        <v>2013.9769406392695</v>
      </c>
      <c r="H4064" s="3">
        <v>24.03</v>
      </c>
      <c r="I4064" s="1" t="str">
        <f t="shared" si="1266"/>
        <v/>
      </c>
      <c r="J4064" s="1">
        <f t="shared" si="1267"/>
        <v>0.61841223312979476</v>
      </c>
      <c r="K4064">
        <f t="shared" si="1268"/>
        <v>0</v>
      </c>
      <c r="L4064">
        <f t="shared" si="1273"/>
        <v>0.31217130599783266</v>
      </c>
      <c r="M4064">
        <f t="shared" si="1279"/>
        <v>0.31217130599783266</v>
      </c>
      <c r="N4064">
        <f t="shared" si="1274"/>
        <v>2.9630381629504838</v>
      </c>
      <c r="O4064">
        <f t="shared" si="1275"/>
        <v>9.5542596817179692E-2</v>
      </c>
      <c r="P4064">
        <f t="shared" si="1269"/>
        <v>1.1057743665093731</v>
      </c>
      <c r="Q4064">
        <f t="shared" si="1276"/>
        <v>97.2176085358915</v>
      </c>
      <c r="R4064">
        <f t="shared" si="1280"/>
        <v>20.084201159089247</v>
      </c>
      <c r="S4064">
        <v>12.42</v>
      </c>
      <c r="T4064">
        <f t="shared" si="1270"/>
        <v>12.943847047409681</v>
      </c>
      <c r="U4064">
        <f>qten^((S4064-tbar)/10)*IF(S4064&gt;Ttorp,1,torpmult)</f>
        <v>0.9277332394583252</v>
      </c>
      <c r="V4064">
        <f>qtenq^((S4064-tbar)/10)*IF(S4064&gt;Ttorp,1,torpmult)</f>
        <v>0.77378249677119493</v>
      </c>
      <c r="W4064">
        <f t="shared" si="1271"/>
        <v>1.8959706653898525E-2</v>
      </c>
      <c r="X4064">
        <f t="shared" si="1272"/>
        <v>5.9445170166103171E-3</v>
      </c>
      <c r="Y4064">
        <f t="shared" si="1282"/>
        <v>1.2420762871506914</v>
      </c>
      <c r="Z4064">
        <f t="shared" si="1282"/>
        <v>0.24176529247375425</v>
      </c>
      <c r="AL4064">
        <v>12.254791666666661</v>
      </c>
    </row>
    <row r="4065" spans="4:38" x14ac:dyDescent="0.55000000000000004">
      <c r="D4065">
        <f t="shared" si="1277"/>
        <v>2.7123192495496142</v>
      </c>
      <c r="E4065">
        <f t="shared" si="1265"/>
        <v>1.3675215310276052</v>
      </c>
      <c r="F4065" s="2">
        <f t="shared" si="1278"/>
        <v>41601</v>
      </c>
      <c r="G4065" s="1">
        <v>2013.9796803652969</v>
      </c>
      <c r="H4065" s="3">
        <v>15.65</v>
      </c>
      <c r="I4065" s="1" t="str">
        <f t="shared" si="1266"/>
        <v/>
      </c>
      <c r="J4065" s="1">
        <f t="shared" si="1267"/>
        <v>0.73124991256888205</v>
      </c>
      <c r="K4065">
        <f t="shared" si="1268"/>
        <v>0</v>
      </c>
      <c r="L4065">
        <f t="shared" si="1273"/>
        <v>0.31520082481018713</v>
      </c>
      <c r="M4065">
        <f t="shared" si="1279"/>
        <v>0.31520082481018713</v>
      </c>
      <c r="N4065">
        <f t="shared" si="1274"/>
        <v>2.9725924226322018</v>
      </c>
      <c r="O4065">
        <f t="shared" si="1275"/>
        <v>0.11717136763587099</v>
      </c>
      <c r="P4065">
        <f t="shared" si="1269"/>
        <v>1.3658353261361478</v>
      </c>
      <c r="Q4065">
        <f t="shared" si="1276"/>
        <v>97.260954539582784</v>
      </c>
      <c r="R4065">
        <f t="shared" si="1280"/>
        <v>20.08718566816108</v>
      </c>
      <c r="S4065">
        <v>12.55</v>
      </c>
      <c r="T4065">
        <f t="shared" si="1270"/>
        <v>12.901322430830156</v>
      </c>
      <c r="U4065">
        <f>qten^((S4065-tbar)/10)*IF(S4065&gt;Ttorp,1,torpmult)</f>
        <v>0.93263627512748937</v>
      </c>
      <c r="V4065">
        <f>qtenq^((S4065-tbar)/10)*IF(S4065&gt;Ttorp,1,torpmult)</f>
        <v>0.78785388604934636</v>
      </c>
      <c r="W4065">
        <f t="shared" si="1271"/>
        <v>2.1744394541812713E-2</v>
      </c>
      <c r="X4065">
        <f t="shared" si="1272"/>
        <v>6.3348988812484495E-3</v>
      </c>
      <c r="Y4065">
        <f t="shared" si="1282"/>
        <v>1.2610359938045899</v>
      </c>
      <c r="Z4065">
        <f t="shared" si="1282"/>
        <v>0.24770980949036456</v>
      </c>
      <c r="AL4065">
        <v>11.934791666666664</v>
      </c>
    </row>
    <row r="4066" spans="4:38" x14ac:dyDescent="0.55000000000000004">
      <c r="D4066">
        <f t="shared" si="1277"/>
        <v>2.5719790144196053</v>
      </c>
      <c r="E4066">
        <f t="shared" si="1265"/>
        <v>1.3089168982495236</v>
      </c>
      <c r="F4066" s="2">
        <f t="shared" si="1278"/>
        <v>41602</v>
      </c>
      <c r="G4066" s="1">
        <v>2013.9824200913242</v>
      </c>
      <c r="H4066" s="3">
        <v>13.46</v>
      </c>
      <c r="I4066" s="1" t="str">
        <f t="shared" si="1266"/>
        <v/>
      </c>
      <c r="J4066" s="1">
        <f t="shared" si="1267"/>
        <v>0.76399044227891566</v>
      </c>
      <c r="K4066">
        <f t="shared" si="1268"/>
        <v>0</v>
      </c>
      <c r="L4066">
        <f t="shared" si="1273"/>
        <v>0.31894283940234097</v>
      </c>
      <c r="M4066">
        <f t="shared" si="1279"/>
        <v>0.31894283940234097</v>
      </c>
      <c r="N4066">
        <f t="shared" si="1274"/>
        <v>2.9843095593957889</v>
      </c>
      <c r="O4066">
        <f t="shared" si="1275"/>
        <v>0.11894583279807414</v>
      </c>
      <c r="P4066">
        <f t="shared" si="1269"/>
        <v>1.3975332757714605</v>
      </c>
      <c r="Q4066">
        <f t="shared" si="1276"/>
        <v>97.33548507305332</v>
      </c>
      <c r="R4066">
        <f t="shared" si="1280"/>
        <v>20.092315258018466</v>
      </c>
      <c r="S4066">
        <v>12.33</v>
      </c>
      <c r="T4066">
        <f t="shared" si="1270"/>
        <v>12.85920338294839</v>
      </c>
      <c r="U4066">
        <f>qten^((S4066-tbar)/10)*IF(S4066&gt;Ttorp,1,torpmult)</f>
        <v>0.92435393793414755</v>
      </c>
      <c r="V4066">
        <f>qtenq^((S4066-tbar)/10)*IF(S4066&gt;Ttorp,1,torpmult)</f>
        <v>0.76418826038258325</v>
      </c>
      <c r="W4066">
        <f t="shared" si="1271"/>
        <v>2.0243577243223017E-2</v>
      </c>
      <c r="X4066">
        <f t="shared" si="1272"/>
        <v>6.7841572875743713E-3</v>
      </c>
      <c r="Y4066">
        <f t="shared" si="1282"/>
        <v>1.2827803883464026</v>
      </c>
      <c r="Z4066">
        <f t="shared" si="1282"/>
        <v>0.25404470837161303</v>
      </c>
      <c r="AL4066">
        <v>11.385624999999992</v>
      </c>
    </row>
    <row r="4067" spans="4:38" x14ac:dyDescent="0.55000000000000004">
      <c r="D4067">
        <f t="shared" si="1277"/>
        <v>2.453794492768735</v>
      </c>
      <c r="E4067">
        <f t="shared" si="1265"/>
        <v>1.3901337979108976</v>
      </c>
      <c r="F4067" s="2">
        <f t="shared" si="1278"/>
        <v>41603</v>
      </c>
      <c r="G4067" s="1">
        <v>2013.9851598173516</v>
      </c>
      <c r="H4067" s="3">
        <v>16.47</v>
      </c>
      <c r="I4067" s="1" t="str">
        <f t="shared" si="1266"/>
        <v/>
      </c>
      <c r="J4067" s="1">
        <f t="shared" si="1267"/>
        <v>0.71935521710414252</v>
      </c>
      <c r="K4067">
        <f t="shared" si="1268"/>
        <v>0</v>
      </c>
      <c r="L4067">
        <f t="shared" si="1273"/>
        <v>0.32277169769212577</v>
      </c>
      <c r="M4067">
        <f t="shared" si="1279"/>
        <v>0.32277169769212577</v>
      </c>
      <c r="N4067">
        <f t="shared" si="1274"/>
        <v>2.9962041426755963</v>
      </c>
      <c r="O4067">
        <f t="shared" si="1275"/>
        <v>0.11049225832373111</v>
      </c>
      <c r="P4067">
        <f t="shared" si="1269"/>
        <v>1.3081893131791409</v>
      </c>
      <c r="Q4067">
        <f t="shared" si="1276"/>
        <v>97.413543134627446</v>
      </c>
      <c r="R4067">
        <f t="shared" si="1280"/>
        <v>20.097684824650493</v>
      </c>
      <c r="S4067">
        <v>12.28</v>
      </c>
      <c r="T4067">
        <f t="shared" si="1270"/>
        <v>12.817502384556171</v>
      </c>
      <c r="U4067">
        <f>qten^((S4067-tbar)/10)*IF(S4067&gt;Ttorp,1,torpmult)</f>
        <v>0.92248186987416081</v>
      </c>
      <c r="V4067">
        <f>qtenq^((S4067-tbar)/10)*IF(S4067&gt;Ttorp,1,torpmult)</f>
        <v>0.75890962648702709</v>
      </c>
      <c r="W4067">
        <f t="shared" si="1271"/>
        <v>1.5331454080853013E-2</v>
      </c>
      <c r="X4067">
        <f t="shared" si="1272"/>
        <v>7.2398910429493646E-3</v>
      </c>
      <c r="Y4067">
        <f t="shared" si="1282"/>
        <v>1.3030239655896256</v>
      </c>
      <c r="Z4067">
        <f t="shared" si="1282"/>
        <v>0.26082886565918739</v>
      </c>
      <c r="AL4067">
        <v>11.318229166666669</v>
      </c>
    </row>
    <row r="4068" spans="4:38" x14ac:dyDescent="0.55000000000000004">
      <c r="D4068">
        <f t="shared" si="1277"/>
        <v>2.3495575671562543</v>
      </c>
      <c r="E4068">
        <f t="shared" si="1265"/>
        <v>1.4114252366439259</v>
      </c>
      <c r="F4068" s="2">
        <f t="shared" si="1278"/>
        <v>41604</v>
      </c>
      <c r="G4068" s="1">
        <v>2013.9878995433792</v>
      </c>
      <c r="H4068" s="3">
        <v>17.23</v>
      </c>
      <c r="I4068" s="1" t="str">
        <f t="shared" si="1266"/>
        <v/>
      </c>
      <c r="J4068" s="1">
        <f t="shared" si="1267"/>
        <v>0.70850369827437043</v>
      </c>
      <c r="K4068">
        <f t="shared" si="1268"/>
        <v>0</v>
      </c>
      <c r="L4068">
        <f t="shared" si="1273"/>
        <v>0.32635577800220561</v>
      </c>
      <c r="M4068">
        <f t="shared" si="1279"/>
        <v>0.32635577800220561</v>
      </c>
      <c r="N4068">
        <f t="shared" si="1274"/>
        <v>3.0072533685079694</v>
      </c>
      <c r="O4068">
        <f t="shared" si="1275"/>
        <v>0.10098285801153128</v>
      </c>
      <c r="P4068">
        <f t="shared" si="1269"/>
        <v>1.204039119883074</v>
      </c>
      <c r="Q4068">
        <f t="shared" si="1276"/>
        <v>97.479483400924153</v>
      </c>
      <c r="R4068">
        <f t="shared" si="1280"/>
        <v>20.102218580890511</v>
      </c>
      <c r="S4068">
        <v>11.79</v>
      </c>
      <c r="T4068">
        <f t="shared" si="1270"/>
        <v>12.776231792550496</v>
      </c>
      <c r="U4068">
        <f>qten^((S4068-tbar)/10)*IF(S4068&gt;Ttorp,1,torpmult)</f>
        <v>0.90433505896620303</v>
      </c>
      <c r="V4068">
        <f>qtenq^((S4068-tbar)/10)*IF(S4068&gt;Ttorp,1,torpmult)</f>
        <v>0.70907001783972934</v>
      </c>
      <c r="W4068">
        <f t="shared" si="1271"/>
        <v>1.2234177761613119E-2</v>
      </c>
      <c r="X4068">
        <f t="shared" si="1272"/>
        <v>7.6545644405291574E-3</v>
      </c>
      <c r="Y4068">
        <f t="shared" si="1282"/>
        <v>1.3183554196704788</v>
      </c>
      <c r="Z4068">
        <f t="shared" si="1282"/>
        <v>0.26806875670213676</v>
      </c>
      <c r="AL4068">
        <v>11.531979166666675</v>
      </c>
    </row>
    <row r="4069" spans="4:38" x14ac:dyDescent="0.55000000000000004">
      <c r="D4069">
        <f t="shared" si="1277"/>
        <v>2.6146018104406288</v>
      </c>
      <c r="E4069">
        <f t="shared" si="1265"/>
        <v>5</v>
      </c>
      <c r="F4069" s="2">
        <f t="shared" si="1278"/>
        <v>41605</v>
      </c>
      <c r="G4069" s="1">
        <v>2013.9906392694065</v>
      </c>
      <c r="H4069" s="3">
        <v>2068.19</v>
      </c>
      <c r="I4069" s="1">
        <f t="shared" si="1266"/>
        <v>2068.19</v>
      </c>
      <c r="J4069" s="1">
        <f t="shared" si="1267"/>
        <v>1.0862503001258761E-18</v>
      </c>
      <c r="K4069">
        <f t="shared" si="1268"/>
        <v>0</v>
      </c>
      <c r="L4069">
        <f t="shared" si="1273"/>
        <v>0.32965451531695378</v>
      </c>
      <c r="M4069">
        <f t="shared" si="1279"/>
        <v>0.32965451531695378</v>
      </c>
      <c r="N4069">
        <f t="shared" si="1274"/>
        <v>3.0173516543091226</v>
      </c>
      <c r="O4069">
        <f t="shared" si="1275"/>
        <v>-1.1133010655894893E-2</v>
      </c>
      <c r="P4069">
        <f t="shared" si="1269"/>
        <v>-0.13313725398706713</v>
      </c>
      <c r="Q4069">
        <f t="shared" si="1276"/>
        <v>97.533431486680058</v>
      </c>
      <c r="R4069">
        <f t="shared" si="1280"/>
        <v>20.105926288314102</v>
      </c>
      <c r="S4069">
        <v>11.33</v>
      </c>
      <c r="T4069">
        <f t="shared" si="1270"/>
        <v>12.735403836307187</v>
      </c>
      <c r="U4069">
        <f>qten^((S4069-tbar)/10)*IF(S4069&gt;Ttorp,1,torpmult)</f>
        <v>0.88762427276565503</v>
      </c>
      <c r="V4069">
        <f>qtenq^((S4069-tbar)/10)*IF(S4069&gt;Ttorp,1,torpmult)</f>
        <v>0.66526452054034324</v>
      </c>
      <c r="W4069">
        <f t="shared" si="1271"/>
        <v>-0.12059812570469167</v>
      </c>
      <c r="X4069">
        <f t="shared" si="1272"/>
        <v>8.0485454641500403E-3</v>
      </c>
      <c r="Y4069">
        <f t="shared" si="1282"/>
        <v>1.3305895974320918</v>
      </c>
      <c r="Z4069">
        <f t="shared" si="1282"/>
        <v>0.2757233211426659</v>
      </c>
      <c r="AL4069">
        <v>11.838124999999996</v>
      </c>
    </row>
    <row r="4070" spans="4:38" x14ac:dyDescent="0.55000000000000004">
      <c r="D4070">
        <f t="shared" si="1277"/>
        <v>2.8531416293965659</v>
      </c>
      <c r="E4070">
        <f t="shared" si="1265"/>
        <v>5</v>
      </c>
      <c r="F4070" s="2">
        <f t="shared" si="1278"/>
        <v>41606</v>
      </c>
      <c r="G4070" s="1">
        <v>2013.9933789954339</v>
      </c>
      <c r="H4070" s="3">
        <v>2518.09</v>
      </c>
      <c r="I4070" s="1">
        <f t="shared" si="1266"/>
        <v>2518.09</v>
      </c>
      <c r="J4070" s="1">
        <f t="shared" si="1267"/>
        <v>1.3432231288778731E-22</v>
      </c>
      <c r="K4070">
        <f t="shared" si="1268"/>
        <v>0</v>
      </c>
      <c r="L4070">
        <f t="shared" si="1273"/>
        <v>0.32928975571698921</v>
      </c>
      <c r="M4070">
        <f t="shared" si="1279"/>
        <v>0.32928975571698921</v>
      </c>
      <c r="N4070">
        <f t="shared" si="1274"/>
        <v>3.0162383532435331</v>
      </c>
      <c r="O4070">
        <f t="shared" si="1275"/>
        <v>-1.0998762760952019E-2</v>
      </c>
      <c r="P4070">
        <f t="shared" si="1269"/>
        <v>-0.13143533605896188</v>
      </c>
      <c r="Q4070">
        <f t="shared" si="1276"/>
        <v>97.425511668205715</v>
      </c>
      <c r="R4070">
        <f t="shared" si="1280"/>
        <v>20.098507879150723</v>
      </c>
      <c r="S4070">
        <v>11.04</v>
      </c>
      <c r="T4070">
        <f t="shared" si="1270"/>
        <v>12.69503061402219</v>
      </c>
      <c r="U4070">
        <f>qten^((S4070-tbar)/10)*IF(S4070&gt;Ttorp,1,torpmult)</f>
        <v>0.8772482758544351</v>
      </c>
      <c r="V4070">
        <f>qtenq^((S4070-tbar)/10)*IF(S4070&gt;Ttorp,1,torpmult)</f>
        <v>0.63904968160152564</v>
      </c>
      <c r="W4070">
        <f t="shared" si="1271"/>
        <v>-0.110937418636501</v>
      </c>
      <c r="X4070">
        <f t="shared" si="1272"/>
        <v>6.5039253382688234E-3</v>
      </c>
      <c r="Y4070">
        <f t="shared" ref="Y4070:Z4085" si="1283">MAX(0.0000000001,Y4069+W4069)</f>
        <v>1.2099914717274001</v>
      </c>
      <c r="Z4070">
        <f t="shared" si="1283"/>
        <v>0.28377186660681591</v>
      </c>
      <c r="AL4070">
        <v>12.145208333333331</v>
      </c>
    </row>
    <row r="4071" spans="4:38" x14ac:dyDescent="0.55000000000000004">
      <c r="D4071">
        <f t="shared" si="1277"/>
        <v>3.0678274664569094</v>
      </c>
      <c r="E4071">
        <f t="shared" si="1265"/>
        <v>5</v>
      </c>
      <c r="F4071" s="2">
        <f t="shared" si="1278"/>
        <v>41607</v>
      </c>
      <c r="G4071" s="1">
        <v>2013.9961187214612</v>
      </c>
      <c r="H4071" s="3">
        <v>3103.12</v>
      </c>
      <c r="I4071" s="1">
        <f t="shared" si="1266"/>
        <v>3103.12</v>
      </c>
      <c r="J4071" s="1">
        <f t="shared" si="1267"/>
        <v>1.1133767458505705E-27</v>
      </c>
      <c r="K4071">
        <f t="shared" si="1268"/>
        <v>0</v>
      </c>
      <c r="L4071">
        <f t="shared" si="1273"/>
        <v>0.32892965890586878</v>
      </c>
      <c r="M4071">
        <f t="shared" si="1279"/>
        <v>0.32892965890586878</v>
      </c>
      <c r="N4071">
        <f t="shared" si="1274"/>
        <v>3.0151384769674379</v>
      </c>
      <c r="O4071">
        <f t="shared" si="1275"/>
        <v>-1.0923629328392082E-2</v>
      </c>
      <c r="P4071">
        <f t="shared" si="1269"/>
        <v>-0.13044261438132804</v>
      </c>
      <c r="Q4071">
        <f t="shared" si="1276"/>
        <v>97.318971408557758</v>
      </c>
      <c r="R4071">
        <f t="shared" si="1280"/>
        <v>20.091178925198065</v>
      </c>
      <c r="S4071">
        <v>10.88</v>
      </c>
      <c r="T4071">
        <f t="shared" si="1270"/>
        <v>12.655124089161129</v>
      </c>
      <c r="U4071">
        <f>qten^((S4071-tbar)/10)*IF(S4071&gt;Ttorp,1,torpmult)</f>
        <v>0.87157559925719486</v>
      </c>
      <c r="V4071">
        <f>qtenq^((S4071-tbar)/10)*IF(S4071&gt;Ttorp,1,torpmult)</f>
        <v>0.62503115129260467</v>
      </c>
      <c r="W4071">
        <f t="shared" si="1271"/>
        <v>-0.10169585606400278</v>
      </c>
      <c r="X4071">
        <f t="shared" si="1272"/>
        <v>4.9784651760702413E-3</v>
      </c>
      <c r="Y4071">
        <f t="shared" si="1283"/>
        <v>1.099054053090899</v>
      </c>
      <c r="Z4071">
        <f t="shared" si="1283"/>
        <v>0.29027579194508474</v>
      </c>
      <c r="AL4071">
        <v>12.307708333333338</v>
      </c>
    </row>
    <row r="4072" spans="4:38" x14ac:dyDescent="0.55000000000000004">
      <c r="D4072">
        <f t="shared" si="1277"/>
        <v>3.2610447198112187</v>
      </c>
      <c r="E4072">
        <f t="shared" si="1265"/>
        <v>5</v>
      </c>
      <c r="F4072" s="2">
        <f t="shared" si="1278"/>
        <v>41608</v>
      </c>
      <c r="G4072" s="1">
        <v>2013.9988584474886</v>
      </c>
      <c r="H4072" s="3">
        <v>3684.89</v>
      </c>
      <c r="I4072" s="1">
        <f t="shared" si="1266"/>
        <v>3684.89</v>
      </c>
      <c r="J4072" s="1">
        <f t="shared" si="1267"/>
        <v>9.8503606507544903E-33</v>
      </c>
      <c r="K4072">
        <f t="shared" si="1268"/>
        <v>0</v>
      </c>
      <c r="L4072">
        <f t="shared" si="1273"/>
        <v>0.32857228188016652</v>
      </c>
      <c r="M4072">
        <f t="shared" si="1279"/>
        <v>0.32857228188016652</v>
      </c>
      <c r="N4072">
        <f t="shared" si="1274"/>
        <v>3.0140461140345987</v>
      </c>
      <c r="O4072">
        <f t="shared" si="1275"/>
        <v>-1.0941840009768278E-2</v>
      </c>
      <c r="P4072">
        <f t="shared" si="1269"/>
        <v>-0.13056532075873833</v>
      </c>
      <c r="Q4072">
        <f t="shared" si="1276"/>
        <v>97.213235839858712</v>
      </c>
      <c r="R4072">
        <f t="shared" si="1280"/>
        <v>20.083900035918983</v>
      </c>
      <c r="S4072">
        <v>10.93</v>
      </c>
      <c r="T4072">
        <f t="shared" si="1270"/>
        <v>12.615696086884279</v>
      </c>
      <c r="U4072">
        <f>qten^((S4072-tbar)/10)*IF(S4072&gt;Ttorp,1,torpmult)</f>
        <v>0.87334435905022534</v>
      </c>
      <c r="V4072">
        <f>qtenq^((S4072-tbar)/10)*IF(S4072&gt;Ttorp,1,torpmult)</f>
        <v>0.62937858675242886</v>
      </c>
      <c r="W4072">
        <f t="shared" si="1271"/>
        <v>-9.2931415765596631E-2</v>
      </c>
      <c r="X4072">
        <f t="shared" si="1272"/>
        <v>3.5024908995910809E-3</v>
      </c>
      <c r="Y4072">
        <f t="shared" si="1283"/>
        <v>0.99735819702689621</v>
      </c>
      <c r="Z4072">
        <f t="shared" si="1283"/>
        <v>0.29525425712115499</v>
      </c>
      <c r="AL4072">
        <v>11.854583333333329</v>
      </c>
    </row>
    <row r="4073" spans="4:38" x14ac:dyDescent="0.55000000000000004">
      <c r="D4073">
        <f t="shared" si="1277"/>
        <v>3.434940247830097</v>
      </c>
      <c r="E4073">
        <f t="shared" si="1265"/>
        <v>5</v>
      </c>
      <c r="F4073" s="2">
        <f t="shared" si="1278"/>
        <v>41609</v>
      </c>
      <c r="G4073" s="1">
        <v>2014.0027397260274</v>
      </c>
      <c r="H4073" s="3">
        <v>2535.71</v>
      </c>
      <c r="I4073" s="1">
        <f t="shared" si="1266"/>
        <v>2535.71</v>
      </c>
      <c r="J4073" s="1">
        <f t="shared" si="1267"/>
        <v>9.4428433663120408E-23</v>
      </c>
      <c r="K4073">
        <f t="shared" si="1268"/>
        <v>0</v>
      </c>
      <c r="L4073">
        <f t="shared" si="1273"/>
        <v>0.32821456867260834</v>
      </c>
      <c r="M4073">
        <f t="shared" si="1279"/>
        <v>0.32821456867260834</v>
      </c>
      <c r="N4073">
        <f t="shared" si="1274"/>
        <v>3.0129519300336218</v>
      </c>
      <c r="O4073">
        <f t="shared" si="1275"/>
        <v>-1.0893592353586889E-2</v>
      </c>
      <c r="P4073">
        <f t="shared" si="1269"/>
        <v>-0.12989542583283087</v>
      </c>
      <c r="Q4073">
        <f t="shared" si="1276"/>
        <v>97.107400806512629</v>
      </c>
      <c r="R4073">
        <f t="shared" si="1280"/>
        <v>20.07660901207095</v>
      </c>
      <c r="S4073">
        <v>10.83</v>
      </c>
      <c r="T4073">
        <f t="shared" si="1270"/>
        <v>12.560681635905121</v>
      </c>
      <c r="U4073">
        <f>qten^((S4073-tbar)/10)*IF(S4073&gt;Ttorp,1,torpmult)</f>
        <v>0.86981042168367817</v>
      </c>
      <c r="V4073">
        <f>qtenq^((S4073-tbar)/10)*IF(S4073&gt;Ttorp,1,torpmult)</f>
        <v>0.62071374576305627</v>
      </c>
      <c r="W4073">
        <f t="shared" si="1271"/>
        <v>-8.4683657248875541E-2</v>
      </c>
      <c r="X4073">
        <f t="shared" si="1272"/>
        <v>2.1003174867799748E-3</v>
      </c>
      <c r="Y4073">
        <f t="shared" si="1283"/>
        <v>0.90442678126129961</v>
      </c>
      <c r="Z4073">
        <f t="shared" si="1283"/>
        <v>0.29875674802074609</v>
      </c>
      <c r="AL4073">
        <v>11.409791666666671</v>
      </c>
    </row>
    <row r="4074" spans="4:38" x14ac:dyDescent="0.55000000000000004">
      <c r="D4074">
        <f t="shared" si="1277"/>
        <v>3.5914462230470874</v>
      </c>
      <c r="E4074">
        <f t="shared" si="1265"/>
        <v>5</v>
      </c>
      <c r="F4074" s="2">
        <f t="shared" si="1278"/>
        <v>41610</v>
      </c>
      <c r="G4074" s="1">
        <v>2014.0054794520547</v>
      </c>
      <c r="H4074" s="3">
        <v>1322.92</v>
      </c>
      <c r="I4074" s="1">
        <f t="shared" si="1266"/>
        <v>1322.92</v>
      </c>
      <c r="J4074" s="1">
        <f t="shared" si="1267"/>
        <v>3.2304489323768569E-12</v>
      </c>
      <c r="K4074">
        <f t="shared" si="1268"/>
        <v>0</v>
      </c>
      <c r="L4074">
        <f t="shared" si="1273"/>
        <v>0.32785869079361429</v>
      </c>
      <c r="M4074">
        <f t="shared" si="1279"/>
        <v>0.32785869079361429</v>
      </c>
      <c r="N4074">
        <f t="shared" si="1274"/>
        <v>3.0118625707982631</v>
      </c>
      <c r="O4074">
        <f t="shared" si="1275"/>
        <v>-1.0929479098842343E-2</v>
      </c>
      <c r="P4074">
        <f t="shared" si="1269"/>
        <v>-0.13022894586200487</v>
      </c>
      <c r="Q4074">
        <f t="shared" si="1276"/>
        <v>97.002108783756256</v>
      </c>
      <c r="R4074">
        <f t="shared" si="1280"/>
        <v>20.069350137734467</v>
      </c>
      <c r="S4074">
        <v>10.92</v>
      </c>
      <c r="T4074">
        <f t="shared" si="1270"/>
        <v>12.522458013781902</v>
      </c>
      <c r="U4074">
        <f>qten^((S4074-tbar)/10)*IF(S4074&gt;Ttorp,1,torpmult)</f>
        <v>0.87299032016532518</v>
      </c>
      <c r="V4074">
        <f>qtenq^((S4074-tbar)/10)*IF(S4074&gt;Ttorp,1,torpmult)</f>
        <v>0.62850668726091419</v>
      </c>
      <c r="W4074">
        <f t="shared" si="1271"/>
        <v>-7.6788174813598953E-2</v>
      </c>
      <c r="X4074">
        <f t="shared" si="1272"/>
        <v>7.902439392371563E-4</v>
      </c>
      <c r="Y4074">
        <f t="shared" si="1283"/>
        <v>0.81974312401242411</v>
      </c>
      <c r="Z4074">
        <f t="shared" si="1283"/>
        <v>0.30085706550752606</v>
      </c>
      <c r="AL4074">
        <v>11.111041666666667</v>
      </c>
    </row>
    <row r="4075" spans="4:38" x14ac:dyDescent="0.55000000000000004">
      <c r="D4075">
        <f t="shared" si="1277"/>
        <v>3.7323016007423786</v>
      </c>
      <c r="E4075">
        <f t="shared" si="1265"/>
        <v>5</v>
      </c>
      <c r="F4075" s="2">
        <f t="shared" si="1278"/>
        <v>41611</v>
      </c>
      <c r="G4075" s="1">
        <v>2014.0082191780823</v>
      </c>
      <c r="H4075" s="3">
        <v>887.96</v>
      </c>
      <c r="I4075" s="1">
        <f t="shared" si="1266"/>
        <v>887.96</v>
      </c>
      <c r="J4075" s="1">
        <f t="shared" si="1267"/>
        <v>1.9376593886130133E-8</v>
      </c>
      <c r="K4075">
        <f t="shared" si="1268"/>
        <v>0</v>
      </c>
      <c r="L4075">
        <f t="shared" si="1273"/>
        <v>0.32750189916111566</v>
      </c>
      <c r="M4075">
        <f t="shared" si="1279"/>
        <v>0.32750189916111566</v>
      </c>
      <c r="N4075">
        <f t="shared" si="1274"/>
        <v>3.0107696228883789</v>
      </c>
      <c r="O4075">
        <f t="shared" si="1275"/>
        <v>-1.0885699332190413E-2</v>
      </c>
      <c r="P4075">
        <f t="shared" si="1269"/>
        <v>-0.12961334496477506</v>
      </c>
      <c r="Q4075">
        <f t="shared" si="1276"/>
        <v>96.896546412765829</v>
      </c>
      <c r="R4075">
        <f t="shared" si="1280"/>
        <v>20.062067350498676</v>
      </c>
      <c r="S4075">
        <v>10.83</v>
      </c>
      <c r="T4075">
        <f t="shared" si="1270"/>
        <v>12.484752226060237</v>
      </c>
      <c r="U4075">
        <f>qten^((S4075-tbar)/10)*IF(S4075&gt;Ttorp,1,torpmult)</f>
        <v>0.86981042168367817</v>
      </c>
      <c r="V4075">
        <f>qtenq^((S4075-tbar)/10)*IF(S4075&gt;Ttorp,1,torpmult)</f>
        <v>0.62071374576305627</v>
      </c>
      <c r="W4075">
        <f t="shared" si="1271"/>
        <v>-6.8167083519319105E-2</v>
      </c>
      <c r="X4075">
        <f t="shared" si="1272"/>
        <v>-4.1215358163944858E-4</v>
      </c>
      <c r="Y4075">
        <f t="shared" si="1283"/>
        <v>0.74295494919882521</v>
      </c>
      <c r="Z4075">
        <f t="shared" si="1283"/>
        <v>0.30164730944676321</v>
      </c>
      <c r="AL4075">
        <v>11.488124999999997</v>
      </c>
    </row>
    <row r="4076" spans="4:38" x14ac:dyDescent="0.55000000000000004">
      <c r="D4076">
        <f t="shared" si="1277"/>
        <v>3.8590714406681408</v>
      </c>
      <c r="E4076">
        <f t="shared" si="1265"/>
        <v>5</v>
      </c>
      <c r="F4076" s="2">
        <f t="shared" si="1278"/>
        <v>41612</v>
      </c>
      <c r="G4076" s="1">
        <v>2014.0109589041097</v>
      </c>
      <c r="H4076" s="3">
        <v>464.33</v>
      </c>
      <c r="I4076" s="1">
        <f t="shared" si="1266"/>
        <v>464.33</v>
      </c>
      <c r="J4076" s="1">
        <f t="shared" si="1267"/>
        <v>9.2657561033334431E-5</v>
      </c>
      <c r="K4076">
        <f t="shared" si="1268"/>
        <v>0</v>
      </c>
      <c r="L4076">
        <f t="shared" si="1273"/>
        <v>0.32714679410641767</v>
      </c>
      <c r="M4076">
        <f t="shared" si="1279"/>
        <v>0.32714679410641767</v>
      </c>
      <c r="N4076">
        <f t="shared" si="1274"/>
        <v>3.0096810529551599</v>
      </c>
      <c r="O4076">
        <f t="shared" si="1275"/>
        <v>-1.0943849253286508E-2</v>
      </c>
      <c r="P4076">
        <f t="shared" si="1269"/>
        <v>-0.13021124383490915</v>
      </c>
      <c r="Q4076">
        <f t="shared" si="1276"/>
        <v>96.791483020008997</v>
      </c>
      <c r="R4076">
        <f t="shared" si="1280"/>
        <v>20.054813734097486</v>
      </c>
      <c r="S4076">
        <v>11</v>
      </c>
      <c r="T4076">
        <f t="shared" si="1270"/>
        <v>12.447575445786756</v>
      </c>
      <c r="U4076">
        <f>qten^((S4076-tbar)/10)*IF(S4076&gt;Ttorp,1,torpmult)</f>
        <v>0.87582665473355292</v>
      </c>
      <c r="V4076">
        <f>qtenq^((S4076-tbar)/10)*IF(S4076&gt;Ttorp,1,torpmult)</f>
        <v>0.63551584465283328</v>
      </c>
      <c r="W4076">
        <f t="shared" si="1271"/>
        <v>-4.9453232006647078E-2</v>
      </c>
      <c r="X4076">
        <f t="shared" si="1272"/>
        <v>-1.4793751841242191E-3</v>
      </c>
      <c r="Y4076">
        <f t="shared" si="1283"/>
        <v>0.6747878656795061</v>
      </c>
      <c r="Z4076">
        <f t="shared" si="1283"/>
        <v>0.30123515586512378</v>
      </c>
      <c r="AL4076">
        <v>12.113229166666663</v>
      </c>
    </row>
    <row r="4077" spans="4:38" x14ac:dyDescent="0.55000000000000004">
      <c r="D4077">
        <f t="shared" si="1277"/>
        <v>3.9731642966013268</v>
      </c>
      <c r="E4077">
        <f t="shared" si="1265"/>
        <v>5</v>
      </c>
      <c r="F4077" s="2">
        <f t="shared" si="1278"/>
        <v>41613</v>
      </c>
      <c r="G4077" s="1">
        <v>2014.013698630137</v>
      </c>
      <c r="H4077" s="3">
        <v>273.68</v>
      </c>
      <c r="I4077" s="1">
        <f t="shared" si="1266"/>
        <v>273.68</v>
      </c>
      <c r="J4077" s="1">
        <f t="shared" si="1267"/>
        <v>4.1960989782955371E-3</v>
      </c>
      <c r="K4077">
        <f t="shared" si="1268"/>
        <v>0</v>
      </c>
      <c r="L4077">
        <f t="shared" si="1273"/>
        <v>0.32679005097262342</v>
      </c>
      <c r="M4077">
        <f t="shared" si="1279"/>
        <v>0.32679005097262342</v>
      </c>
      <c r="N4077">
        <f t="shared" si="1274"/>
        <v>3.0085866680298312</v>
      </c>
      <c r="O4077">
        <f t="shared" si="1275"/>
        <v>-1.0246737400909645E-2</v>
      </c>
      <c r="P4077">
        <f t="shared" si="1269"/>
        <v>-0.12183108256290577</v>
      </c>
      <c r="Q4077">
        <f t="shared" si="1276"/>
        <v>96.685826749606747</v>
      </c>
      <c r="R4077">
        <f t="shared" si="1280"/>
        <v>20.047513889737406</v>
      </c>
      <c r="S4077">
        <v>10.7</v>
      </c>
      <c r="T4077">
        <f t="shared" si="1270"/>
        <v>12.410938689235936</v>
      </c>
      <c r="U4077">
        <f>qten^((S4077-tbar)/10)*IF(S4077&gt;Ttorp,1,torpmult)</f>
        <v>0.86523767276037156</v>
      </c>
      <c r="V4077">
        <f>qtenq^((S4077-tbar)/10)*IF(S4077&gt;Ttorp,1,torpmult)</f>
        <v>0.60962754703815158</v>
      </c>
      <c r="W4077">
        <f t="shared" si="1271"/>
        <v>-2.2454057923401768E-2</v>
      </c>
      <c r="X4077">
        <f t="shared" si="1272"/>
        <v>-2.2429523194592953E-3</v>
      </c>
      <c r="Y4077">
        <f t="shared" si="1283"/>
        <v>0.62533463367285902</v>
      </c>
      <c r="Z4077">
        <f t="shared" si="1283"/>
        <v>0.29975578068099956</v>
      </c>
      <c r="AL4077">
        <v>12.172500000000005</v>
      </c>
    </row>
    <row r="4078" spans="4:38" x14ac:dyDescent="0.55000000000000004">
      <c r="D4078">
        <f t="shared" si="1277"/>
        <v>4.0758478669411939</v>
      </c>
      <c r="E4078">
        <f t="shared" si="1265"/>
        <v>5</v>
      </c>
      <c r="F4078" s="2">
        <f t="shared" si="1278"/>
        <v>41614</v>
      </c>
      <c r="G4078" s="1">
        <v>2014.0164383561644</v>
      </c>
      <c r="H4078" s="3">
        <v>170.14</v>
      </c>
      <c r="I4078" s="1" t="str">
        <f t="shared" si="1266"/>
        <v/>
      </c>
      <c r="J4078" s="1">
        <f t="shared" si="1267"/>
        <v>3.3279955505639176E-2</v>
      </c>
      <c r="K4078">
        <f t="shared" si="1268"/>
        <v>0</v>
      </c>
      <c r="L4078">
        <f t="shared" si="1273"/>
        <v>0.32645626718477982</v>
      </c>
      <c r="M4078">
        <f t="shared" si="1279"/>
        <v>0.32645626718477982</v>
      </c>
      <c r="N4078">
        <f t="shared" si="1274"/>
        <v>3.0075619942897402</v>
      </c>
      <c r="O4078">
        <f t="shared" si="1275"/>
        <v>-6.3424433435299576E-3</v>
      </c>
      <c r="P4078">
        <f t="shared" si="1269"/>
        <v>-7.5368444000397994E-2</v>
      </c>
      <c r="Q4078">
        <f t="shared" si="1276"/>
        <v>96.582372683903614</v>
      </c>
      <c r="R4078">
        <f t="shared" si="1280"/>
        <v>20.040361042017093</v>
      </c>
      <c r="S4078">
        <v>10.27</v>
      </c>
      <c r="T4078">
        <f t="shared" si="1270"/>
        <v>12.374852812677171</v>
      </c>
      <c r="U4078">
        <f>qten^((S4078-tbar)/10)*IF(S4078&gt;Ttorp,1,torpmult)</f>
        <v>0.85028300041719385</v>
      </c>
      <c r="V4078">
        <f>qtenq^((S4078-tbar)/10)*IF(S4078&gt;Ttorp,1,torpmult)</f>
        <v>0.57434917749851755</v>
      </c>
      <c r="W4078">
        <f t="shared" si="1271"/>
        <v>4.3623962323537588E-3</v>
      </c>
      <c r="X4078">
        <f t="shared" si="1272"/>
        <v>-2.5735484611779554E-3</v>
      </c>
      <c r="Y4078">
        <f t="shared" si="1283"/>
        <v>0.6028805757494573</v>
      </c>
      <c r="Z4078">
        <f t="shared" si="1283"/>
        <v>0.29751282836154025</v>
      </c>
      <c r="AL4078">
        <v>12.167708333333332</v>
      </c>
    </row>
    <row r="4079" spans="4:38" x14ac:dyDescent="0.55000000000000004">
      <c r="D4079">
        <f t="shared" si="1277"/>
        <v>4.1682630802470744</v>
      </c>
      <c r="E4079">
        <f t="shared" si="1265"/>
        <v>5</v>
      </c>
      <c r="F4079" s="2">
        <f t="shared" si="1278"/>
        <v>41615</v>
      </c>
      <c r="G4079" s="1">
        <v>2014.0191780821917</v>
      </c>
      <c r="H4079" s="3">
        <v>122.21</v>
      </c>
      <c r="I4079" s="1" t="str">
        <f t="shared" si="1266"/>
        <v/>
      </c>
      <c r="J4079" s="1">
        <f t="shared" si="1267"/>
        <v>8.6795543569417807E-2</v>
      </c>
      <c r="K4079">
        <f t="shared" si="1268"/>
        <v>0</v>
      </c>
      <c r="L4079">
        <f t="shared" si="1273"/>
        <v>0.3262497782971075</v>
      </c>
      <c r="M4079">
        <f t="shared" si="1279"/>
        <v>0.3262497782971075</v>
      </c>
      <c r="N4079">
        <f t="shared" si="1274"/>
        <v>3.0069277499553873</v>
      </c>
      <c r="O4079">
        <f t="shared" si="1275"/>
        <v>2.4731443946102161E-5</v>
      </c>
      <c r="P4079">
        <f t="shared" si="1269"/>
        <v>2.9382664878208065E-4</v>
      </c>
      <c r="Q4079">
        <f t="shared" si="1276"/>
        <v>96.486196360495669</v>
      </c>
      <c r="R4079">
        <f t="shared" si="1280"/>
        <v>20.033706796824653</v>
      </c>
      <c r="S4079">
        <v>9.85</v>
      </c>
      <c r="T4079">
        <f t="shared" si="1270"/>
        <v>12.33932850913058</v>
      </c>
      <c r="U4079">
        <f>qten^((S4079-tbar)/10)*IF(S4079&gt;Ttorp,1,torpmult)</f>
        <v>0.20898141824182981</v>
      </c>
      <c r="V4079">
        <f>qtenq^((S4079-tbar)/10)*IF(S4079&gt;Ttorp,1,torpmult)</f>
        <v>0.13546574585559754</v>
      </c>
      <c r="W4079">
        <f t="shared" si="1271"/>
        <v>2.0599507085874325E-2</v>
      </c>
      <c r="X4079">
        <f t="shared" si="1272"/>
        <v>-2.4843813422091871E-3</v>
      </c>
      <c r="Y4079">
        <f t="shared" si="1283"/>
        <v>0.6072429719818111</v>
      </c>
      <c r="Z4079">
        <f t="shared" si="1283"/>
        <v>0.29493927990036228</v>
      </c>
      <c r="AL4079">
        <v>11.992187500000005</v>
      </c>
    </row>
    <row r="4080" spans="4:38" x14ac:dyDescent="0.55000000000000004">
      <c r="D4080">
        <f t="shared" si="1277"/>
        <v>4.2514367722223669</v>
      </c>
      <c r="E4080">
        <f t="shared" si="1265"/>
        <v>5</v>
      </c>
      <c r="F4080" s="2">
        <f t="shared" si="1278"/>
        <v>41616</v>
      </c>
      <c r="G4080" s="1">
        <v>2014.0219178082191</v>
      </c>
      <c r="H4080" s="3">
        <v>92.88</v>
      </c>
      <c r="I4080" s="1" t="str">
        <f t="shared" si="1266"/>
        <v/>
      </c>
      <c r="J4080" s="1">
        <f t="shared" si="1267"/>
        <v>0.15604669337694102</v>
      </c>
      <c r="K4080">
        <f t="shared" si="1268"/>
        <v>0</v>
      </c>
      <c r="L4080">
        <f t="shared" si="1273"/>
        <v>0.32625058330162471</v>
      </c>
      <c r="M4080">
        <f t="shared" si="1279"/>
        <v>0.32625058330162471</v>
      </c>
      <c r="N4080">
        <f t="shared" si="1274"/>
        <v>3.0069302230997819</v>
      </c>
      <c r="O4080">
        <f t="shared" si="1275"/>
        <v>1.9556916669660751E-3</v>
      </c>
      <c r="P4080">
        <f t="shared" si="1269"/>
        <v>2.3236499143585707E-2</v>
      </c>
      <c r="Q4080">
        <f t="shared" si="1276"/>
        <v>96.464869077370224</v>
      </c>
      <c r="R4080">
        <f t="shared" si="1280"/>
        <v>20.032230606316919</v>
      </c>
      <c r="S4080">
        <v>9.5299999999999994</v>
      </c>
      <c r="T4080">
        <f t="shared" si="1270"/>
        <v>12.304376305210319</v>
      </c>
      <c r="U4080">
        <f>qten^((S4080-tbar)/10)*IF(S4080&gt;Ttorp,1,torpmult)</f>
        <v>0.20628742362192087</v>
      </c>
      <c r="V4080">
        <f>qtenq^((S4080-tbar)/10)*IF(S4080&gt;Ttorp,1,torpmult)</f>
        <v>0.12958763762746509</v>
      </c>
      <c r="W4080">
        <f t="shared" si="1271"/>
        <v>3.1070406391488264E-2</v>
      </c>
      <c r="X4080">
        <f t="shared" si="1272"/>
        <v>-2.1501842989616812E-3</v>
      </c>
      <c r="Y4080">
        <f t="shared" si="1283"/>
        <v>0.62784247906768542</v>
      </c>
      <c r="Z4080">
        <f t="shared" si="1283"/>
        <v>0.2924548985581531</v>
      </c>
      <c r="AL4080">
        <v>11.826354166666667</v>
      </c>
    </row>
    <row r="4081" spans="4:38" x14ac:dyDescent="0.55000000000000004">
      <c r="D4081">
        <f t="shared" si="1277"/>
        <v>4.220379499488951</v>
      </c>
      <c r="E4081">
        <f t="shared" si="1265"/>
        <v>3.9408640448882095</v>
      </c>
      <c r="F4081" s="2">
        <f t="shared" si="1278"/>
        <v>41617</v>
      </c>
      <c r="G4081" s="1">
        <v>2014.0246575342467</v>
      </c>
      <c r="H4081" s="3">
        <v>68.569999999999993</v>
      </c>
      <c r="I4081" s="1" t="str">
        <f t="shared" si="1266"/>
        <v/>
      </c>
      <c r="J4081" s="1">
        <f t="shared" si="1267"/>
        <v>0.25375145871807586</v>
      </c>
      <c r="K4081">
        <f t="shared" si="1268"/>
        <v>0</v>
      </c>
      <c r="L4081">
        <f t="shared" si="1273"/>
        <v>0.32631424494311401</v>
      </c>
      <c r="M4081">
        <f t="shared" si="1279"/>
        <v>0.32631424494311401</v>
      </c>
      <c r="N4081">
        <f t="shared" si="1274"/>
        <v>3.0071257922664785</v>
      </c>
      <c r="O4081">
        <f t="shared" si="1275"/>
        <v>4.3514976754099877E-3</v>
      </c>
      <c r="P4081">
        <f t="shared" si="1269"/>
        <v>5.1713050357761331E-2</v>
      </c>
      <c r="Q4081">
        <f t="shared" si="1276"/>
        <v>96.446611855468021</v>
      </c>
      <c r="R4081">
        <f t="shared" si="1280"/>
        <v>20.030966740488438</v>
      </c>
      <c r="S4081">
        <v>9.0299999999999994</v>
      </c>
      <c r="T4081">
        <f t="shared" si="1270"/>
        <v>12.270006558012525</v>
      </c>
      <c r="U4081">
        <f>qten^((S4081-tbar)/10)*IF(S4081&gt;Ttorp,1,torpmult)</f>
        <v>0.20214741353292709</v>
      </c>
      <c r="V4081">
        <f>qtenq^((S4081-tbar)/10)*IF(S4081&gt;Ttorp,1,torpmult)</f>
        <v>0.12090954120174152</v>
      </c>
      <c r="W4081">
        <f t="shared" si="1271"/>
        <v>3.9918009565398212E-2</v>
      </c>
      <c r="X4081">
        <f t="shared" si="1272"/>
        <v>-1.6653416897515691E-3</v>
      </c>
      <c r="Y4081">
        <f t="shared" si="1283"/>
        <v>0.6589128854591737</v>
      </c>
      <c r="Z4081">
        <f t="shared" si="1283"/>
        <v>0.29030471425919141</v>
      </c>
      <c r="AL4081">
        <v>11.728645833333331</v>
      </c>
    </row>
    <row r="4082" spans="4:38" x14ac:dyDescent="0.55000000000000004">
      <c r="D4082">
        <f t="shared" si="1277"/>
        <v>4.0909309275927042</v>
      </c>
      <c r="E4082">
        <f t="shared" si="1265"/>
        <v>2.925893780526482</v>
      </c>
      <c r="F4082" s="2">
        <f t="shared" si="1278"/>
        <v>41618</v>
      </c>
      <c r="G4082" s="1">
        <v>2014.027397260274</v>
      </c>
      <c r="H4082" s="3">
        <v>53.68</v>
      </c>
      <c r="I4082" s="1" t="str">
        <f t="shared" si="1266"/>
        <v/>
      </c>
      <c r="J4082" s="1">
        <f t="shared" si="1267"/>
        <v>0.34177590678635678</v>
      </c>
      <c r="K4082">
        <f t="shared" si="1268"/>
        <v>0</v>
      </c>
      <c r="L4082">
        <f t="shared" si="1273"/>
        <v>0.32645592453313527</v>
      </c>
      <c r="M4082">
        <f t="shared" si="1279"/>
        <v>0.32645592453313527</v>
      </c>
      <c r="N4082">
        <f t="shared" si="1274"/>
        <v>3.0075609420340195</v>
      </c>
      <c r="O4082">
        <f t="shared" si="1275"/>
        <v>5.6378090810671466E-3</v>
      </c>
      <c r="P4082">
        <f t="shared" si="1269"/>
        <v>6.7021788096470816E-2</v>
      </c>
      <c r="Q4082">
        <f t="shared" si="1276"/>
        <v>96.432243144064245</v>
      </c>
      <c r="R4082">
        <f t="shared" si="1280"/>
        <v>20.029971946688107</v>
      </c>
      <c r="S4082">
        <v>8.0299999999999994</v>
      </c>
      <c r="T4082">
        <f t="shared" si="1270"/>
        <v>12.236229452038591</v>
      </c>
      <c r="U4082">
        <f>qten^((S4082-tbar)/10)*IF(S4082&gt;Ttorp,1,torpmult)</f>
        <v>0.19411498514263426</v>
      </c>
      <c r="V4082">
        <f>qtenq^((S4082-tbar)/10)*IF(S4082&gt;Ttorp,1,torpmult)</f>
        <v>0.105257869201052</v>
      </c>
      <c r="W4082">
        <f t="shared" si="1271"/>
        <v>4.4173456856119987E-2</v>
      </c>
      <c r="X4082">
        <f t="shared" si="1272"/>
        <v>-1.0566491270319021E-3</v>
      </c>
      <c r="Y4082">
        <f t="shared" si="1283"/>
        <v>0.69883089502457196</v>
      </c>
      <c r="Z4082">
        <f t="shared" si="1283"/>
        <v>0.28863937256943983</v>
      </c>
      <c r="AL4082">
        <v>11.793437500000003</v>
      </c>
    </row>
    <row r="4083" spans="4:38" x14ac:dyDescent="0.55000000000000004">
      <c r="D4083">
        <f t="shared" si="1277"/>
        <v>3.9108488688766072</v>
      </c>
      <c r="E4083">
        <f t="shared" si="1265"/>
        <v>2.2901103404317342</v>
      </c>
      <c r="F4083" s="2">
        <f t="shared" si="1278"/>
        <v>41619</v>
      </c>
      <c r="G4083" s="1">
        <v>2014.0301369863014</v>
      </c>
      <c r="H4083" s="3">
        <v>41.43</v>
      </c>
      <c r="I4083" s="1" t="str">
        <f t="shared" si="1266"/>
        <v/>
      </c>
      <c r="J4083" s="1">
        <f t="shared" si="1267"/>
        <v>0.43666018285017605</v>
      </c>
      <c r="K4083">
        <f t="shared" si="1268"/>
        <v>0</v>
      </c>
      <c r="L4083">
        <f t="shared" si="1273"/>
        <v>0.32663954587038585</v>
      </c>
      <c r="M4083">
        <f t="shared" si="1279"/>
        <v>0.32663954587038585</v>
      </c>
      <c r="N4083">
        <f t="shared" si="1274"/>
        <v>3.0081247229421262</v>
      </c>
      <c r="O4083">
        <f t="shared" si="1275"/>
        <v>7.3462569294946434E-3</v>
      </c>
      <c r="P4083">
        <f t="shared" si="1269"/>
        <v>8.7369371795417386E-2</v>
      </c>
      <c r="Q4083">
        <f t="shared" si="1276"/>
        <v>96.4205566499447</v>
      </c>
      <c r="R4083">
        <f t="shared" si="1280"/>
        <v>20.029162778860943</v>
      </c>
      <c r="S4083">
        <v>7.62</v>
      </c>
      <c r="T4083">
        <f t="shared" si="1270"/>
        <v>12.203054996170323</v>
      </c>
      <c r="U4083">
        <f>qten^((S4083-tbar)/10)*IF(S4083&gt;Ttorp,1,torpmult)</f>
        <v>0.19091467891087688</v>
      </c>
      <c r="V4083">
        <f>qtenq^((S4083-tbar)/10)*IF(S4083&gt;Ttorp,1,torpmult)</f>
        <v>9.9442060469364851E-2</v>
      </c>
      <c r="W4083">
        <f t="shared" si="1271"/>
        <v>4.706276394815756E-2</v>
      </c>
      <c r="X4083">
        <f t="shared" si="1272"/>
        <v>-3.9219775543896523E-4</v>
      </c>
      <c r="Y4083">
        <f t="shared" si="1283"/>
        <v>0.74300435188069192</v>
      </c>
      <c r="Z4083">
        <f t="shared" si="1283"/>
        <v>0.28758272344240793</v>
      </c>
      <c r="AL4083">
        <v>11.661145833333329</v>
      </c>
    </row>
    <row r="4084" spans="4:38" x14ac:dyDescent="0.55000000000000004">
      <c r="D4084">
        <f t="shared" si="1277"/>
        <v>3.7177052154597687</v>
      </c>
      <c r="E4084">
        <f t="shared" si="1265"/>
        <v>1.9794123347082215</v>
      </c>
      <c r="F4084" s="2">
        <f t="shared" si="1278"/>
        <v>41620</v>
      </c>
      <c r="G4084" s="1">
        <v>2014.0328767123287</v>
      </c>
      <c r="H4084" s="3">
        <v>34.14</v>
      </c>
      <c r="I4084" s="1" t="str">
        <f t="shared" si="1266"/>
        <v/>
      </c>
      <c r="J4084" s="1">
        <f t="shared" si="1267"/>
        <v>0.50520044887333015</v>
      </c>
      <c r="K4084">
        <f t="shared" si="1268"/>
        <v>0</v>
      </c>
      <c r="L4084">
        <f t="shared" si="1273"/>
        <v>0.32687891401229108</v>
      </c>
      <c r="M4084">
        <f t="shared" si="1279"/>
        <v>0.32687891401229108</v>
      </c>
      <c r="N4084">
        <f t="shared" si="1274"/>
        <v>3.0088593486350756</v>
      </c>
      <c r="O4084">
        <f t="shared" si="1275"/>
        <v>9.1247199072830298E-3</v>
      </c>
      <c r="P4084">
        <f t="shared" si="1269"/>
        <v>0.10858013549935178</v>
      </c>
      <c r="Q4084">
        <f t="shared" si="1276"/>
        <v>96.411667999821432</v>
      </c>
      <c r="R4084">
        <f t="shared" si="1280"/>
        <v>20.028547288771222</v>
      </c>
      <c r="S4084">
        <v>7.79</v>
      </c>
      <c r="T4084">
        <f t="shared" si="1270"/>
        <v>12.170493020711547</v>
      </c>
      <c r="U4084">
        <f>qten^((S4084-tbar)/10)*IF(S4084&gt;Ttorp,1,torpmult)</f>
        <v>0.1922351818300608</v>
      </c>
      <c r="V4084">
        <f>qtenq^((S4084-tbar)/10)*IF(S4084&gt;Ttorp,1,torpmult)</f>
        <v>0.10181344538377693</v>
      </c>
      <c r="W4084">
        <f t="shared" si="1271"/>
        <v>4.7054401698658314E-2</v>
      </c>
      <c r="X4084">
        <f t="shared" si="1272"/>
        <v>3.1116806931072438E-4</v>
      </c>
      <c r="Y4084">
        <f t="shared" si="1283"/>
        <v>0.79006711582884948</v>
      </c>
      <c r="Z4084">
        <f t="shared" si="1283"/>
        <v>0.28719052568696896</v>
      </c>
      <c r="AL4084">
        <v>11.38072916666667</v>
      </c>
    </row>
    <row r="4085" spans="4:38" x14ac:dyDescent="0.55000000000000004">
      <c r="D4085">
        <f t="shared" si="1277"/>
        <v>3.5204775292087263</v>
      </c>
      <c r="E4085">
        <f t="shared" si="1265"/>
        <v>1.7454283529493428</v>
      </c>
      <c r="F4085" s="2">
        <f t="shared" si="1278"/>
        <v>41621</v>
      </c>
      <c r="G4085" s="1">
        <v>2014.0356164383561</v>
      </c>
      <c r="H4085" s="3">
        <v>27.85</v>
      </c>
      <c r="I4085" s="1" t="str">
        <f t="shared" si="1266"/>
        <v/>
      </c>
      <c r="J4085" s="1">
        <f t="shared" si="1267"/>
        <v>0.5729252640535184</v>
      </c>
      <c r="K4085">
        <f t="shared" si="1268"/>
        <v>0</v>
      </c>
      <c r="L4085">
        <f t="shared" si="1273"/>
        <v>0.32717639383557695</v>
      </c>
      <c r="M4085">
        <f t="shared" si="1279"/>
        <v>0.32717639383557695</v>
      </c>
      <c r="N4085">
        <f t="shared" si="1274"/>
        <v>3.009771820625804</v>
      </c>
      <c r="O4085">
        <f t="shared" si="1275"/>
        <v>1.1302117827169944E-2</v>
      </c>
      <c r="P4085">
        <f t="shared" si="1269"/>
        <v>0.13458151497193652</v>
      </c>
      <c r="Q4085">
        <f t="shared" si="1276"/>
        <v>96.405216288997295</v>
      </c>
      <c r="R4085">
        <f t="shared" si="1280"/>
        <v>20.028100519618057</v>
      </c>
      <c r="S4085">
        <v>8.15</v>
      </c>
      <c r="T4085">
        <f t="shared" si="1270"/>
        <v>12.138553174485221</v>
      </c>
      <c r="U4085">
        <f>qten^((S4085-tbar)/10)*IF(S4085&gt;Ttorp,1,torpmult)</f>
        <v>0.19506176884256468</v>
      </c>
      <c r="V4085">
        <f>qtenq^((S4085-tbar)/10)*IF(S4085&gt;Ttorp,1,torpmult)</f>
        <v>0.10702353556830711</v>
      </c>
      <c r="W4085">
        <f t="shared" si="1271"/>
        <v>4.6514398278977409E-2</v>
      </c>
      <c r="X4085">
        <f t="shared" si="1272"/>
        <v>1.0149726665360671E-3</v>
      </c>
      <c r="Y4085">
        <f t="shared" si="1283"/>
        <v>0.83712151752750774</v>
      </c>
      <c r="Z4085">
        <f t="shared" si="1283"/>
        <v>0.28750169375627965</v>
      </c>
      <c r="AL4085">
        <v>11.302916666666663</v>
      </c>
    </row>
    <row r="4086" spans="4:38" x14ac:dyDescent="0.55000000000000004">
      <c r="D4086">
        <f t="shared" si="1277"/>
        <v>3.3157148794903022</v>
      </c>
      <c r="E4086">
        <f t="shared" si="1265"/>
        <v>1.4728510320244834</v>
      </c>
      <c r="F4086" s="2">
        <f t="shared" si="1278"/>
        <v>41622</v>
      </c>
      <c r="G4086" s="1">
        <v>2014.0383561643835</v>
      </c>
      <c r="H4086" s="3">
        <v>19.36</v>
      </c>
      <c r="I4086" s="1" t="str">
        <f t="shared" si="1266"/>
        <v/>
      </c>
      <c r="J4086" s="1">
        <f t="shared" si="1267"/>
        <v>0.67895529028856794</v>
      </c>
      <c r="K4086">
        <f t="shared" si="1268"/>
        <v>0</v>
      </c>
      <c r="L4086">
        <f t="shared" si="1273"/>
        <v>0.32754511031495209</v>
      </c>
      <c r="M4086">
        <f t="shared" si="1279"/>
        <v>0.32754511031495209</v>
      </c>
      <c r="N4086">
        <f t="shared" si="1274"/>
        <v>3.0109020324085209</v>
      </c>
      <c r="O4086">
        <f t="shared" si="1275"/>
        <v>1.44817671021924E-2</v>
      </c>
      <c r="P4086">
        <f t="shared" si="1269"/>
        <v>0.17259135680866328</v>
      </c>
      <c r="Q4086">
        <f t="shared" si="1276"/>
        <v>96.401624195599098</v>
      </c>
      <c r="R4086">
        <f t="shared" si="1280"/>
        <v>20.027851765093544</v>
      </c>
      <c r="S4086">
        <v>8.44</v>
      </c>
      <c r="T4086">
        <f t="shared" si="1270"/>
        <v>12.107244921953622</v>
      </c>
      <c r="U4086">
        <f>qten^((S4086-tbar)/10)*IF(S4086&gt;Ttorp,1,torpmult)</f>
        <v>0.19736893816590845</v>
      </c>
      <c r="V4086">
        <f>qtenq^((S4086-tbar)/10)*IF(S4086&gt;Ttorp,1,torpmult)</f>
        <v>0.11141381198712141</v>
      </c>
      <c r="W4086">
        <f t="shared" si="1271"/>
        <v>4.7473470003076855E-2</v>
      </c>
      <c r="X4086">
        <f t="shared" si="1272"/>
        <v>1.716405158605239E-3</v>
      </c>
      <c r="Y4086">
        <f t="shared" ref="Y4086:Z4101" si="1284">MAX(0.0000000001,Y4085+W4085)</f>
        <v>0.88363591580648515</v>
      </c>
      <c r="Z4086">
        <f t="shared" si="1284"/>
        <v>0.2885166664228157</v>
      </c>
      <c r="AL4086">
        <v>11.4828125</v>
      </c>
    </row>
    <row r="4087" spans="4:38" x14ac:dyDescent="0.55000000000000004">
      <c r="D4087">
        <f t="shared" si="1277"/>
        <v>3.1270184006671435</v>
      </c>
      <c r="E4087">
        <f t="shared" si="1265"/>
        <v>1.4287500912587183</v>
      </c>
      <c r="F4087" s="2">
        <f t="shared" si="1278"/>
        <v>41623</v>
      </c>
      <c r="G4087" s="1">
        <v>2014.041095890411</v>
      </c>
      <c r="H4087" s="3">
        <v>17.84</v>
      </c>
      <c r="I4087" s="1" t="str">
        <f t="shared" si="1266"/>
        <v/>
      </c>
      <c r="J4087" s="1">
        <f t="shared" si="1267"/>
        <v>0.69991246623054093</v>
      </c>
      <c r="K4087">
        <f t="shared" si="1268"/>
        <v>0</v>
      </c>
      <c r="L4087">
        <f t="shared" si="1273"/>
        <v>0.3280179633473046</v>
      </c>
      <c r="M4087">
        <f t="shared" si="1279"/>
        <v>0.3280179633473046</v>
      </c>
      <c r="N4087">
        <f t="shared" si="1274"/>
        <v>3.0123502091187402</v>
      </c>
      <c r="O4087">
        <f t="shared" si="1275"/>
        <v>1.5096615983054562E-2</v>
      </c>
      <c r="P4087">
        <f t="shared" si="1269"/>
        <v>0.18009577561961551</v>
      </c>
      <c r="Q4087">
        <f t="shared" si="1276"/>
        <v>96.402393616876282</v>
      </c>
      <c r="R4087">
        <f t="shared" si="1280"/>
        <v>20.027905048477578</v>
      </c>
      <c r="S4087">
        <v>8.48</v>
      </c>
      <c r="T4087">
        <f t="shared" si="1270"/>
        <v>12.076577540421251</v>
      </c>
      <c r="U4087">
        <f>qten^((S4087-tbar)/10)*IF(S4087&gt;Ttorp,1,torpmult)</f>
        <v>0.19768930276041613</v>
      </c>
      <c r="V4087">
        <f>qtenq^((S4087-tbar)/10)*IF(S4087&gt;Ttorp,1,torpmult)</f>
        <v>0.11203333744617561</v>
      </c>
      <c r="W4087">
        <f t="shared" si="1271"/>
        <v>4.3868226302666735E-2</v>
      </c>
      <c r="X4087">
        <f t="shared" si="1272"/>
        <v>2.4430914618767379E-3</v>
      </c>
      <c r="Y4087">
        <f t="shared" si="1284"/>
        <v>0.93110938580956204</v>
      </c>
      <c r="Z4087">
        <f t="shared" si="1284"/>
        <v>0.29023307158142092</v>
      </c>
      <c r="AL4087">
        <v>11.861145833333337</v>
      </c>
    </row>
    <row r="4088" spans="4:38" x14ac:dyDescent="0.55000000000000004">
      <c r="D4088">
        <f t="shared" si="1277"/>
        <v>2.9561381969449476</v>
      </c>
      <c r="E4088">
        <f t="shared" si="1265"/>
        <v>1.4182163634451812</v>
      </c>
      <c r="F4088" s="2">
        <f t="shared" si="1278"/>
        <v>41624</v>
      </c>
      <c r="G4088" s="1">
        <v>2014.0438356164384</v>
      </c>
      <c r="H4088" s="3">
        <v>17.47</v>
      </c>
      <c r="I4088" s="1" t="str">
        <f t="shared" si="1266"/>
        <v/>
      </c>
      <c r="J4088" s="1">
        <f t="shared" si="1267"/>
        <v>0.7051110294417734</v>
      </c>
      <c r="K4088">
        <f t="shared" si="1268"/>
        <v>0</v>
      </c>
      <c r="L4088">
        <f t="shared" si="1273"/>
        <v>0.32851137643119394</v>
      </c>
      <c r="M4088">
        <f t="shared" si="1279"/>
        <v>0.32851137643119394</v>
      </c>
      <c r="N4088">
        <f t="shared" si="1274"/>
        <v>3.0138598707170456</v>
      </c>
      <c r="O4088">
        <f t="shared" si="1275"/>
        <v>1.5775805934064024E-2</v>
      </c>
      <c r="P4088">
        <f t="shared" si="1269"/>
        <v>0.18839108197234089</v>
      </c>
      <c r="Q4088">
        <f t="shared" si="1276"/>
        <v>96.404020707552377</v>
      </c>
      <c r="R4088">
        <f t="shared" si="1280"/>
        <v>20.028017725604524</v>
      </c>
      <c r="S4088">
        <v>8.7100000000000009</v>
      </c>
      <c r="T4088">
        <f t="shared" si="1270"/>
        <v>12.046560117308074</v>
      </c>
      <c r="U4088">
        <f>qten^((S4088-tbar)/10)*IF(S4088&gt;Ttorp,1,torpmult)</f>
        <v>0.19954151656338873</v>
      </c>
      <c r="V4088">
        <f>qtenq^((S4088-tbar)/10)*IF(S4088&gt;Ttorp,1,torpmult)</f>
        <v>0.11566305350473156</v>
      </c>
      <c r="W4088">
        <f t="shared" si="1271"/>
        <v>3.9740429532369732E-2</v>
      </c>
      <c r="X4088">
        <f t="shared" si="1272"/>
        <v>3.1312942197065253E-3</v>
      </c>
      <c r="Y4088">
        <f t="shared" si="1284"/>
        <v>0.97497761211222878</v>
      </c>
      <c r="Z4088">
        <f t="shared" si="1284"/>
        <v>0.29267616304329763</v>
      </c>
      <c r="AL4088">
        <v>11.8775</v>
      </c>
    </row>
    <row r="4089" spans="4:38" x14ac:dyDescent="0.55000000000000004">
      <c r="D4089">
        <f t="shared" si="1277"/>
        <v>2.7937934497473158</v>
      </c>
      <c r="E4089">
        <f t="shared" si="1265"/>
        <v>1.3326907249686319</v>
      </c>
      <c r="F4089" s="2">
        <f t="shared" si="1278"/>
        <v>41625</v>
      </c>
      <c r="G4089" s="1">
        <v>2014.0465753424658</v>
      </c>
      <c r="H4089" s="3">
        <v>14.36</v>
      </c>
      <c r="I4089" s="1" t="str">
        <f t="shared" si="1266"/>
        <v/>
      </c>
      <c r="J4089" s="1">
        <f t="shared" si="1267"/>
        <v>0.75036164150053453</v>
      </c>
      <c r="K4089">
        <f t="shared" si="1268"/>
        <v>0</v>
      </c>
      <c r="L4089">
        <f t="shared" si="1273"/>
        <v>0.32902751638180311</v>
      </c>
      <c r="M4089">
        <f t="shared" si="1279"/>
        <v>0.32902751638180311</v>
      </c>
      <c r="N4089">
        <f t="shared" si="1274"/>
        <v>3.015437451310452</v>
      </c>
      <c r="O4089">
        <f t="shared" si="1275"/>
        <v>1.7499274876642268E-2</v>
      </c>
      <c r="P4089">
        <f t="shared" si="1269"/>
        <v>0.2092030798063296</v>
      </c>
      <c r="Q4089">
        <f t="shared" si="1276"/>
        <v>96.406442154959649</v>
      </c>
      <c r="R4089">
        <f t="shared" si="1280"/>
        <v>20.028185410123641</v>
      </c>
      <c r="S4089">
        <v>8.92</v>
      </c>
      <c r="T4089">
        <f t="shared" si="1270"/>
        <v>12.017201547417836</v>
      </c>
      <c r="U4089">
        <f>qten^((S4089-tbar)/10)*IF(S4089&gt;Ttorp,1,torpmult)</f>
        <v>0.20124782021785323</v>
      </c>
      <c r="V4089">
        <f>qtenq^((S4089-tbar)/10)*IF(S4089&gt;Ttorp,1,torpmult)</f>
        <v>0.1190797497554922</v>
      </c>
      <c r="W4089">
        <f t="shared" si="1271"/>
        <v>3.7679141352361271E-2</v>
      </c>
      <c r="X4089">
        <f t="shared" si="1272"/>
        <v>3.776082223844594E-3</v>
      </c>
      <c r="Y4089">
        <f t="shared" si="1284"/>
        <v>1.0147180416445984</v>
      </c>
      <c r="Z4089">
        <f t="shared" si="1284"/>
        <v>0.29580745726300417</v>
      </c>
      <c r="AL4089">
        <v>11.701770833333335</v>
      </c>
    </row>
    <row r="4090" spans="4:38" x14ac:dyDescent="0.55000000000000004">
      <c r="D4090">
        <f t="shared" si="1277"/>
        <v>2.6440811774311155</v>
      </c>
      <c r="E4090">
        <f t="shared" si="1265"/>
        <v>1.2966707265853112</v>
      </c>
      <c r="F4090" s="2">
        <f t="shared" si="1278"/>
        <v>41626</v>
      </c>
      <c r="G4090" s="1">
        <v>2014.0493150684931</v>
      </c>
      <c r="H4090" s="3">
        <v>12.99</v>
      </c>
      <c r="I4090" s="1" t="str">
        <f t="shared" si="1266"/>
        <v/>
      </c>
      <c r="J4090" s="1">
        <f t="shared" si="1267"/>
        <v>0.77120581154278678</v>
      </c>
      <c r="K4090">
        <f t="shared" si="1268"/>
        <v>0</v>
      </c>
      <c r="L4090">
        <f t="shared" si="1273"/>
        <v>0.32960067550456018</v>
      </c>
      <c r="M4090">
        <f t="shared" si="1279"/>
        <v>0.32960067550456018</v>
      </c>
      <c r="N4090">
        <f t="shared" si="1274"/>
        <v>3.0171873787981163</v>
      </c>
      <c r="O4090">
        <f t="shared" si="1275"/>
        <v>1.8810096982613267E-2</v>
      </c>
      <c r="P4090">
        <f t="shared" si="1269"/>
        <v>0.22514468000868573</v>
      </c>
      <c r="Q4090">
        <f t="shared" si="1276"/>
        <v>96.411182680951541</v>
      </c>
      <c r="R4090">
        <f t="shared" si="1280"/>
        <v>20.028513682021998</v>
      </c>
      <c r="S4090">
        <v>9.19</v>
      </c>
      <c r="T4090">
        <f t="shared" si="1270"/>
        <v>11.988510530328407</v>
      </c>
      <c r="U4090">
        <f>qten^((S4090-tbar)/10)*IF(S4090&gt;Ttorp,1,torpmult)</f>
        <v>0.20346309619191635</v>
      </c>
      <c r="V4090">
        <f>qtenq^((S4090-tbar)/10)*IF(S4090&gt;Ttorp,1,torpmult)</f>
        <v>0.12362136454761644</v>
      </c>
      <c r="W4090">
        <f t="shared" si="1271"/>
        <v>3.4558342114156662E-2</v>
      </c>
      <c r="X4090">
        <f t="shared" si="1272"/>
        <v>4.4112638179933869E-3</v>
      </c>
      <c r="Y4090">
        <f t="shared" si="1284"/>
        <v>1.0523971829969596</v>
      </c>
      <c r="Z4090">
        <f t="shared" si="1284"/>
        <v>0.29958353948684874</v>
      </c>
      <c r="AL4090">
        <v>11.848750000000008</v>
      </c>
    </row>
    <row r="4091" spans="4:38" x14ac:dyDescent="0.55000000000000004">
      <c r="D4091">
        <f t="shared" si="1277"/>
        <v>2.5150103603835268</v>
      </c>
      <c r="E4091">
        <f t="shared" si="1265"/>
        <v>1.3533730069552283</v>
      </c>
      <c r="F4091" s="2">
        <f t="shared" si="1278"/>
        <v>41627</v>
      </c>
      <c r="G4091" s="1">
        <v>2014.0520547945205</v>
      </c>
      <c r="H4091" s="3">
        <v>15.13</v>
      </c>
      <c r="I4091" s="1" t="str">
        <f t="shared" si="1266"/>
        <v/>
      </c>
      <c r="J4091" s="1">
        <f t="shared" si="1267"/>
        <v>0.73889459510483757</v>
      </c>
      <c r="K4091">
        <f t="shared" si="1268"/>
        <v>0</v>
      </c>
      <c r="L4091">
        <f t="shared" si="1273"/>
        <v>0.33021751024431001</v>
      </c>
      <c r="M4091">
        <f t="shared" si="1279"/>
        <v>0.33021751024431001</v>
      </c>
      <c r="N4091">
        <f t="shared" si="1274"/>
        <v>3.0190683884963776</v>
      </c>
      <c r="O4091">
        <f t="shared" si="1275"/>
        <v>1.9067551213551859E-2</v>
      </c>
      <c r="P4091">
        <f t="shared" si="1269"/>
        <v>0.22851275550859182</v>
      </c>
      <c r="Q4091">
        <f t="shared" si="1276"/>
        <v>96.417594186602429</v>
      </c>
      <c r="R4091">
        <f t="shared" si="1280"/>
        <v>20.028957648785429</v>
      </c>
      <c r="S4091">
        <v>9.6</v>
      </c>
      <c r="T4091">
        <f t="shared" si="1270"/>
        <v>11.960495567804426</v>
      </c>
      <c r="U4091">
        <f>qten^((S4091-tbar)/10)*IF(S4091&gt;Ttorp,1,torpmult)</f>
        <v>0.20687375177057732</v>
      </c>
      <c r="V4091">
        <f>qtenq^((S4091-tbar)/10)*IF(S4091&gt;Ttorp,1,torpmult)</f>
        <v>0.13085128524682199</v>
      </c>
      <c r="W4091">
        <f t="shared" si="1271"/>
        <v>2.9277746425256872E-2</v>
      </c>
      <c r="X4091">
        <f t="shared" si="1272"/>
        <v>5.0225070827841049E-3</v>
      </c>
      <c r="Y4091">
        <f t="shared" si="1284"/>
        <v>1.0869555251111163</v>
      </c>
      <c r="Z4091">
        <f t="shared" si="1284"/>
        <v>0.30399480330484213</v>
      </c>
      <c r="AL4091">
        <v>12.022812500000001</v>
      </c>
    </row>
    <row r="4092" spans="4:38" x14ac:dyDescent="0.55000000000000004">
      <c r="D4092">
        <f t="shared" si="1277"/>
        <v>2.398063940675446</v>
      </c>
      <c r="E4092">
        <f t="shared" si="1265"/>
        <v>1.3455461633027197</v>
      </c>
      <c r="F4092" s="2">
        <f t="shared" si="1278"/>
        <v>41628</v>
      </c>
      <c r="G4092" s="1">
        <v>2014.0547945205481</v>
      </c>
      <c r="H4092" s="3">
        <v>14.84</v>
      </c>
      <c r="I4092" s="1" t="str">
        <f t="shared" si="1266"/>
        <v/>
      </c>
      <c r="J4092" s="1">
        <f t="shared" si="1267"/>
        <v>0.74319263602628327</v>
      </c>
      <c r="K4092">
        <f t="shared" si="1268"/>
        <v>0</v>
      </c>
      <c r="L4092">
        <f t="shared" si="1273"/>
        <v>0.33084357258816915</v>
      </c>
      <c r="M4092">
        <f t="shared" si="1279"/>
        <v>0.33084357258816915</v>
      </c>
      <c r="N4092">
        <f t="shared" si="1274"/>
        <v>3.0209751436177328</v>
      </c>
      <c r="O4092">
        <f t="shared" si="1275"/>
        <v>2.0298548686952245E-2</v>
      </c>
      <c r="P4092">
        <f t="shared" si="1269"/>
        <v>0.243582697375891</v>
      </c>
      <c r="Q4092">
        <f t="shared" si="1276"/>
        <v>96.424031854046575</v>
      </c>
      <c r="R4092">
        <f t="shared" si="1280"/>
        <v>20.029403407328697</v>
      </c>
      <c r="S4092">
        <v>9.9700000000000006</v>
      </c>
      <c r="T4092">
        <f t="shared" si="1270"/>
        <v>11.933164961286971</v>
      </c>
      <c r="U4092">
        <f>qten^((S4092-tbar)/10)*IF(S4092&gt;Ttorp,1,torpmult)</f>
        <v>0.21000071203944323</v>
      </c>
      <c r="V4092">
        <f>qtenq^((S4092-tbar)/10)*IF(S4092&gt;Ttorp,1,torpmult)</f>
        <v>0.13773813948457636</v>
      </c>
      <c r="W4092">
        <f t="shared" si="1271"/>
        <v>2.5978869981986688E-2</v>
      </c>
      <c r="X4092">
        <f t="shared" si="1272"/>
        <v>5.5759485579332004E-3</v>
      </c>
      <c r="Y4092">
        <f t="shared" si="1284"/>
        <v>1.1162332715363732</v>
      </c>
      <c r="Z4092">
        <f t="shared" si="1284"/>
        <v>0.30901731038762625</v>
      </c>
      <c r="AL4092">
        <v>11.934374999999994</v>
      </c>
    </row>
    <row r="4093" spans="4:38" x14ac:dyDescent="0.55000000000000004">
      <c r="D4093">
        <f t="shared" si="1277"/>
        <v>2.2909946075472409</v>
      </c>
      <c r="E4093">
        <f t="shared" si="1265"/>
        <v>1.3273706093933935</v>
      </c>
      <c r="F4093" s="2">
        <f t="shared" si="1278"/>
        <v>41629</v>
      </c>
      <c r="G4093" s="1">
        <v>2014.0575342465754</v>
      </c>
      <c r="H4093" s="3">
        <v>14.16</v>
      </c>
      <c r="I4093" s="1" t="str">
        <f t="shared" si="1266"/>
        <v/>
      </c>
      <c r="J4093" s="1">
        <f t="shared" si="1267"/>
        <v>0.75336909897153637</v>
      </c>
      <c r="K4093">
        <f t="shared" si="1268"/>
        <v>0</v>
      </c>
      <c r="L4093">
        <f t="shared" si="1273"/>
        <v>0.33151092244399349</v>
      </c>
      <c r="M4093">
        <f t="shared" si="1279"/>
        <v>0.33151092244399349</v>
      </c>
      <c r="N4093">
        <f t="shared" si="1274"/>
        <v>3.023004998486428</v>
      </c>
      <c r="O4093">
        <f t="shared" si="1275"/>
        <v>8.3901884201096344E-2</v>
      </c>
      <c r="P4093">
        <f t="shared" si="1269"/>
        <v>1.0102982791483059</v>
      </c>
      <c r="Q4093">
        <f t="shared" si="1276"/>
        <v>96.431932610463107</v>
      </c>
      <c r="R4093">
        <f t="shared" si="1280"/>
        <v>20.029950446320619</v>
      </c>
      <c r="S4093">
        <v>10.1</v>
      </c>
      <c r="T4093">
        <f t="shared" si="1270"/>
        <v>11.906526809427376</v>
      </c>
      <c r="U4093">
        <f>qten^((S4093-tbar)/10)*IF(S4093&gt;Ttorp,1,torpmult)</f>
        <v>0.84444223197150992</v>
      </c>
      <c r="V4093">
        <f>qtenq^((S4093-tbar)/10)*IF(S4093&gt;Ttorp,1,torpmult)</f>
        <v>0.56097174026524221</v>
      </c>
      <c r="W4093">
        <f t="shared" si="1271"/>
        <v>2.3133290615848241E-2</v>
      </c>
      <c r="X4093">
        <f t="shared" si="1272"/>
        <v>6.1015461225648864E-3</v>
      </c>
      <c r="Y4093">
        <f t="shared" si="1284"/>
        <v>1.1422121415183599</v>
      </c>
      <c r="Z4093">
        <f t="shared" si="1284"/>
        <v>0.31459325894555945</v>
      </c>
      <c r="AL4093">
        <v>12.038645833333334</v>
      </c>
    </row>
    <row r="4094" spans="4:38" x14ac:dyDescent="0.55000000000000004">
      <c r="D4094">
        <f t="shared" si="1277"/>
        <v>2.1943669989072054</v>
      </c>
      <c r="E4094">
        <f t="shared" si="1265"/>
        <v>1.3247185211468826</v>
      </c>
      <c r="F4094" s="2">
        <f t="shared" si="1278"/>
        <v>41630</v>
      </c>
      <c r="G4094" s="1">
        <v>2014.0602739726028</v>
      </c>
      <c r="H4094" s="3">
        <v>14.06</v>
      </c>
      <c r="I4094" s="1" t="str">
        <f t="shared" si="1266"/>
        <v/>
      </c>
      <c r="J4094" s="1">
        <f t="shared" si="1267"/>
        <v>0.754877344912672</v>
      </c>
      <c r="K4094">
        <f t="shared" si="1268"/>
        <v>0</v>
      </c>
      <c r="L4094">
        <f t="shared" si="1273"/>
        <v>0.33427886293481079</v>
      </c>
      <c r="M4094">
        <f t="shared" si="1279"/>
        <v>0.33427886293481079</v>
      </c>
      <c r="N4094">
        <f t="shared" si="1274"/>
        <v>3.0313951869065376</v>
      </c>
      <c r="O4094">
        <f t="shared" si="1275"/>
        <v>2.0712313919020175E-2</v>
      </c>
      <c r="P4094">
        <f t="shared" si="1269"/>
        <v>0.25026827527812751</v>
      </c>
      <c r="Q4094">
        <f t="shared" si="1276"/>
        <v>96.467260310332037</v>
      </c>
      <c r="R4094">
        <f t="shared" si="1280"/>
        <v>20.032396128870289</v>
      </c>
      <c r="S4094">
        <v>9.99</v>
      </c>
      <c r="T4094">
        <f t="shared" si="1270"/>
        <v>11.880589005679303</v>
      </c>
      <c r="U4094">
        <f>qten^((S4094-tbar)/10)*IF(S4094&gt;Ttorp,1,torpmult)</f>
        <v>0.21017107702998614</v>
      </c>
      <c r="V4094">
        <f>qtenq^((S4094-tbar)/10)*IF(S4094&gt;Ttorp,1,torpmult)</f>
        <v>0.13812056059998895</v>
      </c>
      <c r="W4094">
        <f t="shared" si="1271"/>
        <v>2.0061508124612687E-2</v>
      </c>
      <c r="X4094">
        <f t="shared" si="1272"/>
        <v>6.6056595594310985E-3</v>
      </c>
      <c r="Y4094">
        <f t="shared" si="1284"/>
        <v>1.1653454321342083</v>
      </c>
      <c r="Z4094">
        <f t="shared" si="1284"/>
        <v>0.32069480506812431</v>
      </c>
      <c r="AL4094">
        <v>12.237499999999999</v>
      </c>
    </row>
    <row r="4095" spans="4:38" x14ac:dyDescent="0.55000000000000004">
      <c r="D4095">
        <f t="shared" si="1277"/>
        <v>2.1025902615048992</v>
      </c>
      <c r="E4095">
        <f t="shared" si="1265"/>
        <v>1.2765996248841409</v>
      </c>
      <c r="F4095" s="2">
        <f t="shared" si="1278"/>
        <v>41631</v>
      </c>
      <c r="G4095" s="1">
        <v>2014.0630136986301</v>
      </c>
      <c r="H4095" s="3">
        <v>12.21</v>
      </c>
      <c r="I4095" s="1" t="str">
        <f t="shared" si="1266"/>
        <v/>
      </c>
      <c r="J4095" s="1">
        <f t="shared" si="1267"/>
        <v>0.78333095240471806</v>
      </c>
      <c r="K4095">
        <f t="shared" si="1268"/>
        <v>0</v>
      </c>
      <c r="L4095">
        <f t="shared" si="1273"/>
        <v>0.33496452944242211</v>
      </c>
      <c r="M4095">
        <f t="shared" si="1279"/>
        <v>0.33496452944242211</v>
      </c>
      <c r="N4095">
        <f t="shared" si="1274"/>
        <v>3.0334664182984397</v>
      </c>
      <c r="O4095">
        <f t="shared" si="1275"/>
        <v>2.1139747904017625E-2</v>
      </c>
      <c r="P4095">
        <f t="shared" si="1269"/>
        <v>0.2557856463344349</v>
      </c>
      <c r="Q4095">
        <f t="shared" si="1276"/>
        <v>96.475753899103623</v>
      </c>
      <c r="R4095">
        <f t="shared" si="1280"/>
        <v>20.03298403797341</v>
      </c>
      <c r="S4095">
        <v>9.85</v>
      </c>
      <c r="T4095">
        <f t="shared" si="1270"/>
        <v>11.85535923597927</v>
      </c>
      <c r="U4095">
        <f>qten^((S4095-tbar)/10)*IF(S4095&gt;Ttorp,1,torpmult)</f>
        <v>0.20898141824182981</v>
      </c>
      <c r="V4095">
        <f>qtenq^((S4095-tbar)/10)*IF(S4095&gt;Ttorp,1,torpmult)</f>
        <v>0.13546574585559754</v>
      </c>
      <c r="W4095">
        <f t="shared" si="1271"/>
        <v>1.8339233385950442E-2</v>
      </c>
      <c r="X4095">
        <f t="shared" si="1272"/>
        <v>7.0831620155087129E-3</v>
      </c>
      <c r="Y4095">
        <f t="shared" si="1284"/>
        <v>1.185406940258821</v>
      </c>
      <c r="Z4095">
        <f t="shared" si="1284"/>
        <v>0.32730046462755541</v>
      </c>
      <c r="AL4095">
        <v>12.289166666666661</v>
      </c>
    </row>
    <row r="4096" spans="4:38" x14ac:dyDescent="0.55000000000000004">
      <c r="D4096">
        <f t="shared" si="1277"/>
        <v>2.0165656455681855</v>
      </c>
      <c r="E4096">
        <f t="shared" si="1265"/>
        <v>1.2423441021377639</v>
      </c>
      <c r="F4096" s="2">
        <f t="shared" si="1278"/>
        <v>41632</v>
      </c>
      <c r="G4096" s="1">
        <v>2014.0657534246575</v>
      </c>
      <c r="H4096" s="3">
        <v>10.85</v>
      </c>
      <c r="I4096" s="1" t="str">
        <f t="shared" si="1266"/>
        <v/>
      </c>
      <c r="J4096" s="1">
        <f t="shared" si="1267"/>
        <v>0.80492996930500149</v>
      </c>
      <c r="K4096">
        <f t="shared" si="1268"/>
        <v>0</v>
      </c>
      <c r="L4096">
        <f t="shared" si="1273"/>
        <v>0.33566531203511918</v>
      </c>
      <c r="M4096">
        <f t="shared" si="1279"/>
        <v>0.33566531203511918</v>
      </c>
      <c r="N4096">
        <f t="shared" si="1274"/>
        <v>3.0355803930888414</v>
      </c>
      <c r="O4096">
        <f t="shared" si="1275"/>
        <v>2.1564662682624913E-2</v>
      </c>
      <c r="P4096">
        <f t="shared" si="1269"/>
        <v>0.26129433697873616</v>
      </c>
      <c r="Q4096">
        <f t="shared" si="1276"/>
        <v>96.484989641864601</v>
      </c>
      <c r="R4096">
        <f t="shared" si="1280"/>
        <v>20.033623278321713</v>
      </c>
      <c r="S4096">
        <v>9.7799999999999994</v>
      </c>
      <c r="T4096">
        <f t="shared" si="1270"/>
        <v>11.830844976449763</v>
      </c>
      <c r="U4096">
        <f>qten^((S4096-tbar)/10)*IF(S4096&gt;Ttorp,1,torpmult)</f>
        <v>0.20838911647801195</v>
      </c>
      <c r="V4096">
        <f>qtenq^((S4096-tbar)/10)*IF(S4096&gt;Ttorp,1,torpmult)</f>
        <v>0.13415753579918169</v>
      </c>
      <c r="W4096">
        <f t="shared" si="1271"/>
        <v>1.6358073555238974E-2</v>
      </c>
      <c r="X4096">
        <f t="shared" si="1272"/>
        <v>7.5553315115320513E-3</v>
      </c>
      <c r="Y4096">
        <f t="shared" si="1284"/>
        <v>1.2037461736447714</v>
      </c>
      <c r="Z4096">
        <f t="shared" si="1284"/>
        <v>0.33438362664306415</v>
      </c>
      <c r="AL4096">
        <v>12.205416666666666</v>
      </c>
    </row>
    <row r="4097" spans="4:38" x14ac:dyDescent="0.55000000000000004">
      <c r="D4097">
        <f t="shared" si="1277"/>
        <v>1.9408194360748547</v>
      </c>
      <c r="E4097">
        <f t="shared" si="1265"/>
        <v>1.2591035506348769</v>
      </c>
      <c r="F4097" s="2">
        <f t="shared" si="1278"/>
        <v>41633</v>
      </c>
      <c r="G4097" s="1">
        <v>2014.0684931506848</v>
      </c>
      <c r="H4097" s="3">
        <v>11.52</v>
      </c>
      <c r="I4097" s="1" t="str">
        <f t="shared" si="1266"/>
        <v/>
      </c>
      <c r="J4097" s="1">
        <f t="shared" si="1267"/>
        <v>0.7942158526165467</v>
      </c>
      <c r="K4097">
        <f t="shared" si="1268"/>
        <v>0</v>
      </c>
      <c r="L4097">
        <f t="shared" si="1273"/>
        <v>0.33638118693095131</v>
      </c>
      <c r="M4097">
        <f t="shared" si="1279"/>
        <v>0.33638118693095131</v>
      </c>
      <c r="N4097">
        <f t="shared" si="1274"/>
        <v>3.0377368593571039</v>
      </c>
      <c r="O4097">
        <f t="shared" si="1275"/>
        <v>2.0954841590405948E-2</v>
      </c>
      <c r="P4097">
        <f t="shared" si="1269"/>
        <v>0.25426091092267389</v>
      </c>
      <c r="Q4097">
        <f t="shared" si="1276"/>
        <v>96.494903054888653</v>
      </c>
      <c r="R4097">
        <f t="shared" si="1280"/>
        <v>20.034309377376207</v>
      </c>
      <c r="S4097">
        <v>9.69</v>
      </c>
      <c r="T4097">
        <f t="shared" si="1270"/>
        <v>11.807053491192464</v>
      </c>
      <c r="U4097">
        <f>qten^((S4097-tbar)/10)*IF(S4097&gt;Ttorp,1,torpmult)</f>
        <v>0.20763005166392021</v>
      </c>
      <c r="V4097">
        <f>qtenq^((S4097-tbar)/10)*IF(S4097&gt;Ttorp,1,torpmult)</f>
        <v>0.13249409792466024</v>
      </c>
      <c r="W4097">
        <f t="shared" si="1271"/>
        <v>1.3101978520260522E-2</v>
      </c>
      <c r="X4097">
        <f t="shared" si="1272"/>
        <v>8.0169027804497615E-3</v>
      </c>
      <c r="Y4097">
        <f t="shared" si="1284"/>
        <v>1.2201042472000103</v>
      </c>
      <c r="Z4097">
        <f t="shared" si="1284"/>
        <v>0.34193895815459618</v>
      </c>
      <c r="AL4097">
        <v>11.956250000000004</v>
      </c>
    </row>
    <row r="4098" spans="4:38" x14ac:dyDescent="0.55000000000000004">
      <c r="D4098">
        <f t="shared" si="1277"/>
        <v>1.8728494653502024</v>
      </c>
      <c r="E4098">
        <f t="shared" si="1265"/>
        <v>1.2611197288283293</v>
      </c>
      <c r="F4098" s="2">
        <f t="shared" si="1278"/>
        <v>41634</v>
      </c>
      <c r="G4098" s="1">
        <v>2014.0712328767124</v>
      </c>
      <c r="H4098" s="3">
        <v>11.6</v>
      </c>
      <c r="I4098" s="1" t="str">
        <f t="shared" si="1266"/>
        <v/>
      </c>
      <c r="J4098" s="1">
        <f t="shared" si="1267"/>
        <v>0.79294612330668368</v>
      </c>
      <c r="K4098">
        <f t="shared" si="1268"/>
        <v>0</v>
      </c>
      <c r="L4098">
        <f t="shared" si="1273"/>
        <v>0.33707779216635592</v>
      </c>
      <c r="M4098">
        <f t="shared" si="1279"/>
        <v>0.33707779216635592</v>
      </c>
      <c r="N4098">
        <f t="shared" si="1274"/>
        <v>3.0398323435161445</v>
      </c>
      <c r="O4098">
        <f t="shared" si="1275"/>
        <v>2.0293367379085048E-2</v>
      </c>
      <c r="P4098">
        <f t="shared" si="1269"/>
        <v>0.24656909479274042</v>
      </c>
      <c r="Q4098">
        <f t="shared" si="1276"/>
        <v>96.504014041330393</v>
      </c>
      <c r="R4098">
        <f t="shared" si="1280"/>
        <v>20.034939899717344</v>
      </c>
      <c r="S4098">
        <v>9.49</v>
      </c>
      <c r="T4098">
        <f t="shared" si="1270"/>
        <v>11.783991830140549</v>
      </c>
      <c r="U4098">
        <f>qten^((S4098-tbar)/10)*IF(S4098&gt;Ttorp,1,torpmult)</f>
        <v>0.20595312537766655</v>
      </c>
      <c r="V4098">
        <f>qtenq^((S4098-tbar)/10)*IF(S4098&gt;Ttorp,1,torpmult)</f>
        <v>0.12887103984934861</v>
      </c>
      <c r="W4098">
        <f t="shared" si="1271"/>
        <v>1.0462741089995092E-2</v>
      </c>
      <c r="X4098">
        <f t="shared" si="1272"/>
        <v>8.4432883770827558E-3</v>
      </c>
      <c r="Y4098">
        <f t="shared" si="1284"/>
        <v>1.2332062257202709</v>
      </c>
      <c r="Z4098">
        <f t="shared" si="1284"/>
        <v>0.34995586093504594</v>
      </c>
      <c r="AL4098">
        <v>11.513958333333337</v>
      </c>
    </row>
    <row r="4099" spans="4:38" x14ac:dyDescent="0.55000000000000004">
      <c r="D4099">
        <f t="shared" si="1277"/>
        <v>1.8119542434532616</v>
      </c>
      <c r="E4099">
        <f t="shared" si="1265"/>
        <v>1.263897246380794</v>
      </c>
      <c r="F4099" s="2">
        <f t="shared" si="1278"/>
        <v>41635</v>
      </c>
      <c r="G4099" s="1">
        <v>2014.0739726027398</v>
      </c>
      <c r="H4099" s="3">
        <v>11.71</v>
      </c>
      <c r="I4099" s="1" t="str">
        <f t="shared" si="1266"/>
        <v/>
      </c>
      <c r="J4099" s="1">
        <f t="shared" si="1267"/>
        <v>0.79120355935858599</v>
      </c>
      <c r="K4099">
        <f t="shared" si="1268"/>
        <v>0</v>
      </c>
      <c r="L4099">
        <f t="shared" si="1273"/>
        <v>0.33775332393291135</v>
      </c>
      <c r="M4099">
        <f t="shared" si="1279"/>
        <v>0.33775332393291135</v>
      </c>
      <c r="N4099">
        <f t="shared" si="1274"/>
        <v>3.041861680254053</v>
      </c>
      <c r="O4099">
        <f t="shared" si="1275"/>
        <v>1.9697684535953108E-2</v>
      </c>
      <c r="P4099">
        <f t="shared" si="1269"/>
        <v>0.23964626540791789</v>
      </c>
      <c r="Q4099">
        <f t="shared" si="1276"/>
        <v>96.512341387023639</v>
      </c>
      <c r="R4099">
        <f t="shared" si="1280"/>
        <v>20.035516155788333</v>
      </c>
      <c r="S4099">
        <v>9.31</v>
      </c>
      <c r="T4099">
        <f t="shared" si="1270"/>
        <v>11.761666826964216</v>
      </c>
      <c r="U4099">
        <f>qten^((S4099-tbar)/10)*IF(S4099&gt;Ttorp,1,torpmult)</f>
        <v>0.2044554747188515</v>
      </c>
      <c r="V4099">
        <f>qtenq^((S4099-tbar)/10)*IF(S4099&gt;Ttorp,1,torpmult)</f>
        <v>0.12569507254980855</v>
      </c>
      <c r="W4099">
        <f t="shared" si="1271"/>
        <v>7.9746038438512634E-3</v>
      </c>
      <c r="X4099">
        <f t="shared" si="1272"/>
        <v>8.8419888135109065E-3</v>
      </c>
      <c r="Y4099">
        <f t="shared" si="1284"/>
        <v>1.2436689668102661</v>
      </c>
      <c r="Z4099">
        <f t="shared" si="1284"/>
        <v>0.35839914931212868</v>
      </c>
      <c r="AL4099">
        <v>10.763437499999997</v>
      </c>
    </row>
    <row r="4100" spans="4:38" x14ac:dyDescent="0.55000000000000004">
      <c r="D4100">
        <f t="shared" si="1277"/>
        <v>1.7569717219356695</v>
      </c>
      <c r="E4100">
        <f t="shared" ref="E4100:E4163" si="1285">MIN(1/J4100,ftmax)</f>
        <v>1.2621290282773423</v>
      </c>
      <c r="F4100" s="2">
        <f t="shared" si="1278"/>
        <v>41636</v>
      </c>
      <c r="G4100" s="1">
        <v>2014.0767123287671</v>
      </c>
      <c r="H4100" s="3">
        <v>11.64</v>
      </c>
      <c r="I4100" s="1" t="str">
        <f t="shared" ref="I4100:I4163" si="1286">IF(H4100&gt;cutoff,H4100,"")</f>
        <v/>
      </c>
      <c r="J4100" s="1">
        <f t="shared" ref="J4100:J4163" si="1287">MIN(1,EXP(-H4100/turbh))</f>
        <v>0.79231202008314661</v>
      </c>
      <c r="K4100">
        <f t="shared" ref="K4100:K4163" si="1288">IF(INT((G4100-INT(G4100))*365)=spawnday,1,0)</f>
        <v>0</v>
      </c>
      <c r="L4100">
        <f t="shared" si="1273"/>
        <v>0.33840988904361796</v>
      </c>
      <c r="M4100">
        <f t="shared" si="1279"/>
        <v>0.33840988904361796</v>
      </c>
      <c r="N4100">
        <f t="shared" si="1274"/>
        <v>3.0438314487076483</v>
      </c>
      <c r="O4100">
        <f t="shared" si="1275"/>
        <v>1.934255392085138E-2</v>
      </c>
      <c r="P4100">
        <f t="shared" ref="P4100:P4163" si="1289">(V4100*J4100*hh*L4100^(2/3)-U4100*mm*L4100)</f>
        <v>0.23562769335882983</v>
      </c>
      <c r="Q4100">
        <f t="shared" si="1276"/>
        <v>96.519961857437437</v>
      </c>
      <c r="R4100">
        <f t="shared" si="1280"/>
        <v>20.036043466726358</v>
      </c>
      <c r="S4100">
        <v>9.18</v>
      </c>
      <c r="T4100">
        <f t="shared" ref="T4100:T4163" si="1290">tbar+tamp*SIN(2*PI()*G4100+tshift)</f>
        <v>11.740085097041245</v>
      </c>
      <c r="U4100">
        <f>qten^((S4100-tbar)/10)*IF(S4100&gt;Ttorp,1,torpmult)</f>
        <v>0.20338061572822796</v>
      </c>
      <c r="V4100">
        <f>qtenq^((S4100-tbar)/10)*IF(S4100&gt;Ttorp,1,torpmult)</f>
        <v>0.12345010768067154</v>
      </c>
      <c r="W4100">
        <f t="shared" ref="W4100:W4163" si="1291">GA*MIN(1,EXP(-H4100/turbA))-mA*Y4100-aB*Y4100*Z4100</f>
        <v>5.7743062106846155E-3</v>
      </c>
      <c r="X4100">
        <f t="shared" ref="X4100:X4163" si="1292">eB*aB*Y4100*Z4100-zB*Z4100</f>
        <v>9.212414964536602E-3</v>
      </c>
      <c r="Y4100">
        <f t="shared" si="1284"/>
        <v>1.2516435706541174</v>
      </c>
      <c r="Z4100">
        <f t="shared" si="1284"/>
        <v>0.36724113812563958</v>
      </c>
      <c r="AL4100">
        <v>11.241250000000001</v>
      </c>
    </row>
    <row r="4101" spans="4:38" x14ac:dyDescent="0.55000000000000004">
      <c r="D4101">
        <f t="shared" si="1277"/>
        <v>1.7095744104554003</v>
      </c>
      <c r="E4101">
        <f t="shared" si="1285"/>
        <v>1.2829986071329762</v>
      </c>
      <c r="F4101" s="2">
        <f t="shared" si="1278"/>
        <v>41637</v>
      </c>
      <c r="G4101" s="1">
        <v>2014.0794520547945</v>
      </c>
      <c r="H4101" s="3">
        <v>12.46</v>
      </c>
      <c r="I4101" s="1" t="str">
        <f t="shared" si="1286"/>
        <v/>
      </c>
      <c r="J4101" s="1">
        <f t="shared" si="1287"/>
        <v>0.77942407298058358</v>
      </c>
      <c r="K4101">
        <f t="shared" si="1288"/>
        <v>0</v>
      </c>
      <c r="L4101">
        <f t="shared" ref="L4101:L4164" si="1293">IF(K4101=1,wrec,L4100+P4100/365)</f>
        <v>0.3390554443678887</v>
      </c>
      <c r="M4101">
        <f t="shared" si="1279"/>
        <v>0.3390554443678887</v>
      </c>
      <c r="N4101">
        <f t="shared" ref="N4101:N4164" si="1294">(L4101/0.012)^(1/3)</f>
        <v>3.0457657040997335</v>
      </c>
      <c r="O4101">
        <f t="shared" ref="O4101:O4164" si="1295">MAX(-0.05,10*(N4102-N4101))</f>
        <v>1.8984704467102098E-2</v>
      </c>
      <c r="P4101">
        <f t="shared" si="1289"/>
        <v>0.23155963929842815</v>
      </c>
      <c r="Q4101">
        <f t="shared" ref="Q4101:Q4164" si="1296">Q4100+(J4100*V4100*hh*Q4100^(2/3)-U4100*mm*Q4100)/365</f>
        <v>96.527180276036319</v>
      </c>
      <c r="R4101">
        <f t="shared" si="1280"/>
        <v>20.036542931433765</v>
      </c>
      <c r="S4101">
        <v>9.18</v>
      </c>
      <c r="T4101">
        <f t="shared" si="1290"/>
        <v>11.719253035501824</v>
      </c>
      <c r="U4101">
        <f>qten^((S4101-tbar)/10)*IF(S4101&gt;Ttorp,1,torpmult)</f>
        <v>0.20338061572822796</v>
      </c>
      <c r="V4101">
        <f>qtenq^((S4101-tbar)/10)*IF(S4101&gt;Ttorp,1,torpmult)</f>
        <v>0.12345010768067154</v>
      </c>
      <c r="W4101">
        <f t="shared" si="1291"/>
        <v>3.1275952680384633E-3</v>
      </c>
      <c r="X4101">
        <f t="shared" si="1292"/>
        <v>9.556548104565691E-3</v>
      </c>
      <c r="Y4101">
        <f t="shared" si="1284"/>
        <v>1.2574178768648019</v>
      </c>
      <c r="Z4101">
        <f t="shared" si="1284"/>
        <v>0.3764535530901762</v>
      </c>
      <c r="AL4101">
        <v>11.194583333333332</v>
      </c>
    </row>
    <row r="4102" spans="4:38" x14ac:dyDescent="0.55000000000000004">
      <c r="D4102">
        <f t="shared" ref="D4102:D4165" si="1297">0.9*D4101+0.1*E4102</f>
        <v>1.6615168673311418</v>
      </c>
      <c r="E4102">
        <f t="shared" si="1285"/>
        <v>1.2289989792128135</v>
      </c>
      <c r="F4102" s="2">
        <f t="shared" ref="F4102:F4165" si="1298">F4101+1</f>
        <v>41638</v>
      </c>
      <c r="G4102" s="1">
        <v>2014.0821917808219</v>
      </c>
      <c r="H4102" s="3">
        <v>10.31</v>
      </c>
      <c r="I4102" s="1" t="str">
        <f t="shared" si="1286"/>
        <v/>
      </c>
      <c r="J4102" s="1">
        <f t="shared" si="1287"/>
        <v>0.81367032594324062</v>
      </c>
      <c r="K4102">
        <f t="shared" si="1288"/>
        <v>0</v>
      </c>
      <c r="L4102">
        <f t="shared" si="1293"/>
        <v>0.33968985433856935</v>
      </c>
      <c r="M4102">
        <f t="shared" ref="M4102:M4165" si="1299">IF(K4103=1,"",L4102)</f>
        <v>0.33968985433856935</v>
      </c>
      <c r="N4102">
        <f t="shared" si="1294"/>
        <v>3.0476641745464437</v>
      </c>
      <c r="O4102">
        <f t="shared" si="1295"/>
        <v>1.9660187870678136E-2</v>
      </c>
      <c r="P4102">
        <f t="shared" si="1289"/>
        <v>0.24010288460260662</v>
      </c>
      <c r="Q4102">
        <f t="shared" si="1296"/>
        <v>96.533882956654764</v>
      </c>
      <c r="R4102">
        <f t="shared" ref="R4102:R4165" si="1300">(Q4102/0.012)^(1/3)</f>
        <v>20.037006688340419</v>
      </c>
      <c r="S4102">
        <v>9.09</v>
      </c>
      <c r="T4102">
        <f t="shared" si="1290"/>
        <v>11.699176815339777</v>
      </c>
      <c r="U4102">
        <f>qten^((S4102-tbar)/10)*IF(S4102&gt;Ttorp,1,torpmult)</f>
        <v>0.20263979455734929</v>
      </c>
      <c r="V4102">
        <f>qtenq^((S4102-tbar)/10)*IF(S4102&gt;Ttorp,1,torpmult)</f>
        <v>0.12191943269095523</v>
      </c>
      <c r="W4102">
        <f t="shared" si="1291"/>
        <v>2.680676144554292E-3</v>
      </c>
      <c r="X4102">
        <f t="shared" si="1292"/>
        <v>9.8619267856560403E-3</v>
      </c>
      <c r="Y4102">
        <f t="shared" ref="Y4102:Z4117" si="1301">MAX(0.0000000001,Y4101+W4101)</f>
        <v>1.2605454721328404</v>
      </c>
      <c r="Z4102">
        <f t="shared" si="1301"/>
        <v>0.38601010119474188</v>
      </c>
      <c r="AL4102">
        <v>11.201979166666666</v>
      </c>
    </row>
    <row r="4103" spans="4:38" x14ac:dyDescent="0.55000000000000004">
      <c r="D4103">
        <f t="shared" si="1297"/>
        <v>1.6157592393794691</v>
      </c>
      <c r="E4103">
        <f t="shared" si="1285"/>
        <v>1.2039405878144136</v>
      </c>
      <c r="F4103" s="2">
        <f t="shared" si="1298"/>
        <v>41639</v>
      </c>
      <c r="G4103" s="1">
        <v>2014.0849315068492</v>
      </c>
      <c r="H4103" s="3">
        <v>9.2799999999999994</v>
      </c>
      <c r="I4103" s="1" t="str">
        <f t="shared" si="1286"/>
        <v/>
      </c>
      <c r="J4103" s="1">
        <f t="shared" si="1287"/>
        <v>0.83060577085067022</v>
      </c>
      <c r="K4103">
        <f t="shared" si="1288"/>
        <v>0</v>
      </c>
      <c r="L4103">
        <f t="shared" si="1293"/>
        <v>0.34034767046076825</v>
      </c>
      <c r="M4103">
        <f t="shared" si="1299"/>
        <v>0.34034767046076825</v>
      </c>
      <c r="N4103">
        <f t="shared" si="1294"/>
        <v>3.0496301933335115</v>
      </c>
      <c r="O4103">
        <f t="shared" si="1295"/>
        <v>1.966977524980873E-2</v>
      </c>
      <c r="P4103">
        <f t="shared" si="1289"/>
        <v>0.24052997459091041</v>
      </c>
      <c r="Q4103">
        <f t="shared" si="1296"/>
        <v>96.541640815181367</v>
      </c>
      <c r="R4103">
        <f t="shared" si="1300"/>
        <v>20.037543425958898</v>
      </c>
      <c r="S4103">
        <v>8.94</v>
      </c>
      <c r="T4103">
        <f t="shared" si="1290"/>
        <v>11.67986238557018</v>
      </c>
      <c r="U4103">
        <f>qten^((S4103-tbar)/10)*IF(S4103&gt;Ttorp,1,torpmult)</f>
        <v>0.2014110843451756</v>
      </c>
      <c r="V4103">
        <f>qtenq^((S4103-tbar)/10)*IF(S4103&gt;Ttorp,1,torpmult)</f>
        <v>0.11941036704780468</v>
      </c>
      <c r="W4103">
        <f t="shared" si="1291"/>
        <v>1.4768322476361589E-3</v>
      </c>
      <c r="X4103">
        <f t="shared" si="1292"/>
        <v>1.0169065530838923E-2</v>
      </c>
      <c r="Y4103">
        <f t="shared" si="1301"/>
        <v>1.2632261482773948</v>
      </c>
      <c r="Z4103">
        <f t="shared" si="1301"/>
        <v>0.39587202798039794</v>
      </c>
      <c r="AL4103">
        <v>11.033854166666659</v>
      </c>
    </row>
    <row r="4104" spans="4:38" x14ac:dyDescent="0.55000000000000004">
      <c r="D4104">
        <f t="shared" si="1297"/>
        <v>1.5758360059749539</v>
      </c>
      <c r="E4104">
        <f t="shared" si="1285"/>
        <v>1.2165269053343164</v>
      </c>
      <c r="F4104" s="2">
        <f t="shared" si="1298"/>
        <v>41640</v>
      </c>
      <c r="G4104" s="1">
        <v>2014.0860730593606</v>
      </c>
      <c r="H4104" s="3">
        <v>9.8000000000000007</v>
      </c>
      <c r="I4104" s="1" t="str">
        <f t="shared" si="1286"/>
        <v/>
      </c>
      <c r="J4104" s="1">
        <f t="shared" si="1287"/>
        <v>0.82201223467818652</v>
      </c>
      <c r="K4104">
        <f t="shared" si="1288"/>
        <v>0</v>
      </c>
      <c r="L4104">
        <f t="shared" si="1293"/>
        <v>0.34100665669252417</v>
      </c>
      <c r="M4104">
        <f t="shared" si="1299"/>
        <v>0.34100665669252417</v>
      </c>
      <c r="N4104">
        <f t="shared" si="1294"/>
        <v>3.0515971708584924</v>
      </c>
      <c r="O4104">
        <f t="shared" si="1295"/>
        <v>1.9233386943078301E-2</v>
      </c>
      <c r="P4104">
        <f t="shared" si="1289"/>
        <v>0.23549366928952167</v>
      </c>
      <c r="Q4104">
        <f t="shared" si="1296"/>
        <v>96.549540058182416</v>
      </c>
      <c r="R4104">
        <f t="shared" si="1300"/>
        <v>20.038089915903726</v>
      </c>
      <c r="S4104">
        <v>8.8699999999999992</v>
      </c>
      <c r="T4104">
        <f t="shared" si="1290"/>
        <v>11.672040909051264</v>
      </c>
      <c r="U4104">
        <f>qten^((S4104-tbar)/10)*IF(S4104&gt;Ttorp,1,torpmult)</f>
        <v>0.20084023866179493</v>
      </c>
      <c r="V4104">
        <f>qtenq^((S4104-tbar)/10)*IF(S4104&gt;Ttorp,1,torpmult)</f>
        <v>0.11825720584069947</v>
      </c>
      <c r="W4104">
        <f t="shared" si="1291"/>
        <v>-7.0437659332353575E-4</v>
      </c>
      <c r="X4104">
        <f t="shared" si="1292"/>
        <v>1.046146808087434E-2</v>
      </c>
      <c r="Y4104">
        <f t="shared" si="1301"/>
        <v>1.2647029805250309</v>
      </c>
      <c r="Z4104">
        <f t="shared" si="1301"/>
        <v>0.40604109351123685</v>
      </c>
      <c r="AL4104">
        <v>10.838854166666662</v>
      </c>
    </row>
    <row r="4105" spans="4:38" x14ac:dyDescent="0.55000000000000004">
      <c r="D4105">
        <f t="shared" si="1297"/>
        <v>1.5383578648754921</v>
      </c>
      <c r="E4105">
        <f t="shared" si="1285"/>
        <v>1.2010545949803364</v>
      </c>
      <c r="F4105" s="2">
        <f t="shared" si="1298"/>
        <v>41641</v>
      </c>
      <c r="G4105" s="1">
        <v>2014.088812785388</v>
      </c>
      <c r="H4105" s="3">
        <v>9.16</v>
      </c>
      <c r="I4105" s="1" t="str">
        <f t="shared" si="1286"/>
        <v/>
      </c>
      <c r="J4105" s="1">
        <f t="shared" si="1287"/>
        <v>0.83260161876019634</v>
      </c>
      <c r="K4105">
        <f t="shared" si="1288"/>
        <v>0</v>
      </c>
      <c r="L4105">
        <f t="shared" si="1293"/>
        <v>0.34165184482756394</v>
      </c>
      <c r="M4105">
        <f t="shared" si="1299"/>
        <v>0.34165184482756394</v>
      </c>
      <c r="N4105">
        <f t="shared" si="1294"/>
        <v>3.0535205095528002</v>
      </c>
      <c r="O4105">
        <f t="shared" si="1295"/>
        <v>1.948266094795148E-2</v>
      </c>
      <c r="P4105">
        <f t="shared" si="1289"/>
        <v>0.23884842844965773</v>
      </c>
      <c r="Q4105">
        <f t="shared" si="1296"/>
        <v>96.556868081054674</v>
      </c>
      <c r="R4105">
        <f t="shared" si="1300"/>
        <v>20.038596860719451</v>
      </c>
      <c r="S4105">
        <v>8.86</v>
      </c>
      <c r="T4105">
        <f t="shared" si="1290"/>
        <v>11.653815425467682</v>
      </c>
      <c r="U4105">
        <f>qten^((S4105-tbar)/10)*IF(S4105&gt;Ttorp,1,torpmult)</f>
        <v>0.20075882145974622</v>
      </c>
      <c r="V4105">
        <f>qtenq^((S4105-tbar)/10)*IF(S4105&gt;Ttorp,1,torpmult)</f>
        <v>0.11809338012465076</v>
      </c>
      <c r="W4105">
        <f t="shared" si="1291"/>
        <v>-1.9138056209670185E-3</v>
      </c>
      <c r="X4105">
        <f t="shared" si="1292"/>
        <v>1.0715747668408802E-2</v>
      </c>
      <c r="Y4105">
        <f t="shared" si="1301"/>
        <v>1.2639986039317075</v>
      </c>
      <c r="Z4105">
        <f t="shared" si="1301"/>
        <v>0.41650256159211119</v>
      </c>
      <c r="AL4105">
        <v>10.615000000000004</v>
      </c>
    </row>
    <row r="4106" spans="4:38" x14ac:dyDescent="0.55000000000000004">
      <c r="D4106">
        <f t="shared" si="1297"/>
        <v>1.5283719483462399</v>
      </c>
      <c r="E4106">
        <f t="shared" si="1285"/>
        <v>1.4384986995829716</v>
      </c>
      <c r="F4106" s="2">
        <f t="shared" si="1298"/>
        <v>41642</v>
      </c>
      <c r="G4106" s="1">
        <v>2014.0915525114156</v>
      </c>
      <c r="H4106" s="3">
        <v>18.18</v>
      </c>
      <c r="I4106" s="1" t="str">
        <f t="shared" si="1286"/>
        <v/>
      </c>
      <c r="J4106" s="1">
        <f t="shared" si="1287"/>
        <v>0.69516920681951633</v>
      </c>
      <c r="K4106">
        <f t="shared" si="1288"/>
        <v>0</v>
      </c>
      <c r="L4106">
        <f t="shared" si="1293"/>
        <v>0.3423062240835904</v>
      </c>
      <c r="M4106">
        <f t="shared" si="1299"/>
        <v>0.3423062240835904</v>
      </c>
      <c r="N4106">
        <f t="shared" si="1294"/>
        <v>3.0554687756475953</v>
      </c>
      <c r="O4106">
        <f t="shared" si="1295"/>
        <v>1.5944951208775038E-2</v>
      </c>
      <c r="P4106">
        <f t="shared" si="1289"/>
        <v>0.19570452910215791</v>
      </c>
      <c r="Q4106">
        <f t="shared" si="1296"/>
        <v>96.564567277269603</v>
      </c>
      <c r="R4106">
        <f t="shared" si="1300"/>
        <v>20.039129455281579</v>
      </c>
      <c r="S4106">
        <v>8.9</v>
      </c>
      <c r="T4106">
        <f t="shared" si="1290"/>
        <v>11.636365173835511</v>
      </c>
      <c r="U4106">
        <f>qten^((S4106-tbar)/10)*IF(S4106&gt;Ttorp,1,torpmult)</f>
        <v>0.20108468843267754</v>
      </c>
      <c r="V4106">
        <f>qtenq^((S4106-tbar)/10)*IF(S4106&gt;Ttorp,1,torpmult)</f>
        <v>0.11875004785936076</v>
      </c>
      <c r="W4106">
        <f t="shared" si="1291"/>
        <v>-9.4513667554233238E-3</v>
      </c>
      <c r="X4106">
        <f t="shared" si="1292"/>
        <v>1.0948925780820587E-2</v>
      </c>
      <c r="Y4106">
        <f t="shared" si="1301"/>
        <v>1.2620847983107404</v>
      </c>
      <c r="Z4106">
        <f t="shared" si="1301"/>
        <v>0.42721830926052001</v>
      </c>
      <c r="AL4106">
        <v>10.803541666666662</v>
      </c>
    </row>
    <row r="4107" spans="4:38" x14ac:dyDescent="0.55000000000000004">
      <c r="D4107">
        <f t="shared" si="1297"/>
        <v>1.7016236999501353</v>
      </c>
      <c r="E4107">
        <f t="shared" si="1285"/>
        <v>3.2608894643851918</v>
      </c>
      <c r="F4107" s="2">
        <f t="shared" si="1298"/>
        <v>41643</v>
      </c>
      <c r="G4107" s="1">
        <v>2014.0942922374429</v>
      </c>
      <c r="H4107" s="3">
        <v>59.1</v>
      </c>
      <c r="I4107" s="1" t="str">
        <f t="shared" si="1286"/>
        <v/>
      </c>
      <c r="J4107" s="1">
        <f t="shared" si="1287"/>
        <v>0.30666479527190599</v>
      </c>
      <c r="K4107">
        <f t="shared" si="1288"/>
        <v>0</v>
      </c>
      <c r="L4107">
        <f t="shared" si="1293"/>
        <v>0.3428424008756511</v>
      </c>
      <c r="M4107">
        <f t="shared" si="1299"/>
        <v>0.3428424008756511</v>
      </c>
      <c r="N4107">
        <f t="shared" si="1294"/>
        <v>3.0570632707684728</v>
      </c>
      <c r="O4107">
        <f t="shared" si="1295"/>
        <v>5.711974292670341E-3</v>
      </c>
      <c r="P4107">
        <f t="shared" si="1289"/>
        <v>7.0157096501348729E-2</v>
      </c>
      <c r="Q4107">
        <f t="shared" si="1296"/>
        <v>96.567115146455706</v>
      </c>
      <c r="R4107">
        <f t="shared" si="1300"/>
        <v>20.03930569877976</v>
      </c>
      <c r="S4107">
        <v>9</v>
      </c>
      <c r="T4107">
        <f t="shared" si="1290"/>
        <v>11.619695325042638</v>
      </c>
      <c r="U4107">
        <f>qten^((S4107-tbar)/10)*IF(S4107&gt;Ttorp,1,torpmult)</f>
        <v>0.20190167185409619</v>
      </c>
      <c r="V4107">
        <f>qtenq^((S4107-tbar)/10)*IF(S4107&gt;Ttorp,1,torpmult)</f>
        <v>0.12040773675251851</v>
      </c>
      <c r="W4107">
        <f t="shared" si="1291"/>
        <v>-3.4207642493644871E-2</v>
      </c>
      <c r="X4107">
        <f t="shared" si="1292"/>
        <v>1.101418281404324E-2</v>
      </c>
      <c r="Y4107">
        <f t="shared" si="1301"/>
        <v>1.2526334315553171</v>
      </c>
      <c r="Z4107">
        <f t="shared" si="1301"/>
        <v>0.43816723504134059</v>
      </c>
      <c r="AL4107">
        <v>10.987499999999997</v>
      </c>
    </row>
    <row r="4108" spans="4:38" x14ac:dyDescent="0.55000000000000004">
      <c r="D4108">
        <f t="shared" si="1297"/>
        <v>1.9191374256184397</v>
      </c>
      <c r="E4108">
        <f t="shared" si="1285"/>
        <v>3.8767609566331789</v>
      </c>
      <c r="F4108" s="2">
        <f t="shared" si="1298"/>
        <v>41644</v>
      </c>
      <c r="G4108" s="1">
        <v>2014.0970319634703</v>
      </c>
      <c r="H4108" s="3">
        <v>67.75</v>
      </c>
      <c r="I4108" s="1" t="str">
        <f t="shared" si="1286"/>
        <v/>
      </c>
      <c r="J4108" s="1">
        <f t="shared" si="1287"/>
        <v>0.25794729445182568</v>
      </c>
      <c r="K4108">
        <f t="shared" si="1288"/>
        <v>0</v>
      </c>
      <c r="L4108">
        <f t="shared" si="1293"/>
        <v>0.34303461209894248</v>
      </c>
      <c r="M4108">
        <f t="shared" si="1299"/>
        <v>0.34303461209894248</v>
      </c>
      <c r="N4108">
        <f t="shared" si="1294"/>
        <v>3.0576344681977399</v>
      </c>
      <c r="O4108">
        <f t="shared" si="1295"/>
        <v>4.4314467273087743E-3</v>
      </c>
      <c r="P4108">
        <f t="shared" si="1289"/>
        <v>5.4447127200984338E-2</v>
      </c>
      <c r="Q4108">
        <f t="shared" si="1296"/>
        <v>96.554777478971317</v>
      </c>
      <c r="R4108">
        <f t="shared" si="1300"/>
        <v>20.03845223770945</v>
      </c>
      <c r="S4108">
        <v>9.0399999999999991</v>
      </c>
      <c r="T4108">
        <f t="shared" si="1290"/>
        <v>11.603810818723137</v>
      </c>
      <c r="U4108">
        <f>qten^((S4108-tbar)/10)*IF(S4108&gt;Ttorp,1,torpmult)</f>
        <v>0.2022293938747699</v>
      </c>
      <c r="V4108">
        <f>qtenq^((S4108-tbar)/10)*IF(S4108&gt;Ttorp,1,torpmult)</f>
        <v>0.12107727365332845</v>
      </c>
      <c r="W4108">
        <f t="shared" si="1291"/>
        <v>-3.6606865675110706E-2</v>
      </c>
      <c r="X4108">
        <f t="shared" si="1292"/>
        <v>1.049204290686356E-2</v>
      </c>
      <c r="Y4108">
        <f t="shared" si="1301"/>
        <v>1.2184257890616723</v>
      </c>
      <c r="Z4108">
        <f t="shared" si="1301"/>
        <v>0.44918141785538385</v>
      </c>
      <c r="AL4108">
        <v>11.379655172413798</v>
      </c>
    </row>
    <row r="4109" spans="4:38" x14ac:dyDescent="0.55000000000000004">
      <c r="D4109">
        <f t="shared" si="1297"/>
        <v>2.034445551779263</v>
      </c>
      <c r="E4109">
        <f t="shared" si="1285"/>
        <v>3.0722186872266732</v>
      </c>
      <c r="F4109" s="2">
        <f t="shared" si="1298"/>
        <v>41645</v>
      </c>
      <c r="G4109" s="1">
        <v>2014.0997716894976</v>
      </c>
      <c r="H4109" s="3">
        <v>56.12</v>
      </c>
      <c r="I4109" s="1" t="str">
        <f t="shared" si="1286"/>
        <v/>
      </c>
      <c r="J4109" s="1">
        <f t="shared" si="1287"/>
        <v>0.32549766205045494</v>
      </c>
      <c r="K4109">
        <f t="shared" si="1288"/>
        <v>0</v>
      </c>
      <c r="L4109">
        <f t="shared" si="1293"/>
        <v>0.34318378231045205</v>
      </c>
      <c r="M4109">
        <f t="shared" si="1299"/>
        <v>0.34318378231045205</v>
      </c>
      <c r="N4109">
        <f t="shared" si="1294"/>
        <v>3.0580776128704708</v>
      </c>
      <c r="O4109">
        <f t="shared" si="1295"/>
        <v>6.021484942597688E-3</v>
      </c>
      <c r="P4109">
        <f t="shared" si="1289"/>
        <v>7.400848063969967E-2</v>
      </c>
      <c r="Q4109">
        <f t="shared" si="1296"/>
        <v>96.540557492143122</v>
      </c>
      <c r="R4109">
        <f t="shared" si="1300"/>
        <v>20.037468476560786</v>
      </c>
      <c r="S4109">
        <v>8.82</v>
      </c>
      <c r="T4109">
        <f t="shared" si="1290"/>
        <v>11.588716361797491</v>
      </c>
      <c r="U4109">
        <f>qten^((S4109-tbar)/10)*IF(S4109&gt;Ttorp,1,torpmult)</f>
        <v>0.20043348256921081</v>
      </c>
      <c r="V4109">
        <f>qtenq^((S4109-tbar)/10)*IF(S4109&gt;Ttorp,1,torpmult)</f>
        <v>0.11744034365175149</v>
      </c>
      <c r="W4109">
        <f t="shared" si="1291"/>
        <v>-2.8009865753283431E-2</v>
      </c>
      <c r="X4109">
        <f t="shared" si="1292"/>
        <v>9.8621028838956418E-3</v>
      </c>
      <c r="Y4109">
        <f t="shared" si="1301"/>
        <v>1.1818189233865617</v>
      </c>
      <c r="Z4109">
        <f t="shared" si="1301"/>
        <v>0.45967346076224741</v>
      </c>
      <c r="AL4109">
        <v>11.343333333333348</v>
      </c>
    </row>
    <row r="4110" spans="4:38" x14ac:dyDescent="0.55000000000000004">
      <c r="D4110">
        <f t="shared" si="1297"/>
        <v>2.0484077820440612</v>
      </c>
      <c r="E4110">
        <f t="shared" si="1285"/>
        <v>2.1740678544272423</v>
      </c>
      <c r="F4110" s="2">
        <f t="shared" si="1298"/>
        <v>41646</v>
      </c>
      <c r="G4110" s="1">
        <v>2014.102511415525</v>
      </c>
      <c r="H4110" s="3">
        <v>38.83</v>
      </c>
      <c r="I4110" s="1" t="str">
        <f t="shared" si="1286"/>
        <v/>
      </c>
      <c r="J4110" s="1">
        <f t="shared" si="1287"/>
        <v>0.45996724433582581</v>
      </c>
      <c r="K4110">
        <f t="shared" si="1288"/>
        <v>0</v>
      </c>
      <c r="L4110">
        <f t="shared" si="1293"/>
        <v>0.34338654527110873</v>
      </c>
      <c r="M4110">
        <f t="shared" si="1299"/>
        <v>0.34338654527110873</v>
      </c>
      <c r="N4110">
        <f t="shared" si="1294"/>
        <v>3.0586797613647305</v>
      </c>
      <c r="O4110">
        <f t="shared" si="1295"/>
        <v>9.4497936347792688E-3</v>
      </c>
      <c r="P4110">
        <f t="shared" si="1289"/>
        <v>0.11620367873555343</v>
      </c>
      <c r="Q4110">
        <f t="shared" si="1296"/>
        <v>96.528822806073904</v>
      </c>
      <c r="R4110">
        <f t="shared" si="1300"/>
        <v>20.036656579689279</v>
      </c>
      <c r="S4110">
        <v>8.75</v>
      </c>
      <c r="T4110">
        <f t="shared" si="1290"/>
        <v>11.574416427082248</v>
      </c>
      <c r="U4110">
        <f>qten^((S4110-tbar)/10)*IF(S4110&gt;Ttorp,1,torpmult)</f>
        <v>0.19986540763579008</v>
      </c>
      <c r="V4110">
        <f>qtenq^((S4110-tbar)/10)*IF(S4110&gt;Ttorp,1,torpmult)</f>
        <v>0.11630620721287692</v>
      </c>
      <c r="W4110">
        <f t="shared" si="1291"/>
        <v>-1.6585378088832939E-2</v>
      </c>
      <c r="X4110">
        <f t="shared" si="1292"/>
        <v>9.38980553737934E-3</v>
      </c>
      <c r="Y4110">
        <f t="shared" si="1301"/>
        <v>1.1538090576332782</v>
      </c>
      <c r="Z4110">
        <f t="shared" si="1301"/>
        <v>0.46953556364614307</v>
      </c>
      <c r="AL4110">
        <v>11.451666666666666</v>
      </c>
    </row>
    <row r="4111" spans="4:38" x14ac:dyDescent="0.55000000000000004">
      <c r="D4111">
        <f t="shared" si="1297"/>
        <v>2.0846569744813759</v>
      </c>
      <c r="E4111">
        <f t="shared" si="1285"/>
        <v>2.4108997064172097</v>
      </c>
      <c r="F4111" s="2">
        <f t="shared" si="1298"/>
        <v>41647</v>
      </c>
      <c r="G4111" s="1">
        <v>2014.1052511415523</v>
      </c>
      <c r="H4111" s="3">
        <v>44</v>
      </c>
      <c r="I4111" s="1" t="str">
        <f t="shared" si="1286"/>
        <v/>
      </c>
      <c r="J4111" s="1">
        <f t="shared" si="1287"/>
        <v>0.41478291168158138</v>
      </c>
      <c r="K4111">
        <f t="shared" si="1288"/>
        <v>0</v>
      </c>
      <c r="L4111">
        <f t="shared" si="1293"/>
        <v>0.34370491151421984</v>
      </c>
      <c r="M4111">
        <f t="shared" si="1299"/>
        <v>0.34370491151421984</v>
      </c>
      <c r="N4111">
        <f t="shared" si="1294"/>
        <v>3.0596247407282084</v>
      </c>
      <c r="O4111">
        <f t="shared" si="1295"/>
        <v>8.2715821573309256E-3</v>
      </c>
      <c r="P4111">
        <f t="shared" si="1289"/>
        <v>0.10177419728067889</v>
      </c>
      <c r="Q4111">
        <f t="shared" si="1296"/>
        <v>96.522106078637933</v>
      </c>
      <c r="R4111">
        <f t="shared" si="1300"/>
        <v>20.036191834622546</v>
      </c>
      <c r="S4111">
        <v>8.75</v>
      </c>
      <c r="T4111">
        <f t="shared" si="1290"/>
        <v>11.56091525195504</v>
      </c>
      <c r="U4111">
        <f>qten^((S4111-tbar)/10)*IF(S4111&gt;Ttorp,1,torpmult)</f>
        <v>0.19986540763579008</v>
      </c>
      <c r="V4111">
        <f>qtenq^((S4111-tbar)/10)*IF(S4111&gt;Ttorp,1,torpmult)</f>
        <v>0.11630620721287692</v>
      </c>
      <c r="W4111">
        <f t="shared" si="1291"/>
        <v>-1.9039760296524759E-2</v>
      </c>
      <c r="X4111">
        <f t="shared" si="1292"/>
        <v>9.1645393023026024E-3</v>
      </c>
      <c r="Y4111">
        <f t="shared" si="1301"/>
        <v>1.1372236795444453</v>
      </c>
      <c r="Z4111">
        <f t="shared" si="1301"/>
        <v>0.47892536918352241</v>
      </c>
      <c r="AL4111">
        <v>11.227083333333335</v>
      </c>
    </row>
    <row r="4112" spans="4:38" x14ac:dyDescent="0.55000000000000004">
      <c r="D4112">
        <f t="shared" si="1297"/>
        <v>2.0755628303575464</v>
      </c>
      <c r="E4112">
        <f t="shared" si="1285"/>
        <v>1.9937155332430823</v>
      </c>
      <c r="F4112" s="2">
        <f t="shared" si="1298"/>
        <v>41648</v>
      </c>
      <c r="G4112" s="1">
        <v>2014.1079908675799</v>
      </c>
      <c r="H4112" s="3">
        <v>34.5</v>
      </c>
      <c r="I4112" s="1" t="str">
        <f t="shared" si="1286"/>
        <v/>
      </c>
      <c r="J4112" s="1">
        <f t="shared" si="1287"/>
        <v>0.50157606906605556</v>
      </c>
      <c r="K4112">
        <f t="shared" si="1288"/>
        <v>0</v>
      </c>
      <c r="L4112">
        <f t="shared" si="1293"/>
        <v>0.34398374493142719</v>
      </c>
      <c r="M4112">
        <f t="shared" si="1299"/>
        <v>0.34398374493142719</v>
      </c>
      <c r="N4112">
        <f t="shared" si="1294"/>
        <v>3.0604518989439415</v>
      </c>
      <c r="O4112">
        <f t="shared" si="1295"/>
        <v>1.0362855534888915E-2</v>
      </c>
      <c r="P4112">
        <f t="shared" si="1289"/>
        <v>0.12758304742324361</v>
      </c>
      <c r="Q4112">
        <f t="shared" si="1296"/>
        <v>96.513687596618752</v>
      </c>
      <c r="R4112">
        <f t="shared" si="1300"/>
        <v>20.03560931098589</v>
      </c>
      <c r="S4112">
        <v>8.65</v>
      </c>
      <c r="T4112">
        <f t="shared" si="1290"/>
        <v>11.548216837104139</v>
      </c>
      <c r="U4112">
        <f>qten^((S4112-tbar)/10)*IF(S4112&gt;Ttorp,1,torpmult)</f>
        <v>0.19905666383959444</v>
      </c>
      <c r="V4112">
        <f>qtenq^((S4112-tbar)/10)*IF(S4112&gt;Ttorp,1,torpmult)</f>
        <v>0.11470498528892066</v>
      </c>
      <c r="W4112">
        <f t="shared" si="1291"/>
        <v>-1.2593808645604172E-2</v>
      </c>
      <c r="X4112">
        <f t="shared" si="1292"/>
        <v>8.8566665750010147E-3</v>
      </c>
      <c r="Y4112">
        <f t="shared" si="1301"/>
        <v>1.1181839192479206</v>
      </c>
      <c r="Z4112">
        <f t="shared" si="1301"/>
        <v>0.48808990848582501</v>
      </c>
      <c r="AL4112">
        <v>10.711875000000001</v>
      </c>
    </row>
    <row r="4113" spans="4:38" x14ac:dyDescent="0.55000000000000004">
      <c r="D4113">
        <f t="shared" si="1297"/>
        <v>2.0475415492957159</v>
      </c>
      <c r="E4113">
        <f t="shared" si="1285"/>
        <v>1.7953500197392414</v>
      </c>
      <c r="F4113" s="2">
        <f t="shared" si="1298"/>
        <v>41649</v>
      </c>
      <c r="G4113" s="1">
        <v>2014.1107305936073</v>
      </c>
      <c r="H4113" s="3">
        <v>29.26</v>
      </c>
      <c r="I4113" s="1" t="str">
        <f t="shared" si="1286"/>
        <v/>
      </c>
      <c r="J4113" s="1">
        <f t="shared" si="1287"/>
        <v>0.5569944517811859</v>
      </c>
      <c r="K4113">
        <f t="shared" si="1288"/>
        <v>0</v>
      </c>
      <c r="L4113">
        <f t="shared" si="1293"/>
        <v>0.34433328752710729</v>
      </c>
      <c r="M4113">
        <f t="shared" si="1299"/>
        <v>0.34433328752710729</v>
      </c>
      <c r="N4113">
        <f t="shared" si="1294"/>
        <v>3.0614881844974304</v>
      </c>
      <c r="O4113">
        <f t="shared" si="1295"/>
        <v>1.1692289067131156E-2</v>
      </c>
      <c r="P4113">
        <f t="shared" si="1289"/>
        <v>0.14405420415546044</v>
      </c>
      <c r="Q4113">
        <f t="shared" si="1296"/>
        <v>96.508377740638394</v>
      </c>
      <c r="R4113">
        <f t="shared" si="1300"/>
        <v>20.03524187380804</v>
      </c>
      <c r="S4113">
        <v>8.6</v>
      </c>
      <c r="T4113">
        <f t="shared" si="1290"/>
        <v>11.536324945345386</v>
      </c>
      <c r="U4113">
        <f>qten^((S4113-tbar)/10)*IF(S4113&gt;Ttorp,1,torpmult)</f>
        <v>0.19865351997098665</v>
      </c>
      <c r="V4113">
        <f>qtenq^((S4113-tbar)/10)*IF(S4113&gt;Ttorp,1,torpmult)</f>
        <v>0.11391266007964269</v>
      </c>
      <c r="W4113">
        <f t="shared" si="1291"/>
        <v>-9.2019260721289964E-3</v>
      </c>
      <c r="X4113">
        <f t="shared" si="1292"/>
        <v>8.6919363795838929E-3</v>
      </c>
      <c r="Y4113">
        <f t="shared" si="1301"/>
        <v>1.1055901106023165</v>
      </c>
      <c r="Z4113">
        <f t="shared" si="1301"/>
        <v>0.49694657506082601</v>
      </c>
      <c r="AL4113">
        <v>10.873750000000003</v>
      </c>
    </row>
    <row r="4114" spans="4:38" x14ac:dyDescent="0.55000000000000004">
      <c r="D4114">
        <f t="shared" si="1297"/>
        <v>2.0178196344468602</v>
      </c>
      <c r="E4114">
        <f t="shared" si="1285"/>
        <v>1.7503224008071576</v>
      </c>
      <c r="F4114" s="2">
        <f t="shared" si="1298"/>
        <v>41650</v>
      </c>
      <c r="G4114" s="1">
        <v>2014.1134703196346</v>
      </c>
      <c r="H4114" s="3">
        <v>27.99</v>
      </c>
      <c r="I4114" s="1" t="str">
        <f t="shared" si="1286"/>
        <v/>
      </c>
      <c r="J4114" s="1">
        <f t="shared" si="1287"/>
        <v>0.57132331708652762</v>
      </c>
      <c r="K4114">
        <f t="shared" si="1288"/>
        <v>0</v>
      </c>
      <c r="L4114">
        <f t="shared" si="1293"/>
        <v>0.34472795657958799</v>
      </c>
      <c r="M4114">
        <f t="shared" si="1299"/>
        <v>0.34472795657958799</v>
      </c>
      <c r="N4114">
        <f t="shared" si="1294"/>
        <v>3.0626574134041435</v>
      </c>
      <c r="O4114">
        <f t="shared" si="1295"/>
        <v>1.242650491018793E-2</v>
      </c>
      <c r="P4114">
        <f t="shared" si="1289"/>
        <v>0.153220685197757</v>
      </c>
      <c r="Q4114">
        <f t="shared" si="1296"/>
        <v>96.505033365777379</v>
      </c>
      <c r="R4114">
        <f t="shared" si="1300"/>
        <v>20.035010439208481</v>
      </c>
      <c r="S4114">
        <v>8.7899999999999991</v>
      </c>
      <c r="T4114">
        <f t="shared" si="1290"/>
        <v>11.525243100504088</v>
      </c>
      <c r="U4114">
        <f>qten^((S4114-tbar)/10)*IF(S4114&gt;Ttorp,1,torpmult)</f>
        <v>0.20018982444052319</v>
      </c>
      <c r="V4114">
        <f>qtenq^((S4114-tbar)/10)*IF(S4114&gt;Ttorp,1,torpmult)</f>
        <v>0.11695293722892502</v>
      </c>
      <c r="W4114">
        <f t="shared" si="1291"/>
        <v>-8.559824915369843E-3</v>
      </c>
      <c r="X4114">
        <f t="shared" si="1292"/>
        <v>8.6020162008918731E-3</v>
      </c>
      <c r="Y4114">
        <f t="shared" si="1301"/>
        <v>1.0963881845301875</v>
      </c>
      <c r="Z4114">
        <f t="shared" si="1301"/>
        <v>0.50563851144040994</v>
      </c>
      <c r="AL4114">
        <v>10.834375000000001</v>
      </c>
    </row>
    <row r="4115" spans="4:38" x14ac:dyDescent="0.55000000000000004">
      <c r="D4115">
        <f t="shared" si="1297"/>
        <v>1.9832342409857855</v>
      </c>
      <c r="E4115">
        <f t="shared" si="1285"/>
        <v>1.671965699836113</v>
      </c>
      <c r="F4115" s="2">
        <f t="shared" si="1298"/>
        <v>41651</v>
      </c>
      <c r="G4115" s="1">
        <v>2014.116210045662</v>
      </c>
      <c r="H4115" s="3">
        <v>25.7</v>
      </c>
      <c r="I4115" s="1" t="str">
        <f t="shared" si="1286"/>
        <v/>
      </c>
      <c r="J4115" s="1">
        <f t="shared" si="1287"/>
        <v>0.59809839406276133</v>
      </c>
      <c r="K4115">
        <f t="shared" si="1288"/>
        <v>0</v>
      </c>
      <c r="L4115">
        <f t="shared" si="1293"/>
        <v>0.34514773927875991</v>
      </c>
      <c r="M4115">
        <f t="shared" si="1299"/>
        <v>0.34514773927875991</v>
      </c>
      <c r="N4115">
        <f t="shared" si="1294"/>
        <v>3.0639000638951623</v>
      </c>
      <c r="O4115">
        <f t="shared" si="1295"/>
        <v>1.3504111888602566E-2</v>
      </c>
      <c r="P4115">
        <f t="shared" si="1289"/>
        <v>0.16664872108076245</v>
      </c>
      <c r="Q4115">
        <f t="shared" si="1296"/>
        <v>96.502595981462321</v>
      </c>
      <c r="R4115">
        <f t="shared" si="1300"/>
        <v>20.034841766032883</v>
      </c>
      <c r="S4115">
        <v>8.9700000000000006</v>
      </c>
      <c r="T4115">
        <f t="shared" si="1290"/>
        <v>11.514974586368737</v>
      </c>
      <c r="U4115">
        <f>qten^((S4115-tbar)/10)*IF(S4115&gt;Ttorp,1,torpmult)</f>
        <v>0.20165622891256629</v>
      </c>
      <c r="V4115">
        <f>qtenq^((S4115-tbar)/10)*IF(S4115&gt;Ttorp,1,torpmult)</f>
        <v>0.11990801491565807</v>
      </c>
      <c r="W4115">
        <f t="shared" si="1291"/>
        <v>-7.3214256937448319E-3</v>
      </c>
      <c r="X4115">
        <f t="shared" si="1292"/>
        <v>8.5194612351857033E-3</v>
      </c>
      <c r="Y4115">
        <f t="shared" si="1301"/>
        <v>1.0878283596148177</v>
      </c>
      <c r="Z4115">
        <f t="shared" si="1301"/>
        <v>0.51424052764130179</v>
      </c>
      <c r="AL4115">
        <v>10.926354166666663</v>
      </c>
    </row>
    <row r="4116" spans="4:38" x14ac:dyDescent="0.55000000000000004">
      <c r="D4116">
        <f t="shared" si="1297"/>
        <v>1.9527439425265134</v>
      </c>
      <c r="E4116">
        <f t="shared" si="1285"/>
        <v>1.6783312563930637</v>
      </c>
      <c r="F4116" s="2">
        <f t="shared" si="1298"/>
        <v>41652</v>
      </c>
      <c r="G4116" s="1">
        <v>2014.1189497716894</v>
      </c>
      <c r="H4116" s="3">
        <v>25.89</v>
      </c>
      <c r="I4116" s="1" t="str">
        <f t="shared" si="1286"/>
        <v/>
      </c>
      <c r="J4116" s="1">
        <f t="shared" si="1287"/>
        <v>0.5958299329711112</v>
      </c>
      <c r="K4116">
        <f t="shared" si="1288"/>
        <v>0</v>
      </c>
      <c r="L4116">
        <f t="shared" si="1293"/>
        <v>0.34560431111733736</v>
      </c>
      <c r="M4116">
        <f t="shared" si="1299"/>
        <v>0.34560431111733736</v>
      </c>
      <c r="N4116">
        <f t="shared" si="1294"/>
        <v>3.0652504750840226</v>
      </c>
      <c r="O4116">
        <f t="shared" si="1295"/>
        <v>1.3590808710000069E-2</v>
      </c>
      <c r="P4116">
        <f t="shared" si="1289"/>
        <v>0.16786692945463194</v>
      </c>
      <c r="Q4116">
        <f t="shared" si="1296"/>
        <v>96.501569387397126</v>
      </c>
      <c r="R4116">
        <f t="shared" si="1300"/>
        <v>20.034770722270178</v>
      </c>
      <c r="S4116">
        <v>9.0399999999999991</v>
      </c>
      <c r="T4116">
        <f t="shared" si="1290"/>
        <v>11.505522445720729</v>
      </c>
      <c r="U4116">
        <f>qten^((S4116-tbar)/10)*IF(S4116&gt;Ttorp,1,torpmult)</f>
        <v>0.2022293938747699</v>
      </c>
      <c r="V4116">
        <f>qtenq^((S4116-tbar)/10)*IF(S4116&gt;Ttorp,1,torpmult)</f>
        <v>0.12107727365332845</v>
      </c>
      <c r="W4116">
        <f t="shared" si="1291"/>
        <v>-7.7462003952566694E-3</v>
      </c>
      <c r="X4116">
        <f t="shared" si="1292"/>
        <v>8.461581668332982E-3</v>
      </c>
      <c r="Y4116">
        <f t="shared" si="1301"/>
        <v>1.0805069339210729</v>
      </c>
      <c r="Z4116">
        <f t="shared" si="1301"/>
        <v>0.52275998887648745</v>
      </c>
      <c r="AL4116">
        <v>11.019374999999998</v>
      </c>
    </row>
    <row r="4117" spans="4:38" x14ac:dyDescent="0.55000000000000004">
      <c r="D4117">
        <f t="shared" si="1297"/>
        <v>1.9098789276753732</v>
      </c>
      <c r="E4117">
        <f t="shared" si="1285"/>
        <v>1.5240937940151118</v>
      </c>
      <c r="F4117" s="2">
        <f t="shared" si="1298"/>
        <v>41653</v>
      </c>
      <c r="G4117" s="1">
        <v>2014.1216894977167</v>
      </c>
      <c r="H4117" s="3">
        <v>21.07</v>
      </c>
      <c r="I4117" s="1" t="str">
        <f t="shared" si="1286"/>
        <v/>
      </c>
      <c r="J4117" s="1">
        <f t="shared" si="1287"/>
        <v>0.65612759787281483</v>
      </c>
      <c r="K4117">
        <f t="shared" si="1288"/>
        <v>0</v>
      </c>
      <c r="L4117">
        <f t="shared" si="1293"/>
        <v>0.34606422051310348</v>
      </c>
      <c r="M4117">
        <f t="shared" si="1299"/>
        <v>0.34606422051310348</v>
      </c>
      <c r="N4117">
        <f t="shared" si="1294"/>
        <v>3.0666095559550226</v>
      </c>
      <c r="O4117">
        <f t="shared" si="1295"/>
        <v>1.5367125079395194E-2</v>
      </c>
      <c r="P4117">
        <f t="shared" si="1289"/>
        <v>0.18998642576734029</v>
      </c>
      <c r="Q4117">
        <f t="shared" si="1296"/>
        <v>96.500611505946324</v>
      </c>
      <c r="R4117">
        <f t="shared" si="1300"/>
        <v>20.034704433197145</v>
      </c>
      <c r="S4117">
        <v>9.1</v>
      </c>
      <c r="T4117">
        <f t="shared" si="1290"/>
        <v>11.496889479435328</v>
      </c>
      <c r="U4117">
        <f>qten^((S4117-tbar)/10)*IF(S4117&gt;Ttorp,1,torpmult)</f>
        <v>0.20272197458299709</v>
      </c>
      <c r="V4117">
        <f>qtenq^((S4117-tbar)/10)*IF(S4117&gt;Ttorp,1,torpmult)</f>
        <v>0.12208856612027842</v>
      </c>
      <c r="W4117">
        <f t="shared" si="1291"/>
        <v>-4.928970078999409E-3</v>
      </c>
      <c r="X4117">
        <f t="shared" si="1292"/>
        <v>8.3845665456918662E-3</v>
      </c>
      <c r="Y4117">
        <f t="shared" si="1301"/>
        <v>1.0727607335258162</v>
      </c>
      <c r="Z4117">
        <f t="shared" si="1301"/>
        <v>0.53122157054482044</v>
      </c>
      <c r="AL4117">
        <v>11.709270833333328</v>
      </c>
    </row>
    <row r="4118" spans="4:38" x14ac:dyDescent="0.55000000000000004">
      <c r="D4118">
        <f t="shared" si="1297"/>
        <v>1.8812760555402155</v>
      </c>
      <c r="E4118">
        <f t="shared" si="1285"/>
        <v>1.623850206323795</v>
      </c>
      <c r="F4118" s="2">
        <f t="shared" si="1298"/>
        <v>41654</v>
      </c>
      <c r="G4118" s="1">
        <v>2014.1244292237443</v>
      </c>
      <c r="H4118" s="3">
        <v>24.24</v>
      </c>
      <c r="I4118" s="1" t="str">
        <f t="shared" si="1286"/>
        <v/>
      </c>
      <c r="J4118" s="1">
        <f t="shared" si="1287"/>
        <v>0.61582034851840295</v>
      </c>
      <c r="K4118">
        <f t="shared" si="1288"/>
        <v>0</v>
      </c>
      <c r="L4118">
        <f t="shared" si="1293"/>
        <v>0.34658473126863043</v>
      </c>
      <c r="M4118">
        <f t="shared" si="1299"/>
        <v>0.34658473126863043</v>
      </c>
      <c r="N4118">
        <f t="shared" si="1294"/>
        <v>3.0681462684629621</v>
      </c>
      <c r="O4118">
        <f t="shared" si="1295"/>
        <v>1.4330737900589696E-2</v>
      </c>
      <c r="P4118">
        <f t="shared" si="1289"/>
        <v>0.177344969268597</v>
      </c>
      <c r="Q4118">
        <f t="shared" si="1296"/>
        <v>96.502174377164991</v>
      </c>
      <c r="R4118">
        <f t="shared" si="1300"/>
        <v>20.034812589658227</v>
      </c>
      <c r="S4118">
        <v>9.1300000000000008</v>
      </c>
      <c r="T4118">
        <f t="shared" si="1290"/>
        <v>11.489078245644935</v>
      </c>
      <c r="U4118">
        <f>qten^((S4118-tbar)/10)*IF(S4118&gt;Ttorp,1,torpmult)</f>
        <v>0.20296871468134525</v>
      </c>
      <c r="V4118">
        <f>qtenq^((S4118-tbar)/10)*IF(S4118&gt;Ttorp,1,torpmult)</f>
        <v>0.12259737549856894</v>
      </c>
      <c r="W4118">
        <f t="shared" si="1291"/>
        <v>-7.4942307683352333E-3</v>
      </c>
      <c r="X4118">
        <f t="shared" si="1292"/>
        <v>8.3786003090560134E-3</v>
      </c>
      <c r="Y4118">
        <f t="shared" ref="Y4118:Z4133" si="1302">MAX(0.0000000001,Y4117+W4117)</f>
        <v>1.0678317634468169</v>
      </c>
      <c r="Z4118">
        <f t="shared" si="1302"/>
        <v>0.53960613709051231</v>
      </c>
      <c r="AL4118">
        <v>11.496458333333329</v>
      </c>
    </row>
    <row r="4119" spans="4:38" x14ac:dyDescent="0.55000000000000004">
      <c r="D4119">
        <f t="shared" si="1297"/>
        <v>1.8535644090652004</v>
      </c>
      <c r="E4119">
        <f t="shared" si="1285"/>
        <v>1.6041595907900628</v>
      </c>
      <c r="F4119" s="2">
        <f t="shared" si="1298"/>
        <v>41655</v>
      </c>
      <c r="G4119" s="1">
        <v>2014.1271689497717</v>
      </c>
      <c r="H4119" s="3">
        <v>23.63</v>
      </c>
      <c r="I4119" s="1" t="str">
        <f t="shared" si="1286"/>
        <v/>
      </c>
      <c r="J4119" s="1">
        <f t="shared" si="1287"/>
        <v>0.62337937306318203</v>
      </c>
      <c r="K4119">
        <f t="shared" si="1288"/>
        <v>0</v>
      </c>
      <c r="L4119">
        <f t="shared" si="1293"/>
        <v>0.34707060789676358</v>
      </c>
      <c r="M4119">
        <f t="shared" si="1299"/>
        <v>0.34707060789676358</v>
      </c>
      <c r="N4119">
        <f t="shared" si="1294"/>
        <v>3.0695793422530211</v>
      </c>
      <c r="O4119">
        <f t="shared" si="1295"/>
        <v>1.4514425025078381E-2</v>
      </c>
      <c r="P4119">
        <f t="shared" si="1289"/>
        <v>0.17978699241521875</v>
      </c>
      <c r="Q4119">
        <f t="shared" si="1296"/>
        <v>96.50221481453508</v>
      </c>
      <c r="R4119">
        <f t="shared" si="1300"/>
        <v>20.034815388058103</v>
      </c>
      <c r="S4119">
        <v>9.1199999999999992</v>
      </c>
      <c r="T4119">
        <f t="shared" si="1290"/>
        <v>11.482091058988352</v>
      </c>
      <c r="U4119">
        <f>qten^((S4119-tbar)/10)*IF(S4119&gt;Ttorp,1,torpmult)</f>
        <v>0.20288643463147629</v>
      </c>
      <c r="V4119">
        <f>qtenq^((S4119-tbar)/10)*IF(S4119&gt;Ttorp,1,torpmult)</f>
        <v>0.12242753719836584</v>
      </c>
      <c r="W4119">
        <f t="shared" si="1291"/>
        <v>-7.3281603255509475E-3</v>
      </c>
      <c r="X4119">
        <f t="shared" si="1292"/>
        <v>8.2951472928029131E-3</v>
      </c>
      <c r="Y4119">
        <f t="shared" si="1302"/>
        <v>1.0603375326784816</v>
      </c>
      <c r="Z4119">
        <f t="shared" si="1302"/>
        <v>0.54798473739956832</v>
      </c>
      <c r="AL4119">
        <v>11.138020833333316</v>
      </c>
    </row>
    <row r="4120" spans="4:38" x14ac:dyDescent="0.55000000000000004">
      <c r="D4120">
        <f t="shared" si="1297"/>
        <v>1.8259199052418575</v>
      </c>
      <c r="E4120">
        <f t="shared" si="1285"/>
        <v>1.5771193708317714</v>
      </c>
      <c r="F4120" s="2">
        <f t="shared" si="1298"/>
        <v>41656</v>
      </c>
      <c r="G4120" s="1">
        <v>2014.129908675799</v>
      </c>
      <c r="H4120" s="3">
        <v>22.78</v>
      </c>
      <c r="I4120" s="1" t="str">
        <f t="shared" si="1286"/>
        <v/>
      </c>
      <c r="J4120" s="1">
        <f t="shared" si="1287"/>
        <v>0.63406741334525674</v>
      </c>
      <c r="K4120">
        <f t="shared" si="1288"/>
        <v>0</v>
      </c>
      <c r="L4120">
        <f t="shared" si="1293"/>
        <v>0.34756317499927103</v>
      </c>
      <c r="M4120">
        <f t="shared" si="1299"/>
        <v>0.34756317499927103</v>
      </c>
      <c r="N4120">
        <f t="shared" si="1294"/>
        <v>3.0710307847555289</v>
      </c>
      <c r="O4120">
        <f t="shared" si="1295"/>
        <v>1.4509346766073961E-2</v>
      </c>
      <c r="P4120">
        <f t="shared" si="1289"/>
        <v>0.17989402350560832</v>
      </c>
      <c r="Q4120">
        <f t="shared" si="1296"/>
        <v>96.502531052696114</v>
      </c>
      <c r="R4120">
        <f t="shared" si="1300"/>
        <v>20.034837272758775</v>
      </c>
      <c r="S4120">
        <v>8.99</v>
      </c>
      <c r="T4120">
        <f t="shared" si="1290"/>
        <v>11.47592998991831</v>
      </c>
      <c r="U4120">
        <f>qten^((S4120-tbar)/10)*IF(S4120&gt;Ttorp,1,torpmult)</f>
        <v>0.20181982436516246</v>
      </c>
      <c r="V4120">
        <f>qtenq^((S4120-tbar)/10)*IF(S4120&gt;Ttorp,1,torpmult)</f>
        <v>0.12024093183309686</v>
      </c>
      <c r="W4120">
        <f t="shared" si="1291"/>
        <v>-7.0021514769894322E-3</v>
      </c>
      <c r="X4120">
        <f t="shared" si="1292"/>
        <v>8.2087370883938242E-3</v>
      </c>
      <c r="Y4120">
        <f t="shared" si="1302"/>
        <v>1.0530093723529306</v>
      </c>
      <c r="Z4120">
        <f t="shared" si="1302"/>
        <v>0.55627988469237122</v>
      </c>
      <c r="AL4120">
        <v>11.393125000000012</v>
      </c>
    </row>
    <row r="4121" spans="4:38" x14ac:dyDescent="0.55000000000000004">
      <c r="D4121">
        <f t="shared" si="1297"/>
        <v>1.7925103844817989</v>
      </c>
      <c r="E4121">
        <f t="shared" si="1285"/>
        <v>1.4918246976412703</v>
      </c>
      <c r="F4121" s="2">
        <f t="shared" si="1298"/>
        <v>41657</v>
      </c>
      <c r="G4121" s="1">
        <v>2014.1326484018264</v>
      </c>
      <c r="H4121" s="3">
        <v>20</v>
      </c>
      <c r="I4121" s="1" t="str">
        <f t="shared" si="1286"/>
        <v/>
      </c>
      <c r="J4121" s="1">
        <f t="shared" si="1287"/>
        <v>0.67032004603563933</v>
      </c>
      <c r="K4121">
        <f t="shared" si="1288"/>
        <v>0</v>
      </c>
      <c r="L4121">
        <f t="shared" si="1293"/>
        <v>0.34805603533764257</v>
      </c>
      <c r="M4121">
        <f t="shared" si="1299"/>
        <v>0.34805603533764257</v>
      </c>
      <c r="N4121">
        <f t="shared" si="1294"/>
        <v>3.0724817194321363</v>
      </c>
      <c r="O4121">
        <f t="shared" si="1295"/>
        <v>1.5412603573135009E-2</v>
      </c>
      <c r="P4121">
        <f t="shared" si="1289"/>
        <v>0.19127923538180183</v>
      </c>
      <c r="Q4121">
        <f t="shared" si="1296"/>
        <v>96.502950325926619</v>
      </c>
      <c r="R4121">
        <f t="shared" si="1300"/>
        <v>20.03486628774483</v>
      </c>
      <c r="S4121">
        <v>8.9600000000000009</v>
      </c>
      <c r="T4121">
        <f t="shared" si="1290"/>
        <v>11.470596864093835</v>
      </c>
      <c r="U4121">
        <f>qten^((S4121-tbar)/10)*IF(S4121&gt;Ttorp,1,torpmult)</f>
        <v>0.20157448092200844</v>
      </c>
      <c r="V4121">
        <f>qtenq^((S4121-tbar)/10)*IF(S4121&gt;Ttorp,1,torpmult)</f>
        <v>0.11974190227783707</v>
      </c>
      <c r="W4121">
        <f t="shared" si="1291"/>
        <v>-5.452851579252932E-3</v>
      </c>
      <c r="X4121">
        <f t="shared" si="1292"/>
        <v>8.1243322019887952E-3</v>
      </c>
      <c r="Y4121">
        <f t="shared" si="1302"/>
        <v>1.0460072208759412</v>
      </c>
      <c r="Z4121">
        <f t="shared" si="1302"/>
        <v>0.56448862178076509</v>
      </c>
      <c r="AL4121">
        <v>11.352500000000006</v>
      </c>
    </row>
    <row r="4122" spans="4:38" x14ac:dyDescent="0.55000000000000004">
      <c r="D4122">
        <f t="shared" si="1297"/>
        <v>1.7674778087120544</v>
      </c>
      <c r="E4122">
        <f t="shared" si="1285"/>
        <v>1.5421846267843529</v>
      </c>
      <c r="F4122" s="2">
        <f t="shared" si="1298"/>
        <v>41658</v>
      </c>
      <c r="G4122" s="1">
        <v>2014.1353881278537</v>
      </c>
      <c r="H4122" s="3">
        <v>21.66</v>
      </c>
      <c r="I4122" s="1" t="str">
        <f t="shared" si="1286"/>
        <v/>
      </c>
      <c r="J4122" s="1">
        <f t="shared" si="1287"/>
        <v>0.64843079267696024</v>
      </c>
      <c r="K4122">
        <f t="shared" si="1288"/>
        <v>0</v>
      </c>
      <c r="L4122">
        <f t="shared" si="1293"/>
        <v>0.34858008803731871</v>
      </c>
      <c r="M4122">
        <f t="shared" si="1299"/>
        <v>0.34858008803731871</v>
      </c>
      <c r="N4122">
        <f t="shared" si="1294"/>
        <v>3.0740229797894498</v>
      </c>
      <c r="O4122">
        <f t="shared" si="1295"/>
        <v>1.4618062220597139E-2</v>
      </c>
      <c r="P4122">
        <f t="shared" si="1289"/>
        <v>0.18159584052959546</v>
      </c>
      <c r="Q4122">
        <f t="shared" si="1296"/>
        <v>96.504702807151801</v>
      </c>
      <c r="R4122">
        <f t="shared" si="1300"/>
        <v>20.034987563879803</v>
      </c>
      <c r="S4122">
        <v>8.8699999999999992</v>
      </c>
      <c r="T4122">
        <f t="shared" si="1290"/>
        <v>11.466093261834519</v>
      </c>
      <c r="U4122">
        <f>qten^((S4122-tbar)/10)*IF(S4122&gt;Ttorp,1,torpmult)</f>
        <v>0.20084023866179493</v>
      </c>
      <c r="V4122">
        <f>qtenq^((S4122-tbar)/10)*IF(S4122&gt;Ttorp,1,torpmult)</f>
        <v>0.11825720584069947</v>
      </c>
      <c r="W4122">
        <f t="shared" si="1291"/>
        <v>-6.9160579324428761E-3</v>
      </c>
      <c r="X4122">
        <f t="shared" si="1292"/>
        <v>8.0788972221870273E-3</v>
      </c>
      <c r="Y4122">
        <f t="shared" si="1302"/>
        <v>1.0405543692966883</v>
      </c>
      <c r="Z4122">
        <f t="shared" si="1302"/>
        <v>0.57261295398275391</v>
      </c>
      <c r="AL4122">
        <v>11.187499999999991</v>
      </c>
    </row>
    <row r="4123" spans="4:38" x14ac:dyDescent="0.55000000000000004">
      <c r="D4123">
        <f t="shared" si="1297"/>
        <v>1.7380445910098361</v>
      </c>
      <c r="E4123">
        <f t="shared" si="1285"/>
        <v>1.4731456316898728</v>
      </c>
      <c r="F4123" s="2">
        <f t="shared" si="1298"/>
        <v>41659</v>
      </c>
      <c r="G4123" s="1">
        <v>2014.1381278538813</v>
      </c>
      <c r="H4123" s="3">
        <v>19.37</v>
      </c>
      <c r="I4123" s="1" t="str">
        <f t="shared" si="1286"/>
        <v/>
      </c>
      <c r="J4123" s="1">
        <f t="shared" si="1287"/>
        <v>0.67881951280871078</v>
      </c>
      <c r="K4123">
        <f t="shared" si="1288"/>
        <v>0</v>
      </c>
      <c r="L4123">
        <f t="shared" si="1293"/>
        <v>0.34907761088808476</v>
      </c>
      <c r="M4123">
        <f t="shared" si="1299"/>
        <v>0.34907761088808476</v>
      </c>
      <c r="N4123">
        <f t="shared" si="1294"/>
        <v>3.0754847860115095</v>
      </c>
      <c r="O4123">
        <f t="shared" si="1295"/>
        <v>1.5114071594091172E-2</v>
      </c>
      <c r="P4123">
        <f t="shared" si="1289"/>
        <v>0.18793921874785524</v>
      </c>
      <c r="Q4123">
        <f t="shared" si="1296"/>
        <v>96.505382531614188</v>
      </c>
      <c r="R4123">
        <f t="shared" si="1300"/>
        <v>20.035034602137284</v>
      </c>
      <c r="S4123">
        <v>8.74</v>
      </c>
      <c r="T4123">
        <f t="shared" si="1290"/>
        <v>11.462420517654559</v>
      </c>
      <c r="U4123">
        <f>qten^((S4123-tbar)/10)*IF(S4123&gt;Ttorp,1,torpmult)</f>
        <v>0.19978438561358747</v>
      </c>
      <c r="V4123">
        <f>qtenq^((S4123-tbar)/10)*IF(S4123&gt;Ttorp,1,torpmult)</f>
        <v>0.11614508428136418</v>
      </c>
      <c r="W4123">
        <f t="shared" si="1291"/>
        <v>-5.6389061555819076E-3</v>
      </c>
      <c r="X4123">
        <f t="shared" si="1292"/>
        <v>7.9840438659299108E-3</v>
      </c>
      <c r="Y4123">
        <f t="shared" si="1302"/>
        <v>1.0336383113642453</v>
      </c>
      <c r="Z4123">
        <f t="shared" si="1302"/>
        <v>0.58069185120494093</v>
      </c>
      <c r="AL4123">
        <v>10.982395833333333</v>
      </c>
    </row>
    <row r="4124" spans="4:38" x14ac:dyDescent="0.55000000000000004">
      <c r="D4124">
        <f t="shared" si="1297"/>
        <v>1.7004463689591949</v>
      </c>
      <c r="E4124">
        <f t="shared" si="1285"/>
        <v>1.362062370503422</v>
      </c>
      <c r="F4124" s="2">
        <f t="shared" si="1298"/>
        <v>41660</v>
      </c>
      <c r="G4124" s="1">
        <v>2014.1408675799087</v>
      </c>
      <c r="H4124" s="3">
        <v>15.45</v>
      </c>
      <c r="I4124" s="1" t="str">
        <f t="shared" si="1286"/>
        <v/>
      </c>
      <c r="J4124" s="1">
        <f t="shared" si="1287"/>
        <v>0.73418077002626336</v>
      </c>
      <c r="K4124">
        <f t="shared" si="1288"/>
        <v>0</v>
      </c>
      <c r="L4124">
        <f t="shared" si="1293"/>
        <v>0.34959251285725695</v>
      </c>
      <c r="M4124">
        <f t="shared" si="1299"/>
        <v>0.34959251285725695</v>
      </c>
      <c r="N4124">
        <f t="shared" si="1294"/>
        <v>3.0769961931709187</v>
      </c>
      <c r="O4124">
        <f t="shared" si="1295"/>
        <v>1.6629272753494462E-2</v>
      </c>
      <c r="P4124">
        <f t="shared" si="1289"/>
        <v>0.20699374790605968</v>
      </c>
      <c r="Q4124">
        <f t="shared" si="1296"/>
        <v>96.506888933883999</v>
      </c>
      <c r="R4124">
        <f t="shared" si="1300"/>
        <v>20.035138847322973</v>
      </c>
      <c r="S4124">
        <v>8.77</v>
      </c>
      <c r="T4124">
        <f t="shared" si="1290"/>
        <v>11.45957971986784</v>
      </c>
      <c r="U4124">
        <f>qten^((S4124-tbar)/10)*IF(S4124&gt;Ttorp,1,torpmult)</f>
        <v>0.20002755026831281</v>
      </c>
      <c r="V4124">
        <f>qtenq^((S4124-tbar)/10)*IF(S4124&gt;Ttorp,1,torpmult)</f>
        <v>0.11662912394210093</v>
      </c>
      <c r="W4124">
        <f t="shared" si="1291"/>
        <v>-3.4173340304216177E-3</v>
      </c>
      <c r="X4124">
        <f t="shared" si="1292"/>
        <v>7.9212046368288686E-3</v>
      </c>
      <c r="Y4124">
        <f t="shared" si="1302"/>
        <v>1.0279994052086634</v>
      </c>
      <c r="Z4124">
        <f t="shared" si="1302"/>
        <v>0.58867589507087081</v>
      </c>
      <c r="AL4124">
        <v>11.20583333333334</v>
      </c>
    </row>
    <row r="4125" spans="4:38" x14ac:dyDescent="0.55000000000000004">
      <c r="D4125">
        <f t="shared" si="1297"/>
        <v>1.6712059198363443</v>
      </c>
      <c r="E4125">
        <f t="shared" si="1285"/>
        <v>1.4080418777306885</v>
      </c>
      <c r="F4125" s="2">
        <f t="shared" si="1298"/>
        <v>41661</v>
      </c>
      <c r="G4125" s="1">
        <v>2014.143607305936</v>
      </c>
      <c r="H4125" s="3">
        <v>17.11</v>
      </c>
      <c r="I4125" s="1" t="str">
        <f t="shared" si="1286"/>
        <v/>
      </c>
      <c r="J4125" s="1">
        <f t="shared" si="1287"/>
        <v>0.71020614927425241</v>
      </c>
      <c r="K4125">
        <f t="shared" si="1288"/>
        <v>0</v>
      </c>
      <c r="L4125">
        <f t="shared" si="1293"/>
        <v>0.3501596190159037</v>
      </c>
      <c r="M4125">
        <f t="shared" si="1299"/>
        <v>0.3501596190159037</v>
      </c>
      <c r="N4125">
        <f t="shared" si="1294"/>
        <v>3.0786591204462681</v>
      </c>
      <c r="O4125">
        <f t="shared" si="1295"/>
        <v>1.6325540638191249E-2</v>
      </c>
      <c r="P4125">
        <f t="shared" si="1289"/>
        <v>0.20343066804409857</v>
      </c>
      <c r="Q4125">
        <f t="shared" si="1296"/>
        <v>96.510564096632152</v>
      </c>
      <c r="R4125">
        <f t="shared" si="1300"/>
        <v>20.035393169275508</v>
      </c>
      <c r="S4125">
        <v>8.9</v>
      </c>
      <c r="T4125">
        <f t="shared" si="1290"/>
        <v>11.457571710264226</v>
      </c>
      <c r="U4125">
        <f>qten^((S4125-tbar)/10)*IF(S4125&gt;Ttorp,1,torpmult)</f>
        <v>0.20108468843267754</v>
      </c>
      <c r="V4125">
        <f>qtenq^((S4125-tbar)/10)*IF(S4125&gt;Ttorp,1,torpmult)</f>
        <v>0.11875004785936076</v>
      </c>
      <c r="W4125">
        <f t="shared" si="1291"/>
        <v>-5.1112425063255806E-3</v>
      </c>
      <c r="X4125">
        <f t="shared" si="1292"/>
        <v>7.9217759997192612E-3</v>
      </c>
      <c r="Y4125">
        <f t="shared" si="1302"/>
        <v>1.0245820711782418</v>
      </c>
      <c r="Z4125">
        <f t="shared" si="1302"/>
        <v>0.5965970997076997</v>
      </c>
      <c r="AL4125">
        <v>11.490000000000009</v>
      </c>
    </row>
    <row r="4126" spans="4:38" x14ac:dyDescent="0.55000000000000004">
      <c r="D4126">
        <f t="shared" si="1297"/>
        <v>1.6408648341213163</v>
      </c>
      <c r="E4126">
        <f t="shared" si="1285"/>
        <v>1.3677950626860649</v>
      </c>
      <c r="F4126" s="2">
        <f t="shared" si="1298"/>
        <v>41662</v>
      </c>
      <c r="G4126" s="1">
        <v>2014.1463470319634</v>
      </c>
      <c r="H4126" s="3">
        <v>15.66</v>
      </c>
      <c r="I4126" s="1" t="str">
        <f t="shared" si="1286"/>
        <v/>
      </c>
      <c r="J4126" s="1">
        <f t="shared" si="1287"/>
        <v>0.73110367721039149</v>
      </c>
      <c r="K4126">
        <f t="shared" si="1288"/>
        <v>0</v>
      </c>
      <c r="L4126">
        <f t="shared" si="1293"/>
        <v>0.35071696331191493</v>
      </c>
      <c r="M4126">
        <f t="shared" si="1299"/>
        <v>0.35071696331191493</v>
      </c>
      <c r="N4126">
        <f t="shared" si="1294"/>
        <v>3.0802916745100872</v>
      </c>
      <c r="O4126">
        <f t="shared" si="1295"/>
        <v>1.6905830095459429E-2</v>
      </c>
      <c r="P4126">
        <f t="shared" si="1289"/>
        <v>0.21088897939710452</v>
      </c>
      <c r="Q4126">
        <f t="shared" si="1296"/>
        <v>96.513694005027119</v>
      </c>
      <c r="R4126">
        <f t="shared" si="1300"/>
        <v>20.035609754433739</v>
      </c>
      <c r="S4126">
        <v>8.91</v>
      </c>
      <c r="T4126">
        <f t="shared" si="1290"/>
        <v>11.456397083859953</v>
      </c>
      <c r="U4126">
        <f>qten^((S4126-tbar)/10)*IF(S4126&gt;Ttorp,1,torpmult)</f>
        <v>0.20116623778920387</v>
      </c>
      <c r="V4126">
        <f>qtenq^((S4126-tbar)/10)*IF(S4126&gt;Ttorp,1,torpmult)</f>
        <v>0.1189147845414749</v>
      </c>
      <c r="W4126">
        <f t="shared" si="1291"/>
        <v>-4.5351189529411334E-3</v>
      </c>
      <c r="X4126">
        <f t="shared" si="1292"/>
        <v>7.8662916482966395E-3</v>
      </c>
      <c r="Y4126">
        <f t="shared" si="1302"/>
        <v>1.0194708286719163</v>
      </c>
      <c r="Z4126">
        <f t="shared" si="1302"/>
        <v>0.60451887570741891</v>
      </c>
      <c r="AL4126">
        <v>11.693854166666659</v>
      </c>
    </row>
    <row r="4127" spans="4:38" x14ac:dyDescent="0.55000000000000004">
      <c r="D4127">
        <f t="shared" si="1297"/>
        <v>1.6194534747744707</v>
      </c>
      <c r="E4127">
        <f t="shared" si="1285"/>
        <v>1.4267512406528591</v>
      </c>
      <c r="F4127" s="2">
        <f t="shared" si="1298"/>
        <v>41663</v>
      </c>
      <c r="G4127" s="1">
        <v>2014.1490867579907</v>
      </c>
      <c r="H4127" s="3">
        <v>17.77</v>
      </c>
      <c r="I4127" s="1" t="str">
        <f t="shared" si="1286"/>
        <v/>
      </c>
      <c r="J4127" s="1">
        <f t="shared" si="1287"/>
        <v>0.70089302991768598</v>
      </c>
      <c r="K4127">
        <f t="shared" si="1288"/>
        <v>0</v>
      </c>
      <c r="L4127">
        <f t="shared" si="1293"/>
        <v>0.35129474133766042</v>
      </c>
      <c r="M4127">
        <f t="shared" si="1299"/>
        <v>0.35129474133766042</v>
      </c>
      <c r="N4127">
        <f t="shared" si="1294"/>
        <v>3.0819822575196332</v>
      </c>
      <c r="O4127">
        <f t="shared" si="1295"/>
        <v>1.6324849574078648E-2</v>
      </c>
      <c r="P4127">
        <f t="shared" si="1289"/>
        <v>0.20386132449490663</v>
      </c>
      <c r="Q4127">
        <f t="shared" si="1296"/>
        <v>96.517656881329515</v>
      </c>
      <c r="R4127">
        <f t="shared" si="1300"/>
        <v>20.035883973055377</v>
      </c>
      <c r="S4127">
        <v>9</v>
      </c>
      <c r="T4127">
        <f t="shared" si="1290"/>
        <v>11.456056188722183</v>
      </c>
      <c r="U4127">
        <f>qten^((S4127-tbar)/10)*IF(S4127&gt;Ttorp,1,torpmult)</f>
        <v>0.20190167185409619</v>
      </c>
      <c r="V4127">
        <f>qtenq^((S4127-tbar)/10)*IF(S4127&gt;Ttorp,1,torpmult)</f>
        <v>0.12040773675251851</v>
      </c>
      <c r="W4127">
        <f t="shared" si="1291"/>
        <v>-6.3475511924522832E-3</v>
      </c>
      <c r="X4127">
        <f t="shared" si="1292"/>
        <v>7.8242351772517954E-3</v>
      </c>
      <c r="Y4127">
        <f t="shared" si="1302"/>
        <v>1.0149357097189751</v>
      </c>
      <c r="Z4127">
        <f t="shared" si="1302"/>
        <v>0.61238516735571558</v>
      </c>
      <c r="AL4127">
        <v>11.405624999999995</v>
      </c>
    </row>
    <row r="4128" spans="4:38" x14ac:dyDescent="0.55000000000000004">
      <c r="D4128">
        <f t="shared" si="1297"/>
        <v>1.6047932304994719</v>
      </c>
      <c r="E4128">
        <f t="shared" si="1285"/>
        <v>1.4728510320244834</v>
      </c>
      <c r="F4128" s="2">
        <f t="shared" si="1298"/>
        <v>41664</v>
      </c>
      <c r="G4128" s="1">
        <v>2014.1518264840181</v>
      </c>
      <c r="H4128" s="3">
        <v>19.36</v>
      </c>
      <c r="I4128" s="1" t="str">
        <f t="shared" si="1286"/>
        <v/>
      </c>
      <c r="J4128" s="1">
        <f t="shared" si="1287"/>
        <v>0.67895529028856794</v>
      </c>
      <c r="K4128">
        <f t="shared" si="1288"/>
        <v>0</v>
      </c>
      <c r="L4128">
        <f t="shared" si="1293"/>
        <v>0.3518532655143588</v>
      </c>
      <c r="M4128">
        <f t="shared" si="1299"/>
        <v>0.3518532655143588</v>
      </c>
      <c r="N4128">
        <f t="shared" si="1294"/>
        <v>3.083614742477041</v>
      </c>
      <c r="O4128">
        <f t="shared" si="1295"/>
        <v>1.6026445553882773E-2</v>
      </c>
      <c r="P4128">
        <f t="shared" si="1289"/>
        <v>0.20034499633950875</v>
      </c>
      <c r="Q4128">
        <f t="shared" si="1296"/>
        <v>96.520706173603699</v>
      </c>
      <c r="R4128">
        <f t="shared" si="1300"/>
        <v>20.036094969415331</v>
      </c>
      <c r="S4128">
        <v>9.1199999999999992</v>
      </c>
      <c r="T4128">
        <f t="shared" si="1290"/>
        <v>11.456549125865576</v>
      </c>
      <c r="U4128">
        <f>qten^((S4128-tbar)/10)*IF(S4128&gt;Ttorp,1,torpmult)</f>
        <v>0.20288643463147629</v>
      </c>
      <c r="V4128">
        <f>qtenq^((S4128-tbar)/10)*IF(S4128&gt;Ttorp,1,torpmult)</f>
        <v>0.12242753719836584</v>
      </c>
      <c r="W4128">
        <f t="shared" si="1291"/>
        <v>-7.5502103855662889E-3</v>
      </c>
      <c r="X4128">
        <f t="shared" si="1292"/>
        <v>7.7194885771624533E-3</v>
      </c>
      <c r="Y4128">
        <f t="shared" si="1302"/>
        <v>1.0085881585265228</v>
      </c>
      <c r="Z4128">
        <f t="shared" si="1302"/>
        <v>0.62020940253296741</v>
      </c>
      <c r="AL4128">
        <v>10.946874999999997</v>
      </c>
    </row>
    <row r="4129" spans="4:38" x14ac:dyDescent="0.55000000000000004">
      <c r="D4129">
        <f t="shared" si="1297"/>
        <v>1.5941542262872463</v>
      </c>
      <c r="E4129">
        <f t="shared" si="1285"/>
        <v>1.498403188377216</v>
      </c>
      <c r="F4129" s="2">
        <f t="shared" si="1298"/>
        <v>41665</v>
      </c>
      <c r="G4129" s="1">
        <v>2014.1545662100457</v>
      </c>
      <c r="H4129" s="3">
        <v>20.22</v>
      </c>
      <c r="I4129" s="1" t="str">
        <f t="shared" si="1286"/>
        <v/>
      </c>
      <c r="J4129" s="1">
        <f t="shared" si="1287"/>
        <v>0.66737711702483027</v>
      </c>
      <c r="K4129">
        <f t="shared" si="1288"/>
        <v>0</v>
      </c>
      <c r="L4129">
        <f t="shared" si="1293"/>
        <v>0.35240215591528895</v>
      </c>
      <c r="M4129">
        <f t="shared" si="1299"/>
        <v>0.35240215591528895</v>
      </c>
      <c r="N4129">
        <f t="shared" si="1294"/>
        <v>3.0852173870324293</v>
      </c>
      <c r="O4129">
        <f t="shared" si="1295"/>
        <v>1.5756350968412214E-2</v>
      </c>
      <c r="P4129">
        <f t="shared" si="1289"/>
        <v>0.19717158564703641</v>
      </c>
      <c r="Q4129">
        <f t="shared" si="1296"/>
        <v>96.523225288732405</v>
      </c>
      <c r="R4129">
        <f t="shared" si="1300"/>
        <v>20.036269276714634</v>
      </c>
      <c r="S4129">
        <v>9.14</v>
      </c>
      <c r="T4129">
        <f t="shared" si="1290"/>
        <v>11.457875749222321</v>
      </c>
      <c r="U4129">
        <f>qten^((S4129-tbar)/10)*IF(S4129&gt;Ttorp,1,torpmult)</f>
        <v>0.20305102809966794</v>
      </c>
      <c r="V4129">
        <f>qtenq^((S4129-tbar)/10)*IF(S4129&gt;Ttorp,1,torpmult)</f>
        <v>0.12276744940792396</v>
      </c>
      <c r="W4129">
        <f t="shared" si="1291"/>
        <v>-8.0859802407092646E-3</v>
      </c>
      <c r="X4129">
        <f t="shared" si="1292"/>
        <v>7.5690380898309588E-3</v>
      </c>
      <c r="Y4129">
        <f t="shared" si="1302"/>
        <v>1.0010379481409566</v>
      </c>
      <c r="Z4129">
        <f t="shared" si="1302"/>
        <v>0.62792889111012984</v>
      </c>
      <c r="AL4129">
        <v>11.048749999999993</v>
      </c>
    </row>
    <row r="4130" spans="4:38" x14ac:dyDescent="0.55000000000000004">
      <c r="D4130">
        <f t="shared" si="1297"/>
        <v>1.5732249350128906</v>
      </c>
      <c r="E4130">
        <f t="shared" si="1285"/>
        <v>1.3848613135436887</v>
      </c>
      <c r="F4130" s="2">
        <f t="shared" si="1298"/>
        <v>41666</v>
      </c>
      <c r="G4130" s="1">
        <v>2014.157305936073</v>
      </c>
      <c r="H4130" s="3">
        <v>16.28</v>
      </c>
      <c r="I4130" s="1" t="str">
        <f t="shared" si="1286"/>
        <v/>
      </c>
      <c r="J4130" s="1">
        <f t="shared" si="1287"/>
        <v>0.72209396725880348</v>
      </c>
      <c r="K4130">
        <f t="shared" si="1288"/>
        <v>0</v>
      </c>
      <c r="L4130">
        <f t="shared" si="1293"/>
        <v>0.35294235204034935</v>
      </c>
      <c r="M4130">
        <f t="shared" si="1299"/>
        <v>0.35294235204034935</v>
      </c>
      <c r="N4130">
        <f t="shared" si="1294"/>
        <v>3.0867930221292705</v>
      </c>
      <c r="O4130">
        <f t="shared" si="1295"/>
        <v>1.704881215471854E-2</v>
      </c>
      <c r="P4130">
        <f t="shared" si="1289"/>
        <v>0.2135720202121964</v>
      </c>
      <c r="Q4130">
        <f t="shared" si="1296"/>
        <v>96.525338676422649</v>
      </c>
      <c r="R4130">
        <f t="shared" si="1300"/>
        <v>20.036415507826995</v>
      </c>
      <c r="S4130">
        <v>9.06</v>
      </c>
      <c r="T4130">
        <f t="shared" si="1290"/>
        <v>11.460035665685279</v>
      </c>
      <c r="U4130">
        <f>qten^((S4130-tbar)/10)*IF(S4130&gt;Ttorp,1,torpmult)</f>
        <v>0.20239345431266265</v>
      </c>
      <c r="V4130">
        <f>qtenq^((S4130-tbar)/10)*IF(S4130&gt;Ttorp,1,torpmult)</f>
        <v>0.12141343694270419</v>
      </c>
      <c r="W4130">
        <f t="shared" si="1291"/>
        <v>-5.4037187158876565E-3</v>
      </c>
      <c r="X4130">
        <f t="shared" si="1292"/>
        <v>7.393066640574493E-3</v>
      </c>
      <c r="Y4130">
        <f t="shared" si="1302"/>
        <v>0.99295196790024731</v>
      </c>
      <c r="Z4130">
        <f t="shared" si="1302"/>
        <v>0.63549792919996084</v>
      </c>
      <c r="AL4130">
        <v>11.245312500000002</v>
      </c>
    </row>
    <row r="4131" spans="4:38" x14ac:dyDescent="0.55000000000000004">
      <c r="D4131">
        <f t="shared" si="1297"/>
        <v>1.5499199143796678</v>
      </c>
      <c r="E4131">
        <f t="shared" si="1285"/>
        <v>1.3401747286806638</v>
      </c>
      <c r="F4131" s="2">
        <f t="shared" si="1298"/>
        <v>41667</v>
      </c>
      <c r="G4131" s="1">
        <v>2014.1600456621004</v>
      </c>
      <c r="H4131" s="3">
        <v>14.64</v>
      </c>
      <c r="I4131" s="1" t="str">
        <f t="shared" si="1286"/>
        <v/>
      </c>
      <c r="J4131" s="1">
        <f t="shared" si="1287"/>
        <v>0.7461713600467984</v>
      </c>
      <c r="K4131">
        <f t="shared" si="1288"/>
        <v>0</v>
      </c>
      <c r="L4131">
        <f t="shared" si="1293"/>
        <v>0.35352748086284852</v>
      </c>
      <c r="M4131">
        <f t="shared" si="1299"/>
        <v>0.35352748086284852</v>
      </c>
      <c r="N4131">
        <f t="shared" si="1294"/>
        <v>3.0884979033447424</v>
      </c>
      <c r="O4131">
        <f t="shared" si="1295"/>
        <v>1.7406534517263594E-2</v>
      </c>
      <c r="P4131">
        <f t="shared" si="1289"/>
        <v>0.21829663669664723</v>
      </c>
      <c r="Q4131">
        <f t="shared" si="1296"/>
        <v>96.529390679074041</v>
      </c>
      <c r="R4131">
        <f t="shared" si="1300"/>
        <v>20.036695871076176</v>
      </c>
      <c r="S4131">
        <v>8.9499999999999993</v>
      </c>
      <c r="T4131">
        <f t="shared" si="1290"/>
        <v>11.463028235224225</v>
      </c>
      <c r="U4131">
        <f>qten^((S4131-tbar)/10)*IF(S4131&gt;Ttorp,1,torpmult)</f>
        <v>0.20149276607068956</v>
      </c>
      <c r="V4131">
        <f>qtenq^((S4131-tbar)/10)*IF(S4131&gt;Ttorp,1,torpmult)</f>
        <v>0.1195760197614843</v>
      </c>
      <c r="W4131">
        <f t="shared" si="1291"/>
        <v>-4.5314075862482733E-3</v>
      </c>
      <c r="X4131">
        <f t="shared" si="1292"/>
        <v>7.298425789031518E-3</v>
      </c>
      <c r="Y4131">
        <f t="shared" si="1302"/>
        <v>0.98754824918435968</v>
      </c>
      <c r="Z4131">
        <f t="shared" si="1302"/>
        <v>0.64289099584053533</v>
      </c>
      <c r="AL4131">
        <v>11.576354166666668</v>
      </c>
    </row>
    <row r="4132" spans="4:38" x14ac:dyDescent="0.55000000000000004">
      <c r="D4132">
        <f t="shared" si="1297"/>
        <v>1.523356147687031</v>
      </c>
      <c r="E4132">
        <f t="shared" si="1285"/>
        <v>1.2842822474532993</v>
      </c>
      <c r="F4132" s="2">
        <f t="shared" si="1298"/>
        <v>41668</v>
      </c>
      <c r="G4132" s="1">
        <v>2014.1627853881278</v>
      </c>
      <c r="H4132" s="3">
        <v>12.51</v>
      </c>
      <c r="I4132" s="1" t="str">
        <f t="shared" si="1286"/>
        <v/>
      </c>
      <c r="J4132" s="1">
        <f t="shared" si="1287"/>
        <v>0.77864503848976796</v>
      </c>
      <c r="K4132">
        <f t="shared" si="1288"/>
        <v>0</v>
      </c>
      <c r="L4132">
        <f t="shared" si="1293"/>
        <v>0.35412555384009958</v>
      </c>
      <c r="M4132">
        <f t="shared" si="1299"/>
        <v>0.35412555384009958</v>
      </c>
      <c r="N4132">
        <f t="shared" si="1294"/>
        <v>3.0902385567964687</v>
      </c>
      <c r="O4132">
        <f t="shared" si="1295"/>
        <v>1.8246750040127324E-2</v>
      </c>
      <c r="P4132">
        <f t="shared" si="1289"/>
        <v>0.22909800737701352</v>
      </c>
      <c r="Q4132">
        <f t="shared" si="1296"/>
        <v>96.534053783047511</v>
      </c>
      <c r="R4132">
        <f t="shared" si="1300"/>
        <v>20.037018507498107</v>
      </c>
      <c r="S4132">
        <v>8.94</v>
      </c>
      <c r="T4132">
        <f t="shared" si="1290"/>
        <v>11.466852571076407</v>
      </c>
      <c r="U4132">
        <f>qten^((S4132-tbar)/10)*IF(S4132&gt;Ttorp,1,torpmult)</f>
        <v>0.2014110843451756</v>
      </c>
      <c r="V4132">
        <f>qtenq^((S4132-tbar)/10)*IF(S4132&gt;Ttorp,1,torpmult)</f>
        <v>0.11941036704780468</v>
      </c>
      <c r="W4132">
        <f t="shared" si="1291"/>
        <v>-3.4225225251429403E-3</v>
      </c>
      <c r="X4132">
        <f t="shared" si="1292"/>
        <v>7.2280750227389085E-3</v>
      </c>
      <c r="Y4132">
        <f t="shared" si="1302"/>
        <v>0.98301684159811142</v>
      </c>
      <c r="Z4132">
        <f t="shared" si="1302"/>
        <v>0.65018942162956683</v>
      </c>
      <c r="AL4132">
        <v>11.494166666666674</v>
      </c>
    </row>
    <row r="4133" spans="4:38" x14ac:dyDescent="0.55000000000000004">
      <c r="D4133">
        <f t="shared" si="1297"/>
        <v>1.5071450707386598</v>
      </c>
      <c r="E4133">
        <f t="shared" si="1285"/>
        <v>1.3612453782033198</v>
      </c>
      <c r="F4133" s="2">
        <f t="shared" si="1298"/>
        <v>41669</v>
      </c>
      <c r="G4133" s="1">
        <v>2014.1655251141551</v>
      </c>
      <c r="H4133" s="3">
        <v>15.42</v>
      </c>
      <c r="I4133" s="1" t="str">
        <f t="shared" si="1286"/>
        <v/>
      </c>
      <c r="J4133" s="1">
        <f t="shared" si="1287"/>
        <v>0.73462141066725217</v>
      </c>
      <c r="K4133">
        <f t="shared" si="1288"/>
        <v>0</v>
      </c>
      <c r="L4133">
        <f t="shared" si="1293"/>
        <v>0.35475321961373524</v>
      </c>
      <c r="M4133">
        <f t="shared" si="1299"/>
        <v>0.35475321961373524</v>
      </c>
      <c r="N4133">
        <f t="shared" si="1294"/>
        <v>3.0920632318004815</v>
      </c>
      <c r="O4133">
        <f t="shared" si="1295"/>
        <v>1.746507336862102E-2</v>
      </c>
      <c r="P4133">
        <f t="shared" si="1289"/>
        <v>0.21953703505510569</v>
      </c>
      <c r="Q4133">
        <f t="shared" si="1296"/>
        <v>96.539942853455656</v>
      </c>
      <c r="R4133">
        <f t="shared" si="1300"/>
        <v>20.037425952707672</v>
      </c>
      <c r="S4133">
        <v>9.09</v>
      </c>
      <c r="T4133">
        <f t="shared" si="1290"/>
        <v>11.471507540008574</v>
      </c>
      <c r="U4133">
        <f>qten^((S4133-tbar)/10)*IF(S4133&gt;Ttorp,1,torpmult)</f>
        <v>0.20263979455734929</v>
      </c>
      <c r="V4133">
        <f>qtenq^((S4133-tbar)/10)*IF(S4133&gt;Ttorp,1,torpmult)</f>
        <v>0.12191943269095523</v>
      </c>
      <c r="W4133">
        <f t="shared" si="1291"/>
        <v>-5.7949785111335722E-3</v>
      </c>
      <c r="X4133">
        <f t="shared" si="1292"/>
        <v>7.1914272728558631E-3</v>
      </c>
      <c r="Y4133">
        <f t="shared" si="1302"/>
        <v>0.97959431907296846</v>
      </c>
      <c r="Z4133">
        <f t="shared" si="1302"/>
        <v>0.65741749665230576</v>
      </c>
      <c r="AL4133">
        <v>11.134687500000004</v>
      </c>
    </row>
    <row r="4134" spans="4:38" x14ac:dyDescent="0.55000000000000004">
      <c r="D4134">
        <f t="shared" si="1297"/>
        <v>1.5121989476606108</v>
      </c>
      <c r="E4134">
        <f t="shared" si="1285"/>
        <v>1.5576838399581709</v>
      </c>
      <c r="F4134" s="2">
        <f t="shared" si="1298"/>
        <v>41670</v>
      </c>
      <c r="G4134" s="1">
        <v>2014.1682648401825</v>
      </c>
      <c r="H4134" s="3">
        <v>22.16</v>
      </c>
      <c r="I4134" s="1" t="str">
        <f t="shared" si="1286"/>
        <v/>
      </c>
      <c r="J4134" s="1">
        <f t="shared" si="1287"/>
        <v>0.6419787984876657</v>
      </c>
      <c r="K4134">
        <f t="shared" si="1288"/>
        <v>0</v>
      </c>
      <c r="L4134">
        <f t="shared" si="1293"/>
        <v>0.35535469094265332</v>
      </c>
      <c r="M4134">
        <f t="shared" si="1299"/>
        <v>0.35535469094265332</v>
      </c>
      <c r="N4134">
        <f t="shared" si="1294"/>
        <v>3.0938097391373436</v>
      </c>
      <c r="O4134">
        <f t="shared" si="1295"/>
        <v>1.5525821347535107E-2</v>
      </c>
      <c r="P4134">
        <f t="shared" si="1289"/>
        <v>0.19536874207843757</v>
      </c>
      <c r="Q4134">
        <f t="shared" si="1296"/>
        <v>96.544577682132541</v>
      </c>
      <c r="R4134">
        <f t="shared" si="1300"/>
        <v>20.037746609448284</v>
      </c>
      <c r="S4134">
        <v>9.34</v>
      </c>
      <c r="T4134">
        <f t="shared" si="1290"/>
        <v>11.476991762653594</v>
      </c>
      <c r="U4134">
        <f>qten^((S4134-tbar)/10)*IF(S4134&gt;Ttorp,1,torpmult)</f>
        <v>0.20470432472163841</v>
      </c>
      <c r="V4134">
        <f>qtenq^((S4134-tbar)/10)*IF(S4134&gt;Ttorp,1,torpmult)</f>
        <v>0.12621891219958573</v>
      </c>
      <c r="W4134">
        <f t="shared" si="1291"/>
        <v>-1.0253654430823211E-2</v>
      </c>
      <c r="X4134">
        <f t="shared" si="1292"/>
        <v>7.0698210991848587E-3</v>
      </c>
      <c r="Y4134">
        <f t="shared" ref="Y4134:Z4149" si="1303">MAX(0.0000000001,Y4133+W4133)</f>
        <v>0.97379934056183493</v>
      </c>
      <c r="Z4134">
        <f t="shared" si="1303"/>
        <v>0.66460892392516158</v>
      </c>
      <c r="AL4134">
        <v>10.475520833333338</v>
      </c>
    </row>
    <row r="4135" spans="4:38" x14ac:dyDescent="0.55000000000000004">
      <c r="D4135">
        <f t="shared" si="1297"/>
        <v>1.5482900246014655</v>
      </c>
      <c r="E4135">
        <f t="shared" si="1285"/>
        <v>1.8731097170691564</v>
      </c>
      <c r="F4135" s="2">
        <f t="shared" si="1298"/>
        <v>41671</v>
      </c>
      <c r="G4135" s="1">
        <v>2014.1694063926941</v>
      </c>
      <c r="H4135" s="3">
        <v>31.38</v>
      </c>
      <c r="I4135" s="1" t="str">
        <f t="shared" si="1286"/>
        <v/>
      </c>
      <c r="J4135" s="1">
        <f t="shared" si="1287"/>
        <v>0.53387155642152884</v>
      </c>
      <c r="K4135">
        <f t="shared" si="1288"/>
        <v>0</v>
      </c>
      <c r="L4135">
        <f t="shared" si="1293"/>
        <v>0.3558899477702655</v>
      </c>
      <c r="M4135">
        <f t="shared" si="1299"/>
        <v>0.3558899477702655</v>
      </c>
      <c r="N4135">
        <f t="shared" si="1294"/>
        <v>3.0953623212720971</v>
      </c>
      <c r="O4135">
        <f t="shared" si="1295"/>
        <v>1.2891684937734738E-2</v>
      </c>
      <c r="P4135">
        <f t="shared" si="1289"/>
        <v>0.16237116100799745</v>
      </c>
      <c r="Q4135">
        <f t="shared" si="1296"/>
        <v>96.546198219533679</v>
      </c>
      <c r="R4135">
        <f t="shared" si="1300"/>
        <v>20.037858722549853</v>
      </c>
      <c r="S4135">
        <v>9.5500000000000007</v>
      </c>
      <c r="T4135">
        <f t="shared" si="1290"/>
        <v>11.479521222583738</v>
      </c>
      <c r="U4135">
        <f>qten^((S4135-tbar)/10)*IF(S4135&gt;Ttorp,1,torpmult)</f>
        <v>0.20645477617341068</v>
      </c>
      <c r="V4135">
        <f>qtenq^((S4135-tbar)/10)*IF(S4135&gt;Ttorp,1,torpmult)</f>
        <v>0.12994742939690987</v>
      </c>
      <c r="W4135">
        <f t="shared" si="1291"/>
        <v>-1.5424117405697935E-2</v>
      </c>
      <c r="X4135">
        <f t="shared" si="1292"/>
        <v>6.7868943751993802E-3</v>
      </c>
      <c r="Y4135">
        <f t="shared" si="1303"/>
        <v>0.96354568613101166</v>
      </c>
      <c r="Z4135">
        <f t="shared" si="1303"/>
        <v>0.67167874502434644</v>
      </c>
      <c r="AL4135">
        <v>9.3563541666666676</v>
      </c>
    </row>
    <row r="4136" spans="4:38" x14ac:dyDescent="0.55000000000000004">
      <c r="D4136">
        <f t="shared" si="1297"/>
        <v>1.5644108631412734</v>
      </c>
      <c r="E4136">
        <f t="shared" si="1285"/>
        <v>1.7094984099995438</v>
      </c>
      <c r="F4136" s="2">
        <f t="shared" si="1298"/>
        <v>41672</v>
      </c>
      <c r="G4136" s="1">
        <v>2014.1721461187215</v>
      </c>
      <c r="H4136" s="3">
        <v>26.81</v>
      </c>
      <c r="I4136" s="1" t="str">
        <f t="shared" si="1286"/>
        <v/>
      </c>
      <c r="J4136" s="1">
        <f t="shared" si="1287"/>
        <v>0.58496690850988675</v>
      </c>
      <c r="K4136">
        <f t="shared" si="1288"/>
        <v>0</v>
      </c>
      <c r="L4136">
        <f t="shared" si="1293"/>
        <v>0.35633480026617781</v>
      </c>
      <c r="M4136">
        <f t="shared" si="1299"/>
        <v>0.35633480026617781</v>
      </c>
      <c r="N4136">
        <f t="shared" si="1294"/>
        <v>3.0966514897658706</v>
      </c>
      <c r="O4136">
        <f t="shared" si="1295"/>
        <v>1.4109756642479709E-2</v>
      </c>
      <c r="P4136">
        <f t="shared" si="1289"/>
        <v>0.17786783523516606</v>
      </c>
      <c r="Q4136">
        <f t="shared" si="1296"/>
        <v>96.543831386629421</v>
      </c>
      <c r="R4136">
        <f t="shared" si="1300"/>
        <v>20.037694978312075</v>
      </c>
      <c r="S4136">
        <v>9.43</v>
      </c>
      <c r="T4136">
        <f t="shared" si="1290"/>
        <v>11.486177381151094</v>
      </c>
      <c r="U4136">
        <f>qten^((S4136-tbar)/10)*IF(S4136&gt;Ttorp,1,torpmult)</f>
        <v>0.2054526935099876</v>
      </c>
      <c r="V4136">
        <f>qtenq^((S4136-tbar)/10)*IF(S4136&gt;Ttorp,1,torpmult)</f>
        <v>0.12780356632624032</v>
      </c>
      <c r="W4136">
        <f t="shared" si="1291"/>
        <v>-1.1260255456370424E-2</v>
      </c>
      <c r="X4136">
        <f t="shared" si="1292"/>
        <v>6.3113055544116343E-3</v>
      </c>
      <c r="Y4136">
        <f t="shared" si="1303"/>
        <v>0.94812156872531372</v>
      </c>
      <c r="Z4136">
        <f t="shared" si="1303"/>
        <v>0.67846563939954585</v>
      </c>
      <c r="AL4136">
        <v>9.1472916666666606</v>
      </c>
    </row>
    <row r="4137" spans="4:38" x14ac:dyDescent="0.55000000000000004">
      <c r="D4137">
        <f t="shared" si="1297"/>
        <v>1.5559043622968423</v>
      </c>
      <c r="E4137">
        <f t="shared" si="1285"/>
        <v>1.4793458546969598</v>
      </c>
      <c r="F4137" s="2">
        <f t="shared" si="1298"/>
        <v>41673</v>
      </c>
      <c r="G4137" s="1">
        <v>2014.174885844749</v>
      </c>
      <c r="H4137" s="3">
        <v>19.579999999999998</v>
      </c>
      <c r="I4137" s="1" t="str">
        <f t="shared" si="1286"/>
        <v/>
      </c>
      <c r="J4137" s="1">
        <f t="shared" si="1287"/>
        <v>0.67597444966974773</v>
      </c>
      <c r="K4137">
        <f t="shared" si="1288"/>
        <v>0</v>
      </c>
      <c r="L4137">
        <f t="shared" si="1293"/>
        <v>0.35682210940380837</v>
      </c>
      <c r="M4137">
        <f t="shared" si="1299"/>
        <v>0.35682210940380837</v>
      </c>
      <c r="N4137">
        <f t="shared" si="1294"/>
        <v>3.0980624654301185</v>
      </c>
      <c r="O4137">
        <f t="shared" si="1295"/>
        <v>1.6534067229723171E-2</v>
      </c>
      <c r="P4137">
        <f t="shared" si="1289"/>
        <v>0.20863499839008454</v>
      </c>
      <c r="Q4137">
        <f t="shared" si="1296"/>
        <v>96.543330529745774</v>
      </c>
      <c r="R4137">
        <f t="shared" si="1300"/>
        <v>20.037660327264039</v>
      </c>
      <c r="S4137">
        <v>9.36</v>
      </c>
      <c r="T4137">
        <f t="shared" si="1290"/>
        <v>11.493658446440984</v>
      </c>
      <c r="U4137">
        <f>qten^((S4137-tbar)/10)*IF(S4137&gt;Ttorp,1,torpmult)</f>
        <v>0.20487039296972487</v>
      </c>
      <c r="V4137">
        <f>qtenq^((S4137-tbar)/10)*IF(S4137&gt;Ttorp,1,torpmult)</f>
        <v>0.12656935091881164</v>
      </c>
      <c r="W4137">
        <f t="shared" si="1291"/>
        <v>-5.8425042002055727E-3</v>
      </c>
      <c r="X4137">
        <f t="shared" si="1292"/>
        <v>5.9690556550263986E-3</v>
      </c>
      <c r="Y4137">
        <f t="shared" si="1303"/>
        <v>0.93686131326894329</v>
      </c>
      <c r="Z4137">
        <f t="shared" si="1303"/>
        <v>0.68477694495395747</v>
      </c>
      <c r="AL4137">
        <v>9.3797916666666676</v>
      </c>
    </row>
    <row r="4138" spans="4:38" x14ac:dyDescent="0.55000000000000004">
      <c r="D4138">
        <f t="shared" si="1297"/>
        <v>1.5328387775218535</v>
      </c>
      <c r="E4138">
        <f t="shared" si="1285"/>
        <v>1.3252485145469548</v>
      </c>
      <c r="F4138" s="2">
        <f t="shared" si="1298"/>
        <v>41674</v>
      </c>
      <c r="G4138" s="1">
        <v>2014.1776255707764</v>
      </c>
      <c r="H4138" s="3">
        <v>14.08</v>
      </c>
      <c r="I4138" s="1" t="str">
        <f t="shared" si="1286"/>
        <v/>
      </c>
      <c r="J4138" s="1">
        <f t="shared" si="1287"/>
        <v>0.75457545435684326</v>
      </c>
      <c r="K4138">
        <f t="shared" si="1288"/>
        <v>0</v>
      </c>
      <c r="L4138">
        <f t="shared" si="1293"/>
        <v>0.35739371213912369</v>
      </c>
      <c r="M4138">
        <f t="shared" si="1299"/>
        <v>0.35739371213912369</v>
      </c>
      <c r="N4138">
        <f t="shared" si="1294"/>
        <v>3.0997158721530909</v>
      </c>
      <c r="O4138">
        <f t="shared" si="1295"/>
        <v>1.8674821980906309E-2</v>
      </c>
      <c r="P4138">
        <f t="shared" si="1289"/>
        <v>0.23591591122952979</v>
      </c>
      <c r="Q4138">
        <f t="shared" si="1296"/>
        <v>96.546398331988371</v>
      </c>
      <c r="R4138">
        <f t="shared" si="1300"/>
        <v>20.037872566776414</v>
      </c>
      <c r="S4138">
        <v>9.33</v>
      </c>
      <c r="T4138">
        <f t="shared" si="1290"/>
        <v>11.501962201650722</v>
      </c>
      <c r="U4138">
        <f>qten^((S4138-tbar)/10)*IF(S4138&gt;Ttorp,1,torpmult)</f>
        <v>0.20462134108510641</v>
      </c>
      <c r="V4138">
        <f>qtenq^((S4138-tbar)/10)*IF(S4138&gt;Ttorp,1,torpmult)</f>
        <v>0.12604405686182438</v>
      </c>
      <c r="W4138">
        <f t="shared" si="1291"/>
        <v>-2.1309742644810004E-3</v>
      </c>
      <c r="X4138">
        <f t="shared" si="1292"/>
        <v>5.8112309561510721E-3</v>
      </c>
      <c r="Y4138">
        <f t="shared" si="1303"/>
        <v>0.93101880906873768</v>
      </c>
      <c r="Z4138">
        <f t="shared" si="1303"/>
        <v>0.69074600060898383</v>
      </c>
      <c r="AL4138">
        <v>9.3292708333333287</v>
      </c>
    </row>
    <row r="4139" spans="4:38" x14ac:dyDescent="0.55000000000000004">
      <c r="D4139">
        <f t="shared" si="1297"/>
        <v>1.5026023660917875</v>
      </c>
      <c r="E4139">
        <f t="shared" si="1285"/>
        <v>1.2304746632211918</v>
      </c>
      <c r="F4139" s="2">
        <f t="shared" si="1298"/>
        <v>41675</v>
      </c>
      <c r="G4139" s="1">
        <v>2014.1803652968038</v>
      </c>
      <c r="H4139" s="3">
        <v>10.37</v>
      </c>
      <c r="I4139" s="1" t="str">
        <f t="shared" si="1286"/>
        <v/>
      </c>
      <c r="J4139" s="1">
        <f t="shared" si="1287"/>
        <v>0.81269450716047664</v>
      </c>
      <c r="K4139">
        <f t="shared" si="1288"/>
        <v>0</v>
      </c>
      <c r="L4139">
        <f t="shared" si="1293"/>
        <v>0.35804005710139636</v>
      </c>
      <c r="M4139">
        <f t="shared" si="1299"/>
        <v>0.35804005710139636</v>
      </c>
      <c r="N4139">
        <f t="shared" si="1294"/>
        <v>3.1015833543511815</v>
      </c>
      <c r="O4139">
        <f t="shared" si="1295"/>
        <v>2.0038649588705049E-2</v>
      </c>
      <c r="P4139">
        <f t="shared" si="1289"/>
        <v>0.25346108435110981</v>
      </c>
      <c r="Q4139">
        <f t="shared" si="1296"/>
        <v>96.552591191634633</v>
      </c>
      <c r="R4139">
        <f t="shared" si="1300"/>
        <v>20.038300993182148</v>
      </c>
      <c r="S4139">
        <v>9.24</v>
      </c>
      <c r="T4139">
        <f t="shared" si="1290"/>
        <v>11.511086186200188</v>
      </c>
      <c r="U4139">
        <f>qten^((S4139-tbar)/10)*IF(S4139&gt;Ttorp,1,torpmult)</f>
        <v>0.20387600052771523</v>
      </c>
      <c r="V4139">
        <f>qtenq^((S4139-tbar)/10)*IF(S4139&gt;Ttorp,1,torpmult)</f>
        <v>0.12448121913680729</v>
      </c>
      <c r="W4139">
        <f t="shared" si="1291"/>
        <v>-4.4031743970773807E-5</v>
      </c>
      <c r="X4139">
        <f t="shared" si="1292"/>
        <v>5.7829347469754468E-3</v>
      </c>
      <c r="Y4139">
        <f t="shared" si="1303"/>
        <v>0.92888783480425663</v>
      </c>
      <c r="Z4139">
        <f t="shared" si="1303"/>
        <v>0.69655723156513494</v>
      </c>
      <c r="AL4139">
        <v>9.2327083333333295</v>
      </c>
    </row>
    <row r="4140" spans="4:38" x14ac:dyDescent="0.55000000000000004">
      <c r="D4140">
        <f t="shared" si="1297"/>
        <v>1.4848139815972972</v>
      </c>
      <c r="E4140">
        <f t="shared" si="1285"/>
        <v>1.3247185211468826</v>
      </c>
      <c r="F4140" s="2">
        <f t="shared" si="1298"/>
        <v>41676</v>
      </c>
      <c r="G4140" s="1">
        <v>2014.1831050228311</v>
      </c>
      <c r="H4140" s="3">
        <v>14.06</v>
      </c>
      <c r="I4140" s="1" t="str">
        <f t="shared" si="1286"/>
        <v/>
      </c>
      <c r="J4140" s="1">
        <f t="shared" si="1287"/>
        <v>0.754877344912672</v>
      </c>
      <c r="K4140">
        <f t="shared" si="1288"/>
        <v>0</v>
      </c>
      <c r="L4140">
        <f t="shared" si="1293"/>
        <v>0.35873447103112543</v>
      </c>
      <c r="M4140">
        <f t="shared" si="1299"/>
        <v>0.35873447103112543</v>
      </c>
      <c r="N4140">
        <f t="shared" si="1294"/>
        <v>3.103587219310052</v>
      </c>
      <c r="O4140">
        <f t="shared" si="1295"/>
        <v>1.7627076131940811E-2</v>
      </c>
      <c r="P4140">
        <f t="shared" si="1289"/>
        <v>0.22322878359085968</v>
      </c>
      <c r="Q4140">
        <f t="shared" si="1296"/>
        <v>96.560835801216598</v>
      </c>
      <c r="R4140">
        <f t="shared" si="1300"/>
        <v>20.038871332670006</v>
      </c>
      <c r="S4140">
        <v>8.9499999999999993</v>
      </c>
      <c r="T4140">
        <f t="shared" si="1290"/>
        <v>11.52102769645392</v>
      </c>
      <c r="U4140">
        <f>qten^((S4140-tbar)/10)*IF(S4140&gt;Ttorp,1,torpmult)</f>
        <v>0.20149276607068956</v>
      </c>
      <c r="V4140">
        <f>qtenq^((S4140-tbar)/10)*IF(S4140&gt;Ttorp,1,torpmult)</f>
        <v>0.1195760197614843</v>
      </c>
      <c r="W4140">
        <f t="shared" si="1291"/>
        <v>-3.2032295415970469E-3</v>
      </c>
      <c r="X4140">
        <f t="shared" si="1292"/>
        <v>5.8293375257209672E-3</v>
      </c>
      <c r="Y4140">
        <f t="shared" si="1303"/>
        <v>0.92884380306028591</v>
      </c>
      <c r="Z4140">
        <f t="shared" si="1303"/>
        <v>0.70234016631211038</v>
      </c>
      <c r="AL4140">
        <v>8.9876041666666655</v>
      </c>
    </row>
    <row r="4141" spans="4:38" x14ac:dyDescent="0.55000000000000004">
      <c r="D4141">
        <f t="shared" si="1297"/>
        <v>1.5113298205706784</v>
      </c>
      <c r="E4141">
        <f t="shared" si="1285"/>
        <v>1.7499723713311106</v>
      </c>
      <c r="F4141" s="2">
        <f t="shared" si="1298"/>
        <v>41677</v>
      </c>
      <c r="G4141" s="1">
        <v>2014.1858447488585</v>
      </c>
      <c r="H4141" s="3">
        <v>27.98</v>
      </c>
      <c r="I4141" s="1" t="str">
        <f t="shared" si="1286"/>
        <v/>
      </c>
      <c r="J4141" s="1">
        <f t="shared" si="1287"/>
        <v>0.57143759317717302</v>
      </c>
      <c r="K4141">
        <f t="shared" si="1288"/>
        <v>0</v>
      </c>
      <c r="L4141">
        <f t="shared" si="1293"/>
        <v>0.35934605673959352</v>
      </c>
      <c r="M4141">
        <f t="shared" si="1299"/>
        <v>0.35934605673959352</v>
      </c>
      <c r="N4141">
        <f t="shared" si="1294"/>
        <v>3.1053499269232461</v>
      </c>
      <c r="O4141">
        <f t="shared" si="1295"/>
        <v>1.2592571683525122E-2</v>
      </c>
      <c r="P4141">
        <f t="shared" si="1289"/>
        <v>0.15962723404425791</v>
      </c>
      <c r="Q4141">
        <f t="shared" si="1296"/>
        <v>96.565834654531812</v>
      </c>
      <c r="R4141">
        <f t="shared" si="1300"/>
        <v>20.039217123828578</v>
      </c>
      <c r="S4141">
        <v>8.89</v>
      </c>
      <c r="T4141">
        <f t="shared" si="1290"/>
        <v>11.531783786528795</v>
      </c>
      <c r="U4141">
        <f>qten^((S4141-tbar)/10)*IF(S4141&gt;Ttorp,1,torpmult)</f>
        <v>0.20100317213486732</v>
      </c>
      <c r="V4141">
        <f>qtenq^((S4141-tbar)/10)*IF(S4141&gt;Ttorp,1,torpmult)</f>
        <v>0.11858553939255677</v>
      </c>
      <c r="W4141">
        <f t="shared" si="1291"/>
        <v>-1.2345075716467646E-2</v>
      </c>
      <c r="X4141">
        <f t="shared" si="1292"/>
        <v>5.7597619818933223E-3</v>
      </c>
      <c r="Y4141">
        <f t="shared" si="1303"/>
        <v>0.92564057351868889</v>
      </c>
      <c r="Z4141">
        <f t="shared" si="1303"/>
        <v>0.70816950383783139</v>
      </c>
      <c r="AL4141">
        <v>9.0066666666666553</v>
      </c>
    </row>
    <row r="4142" spans="4:38" x14ac:dyDescent="0.55000000000000004">
      <c r="D4142">
        <f t="shared" si="1297"/>
        <v>1.4822638521449913</v>
      </c>
      <c r="E4142">
        <f t="shared" si="1285"/>
        <v>1.2206701363138062</v>
      </c>
      <c r="F4142" s="2">
        <f t="shared" si="1298"/>
        <v>41678</v>
      </c>
      <c r="G4142" s="1">
        <v>2014.1885844748858</v>
      </c>
      <c r="H4142" s="3">
        <v>9.9700000000000006</v>
      </c>
      <c r="I4142" s="1" t="str">
        <f t="shared" si="1286"/>
        <v/>
      </c>
      <c r="J4142" s="1">
        <f t="shared" si="1287"/>
        <v>0.81922213893084295</v>
      </c>
      <c r="K4142">
        <f t="shared" si="1288"/>
        <v>0</v>
      </c>
      <c r="L4142">
        <f t="shared" si="1293"/>
        <v>0.35978339162738598</v>
      </c>
      <c r="M4142">
        <f t="shared" si="1299"/>
        <v>0.35978339162738598</v>
      </c>
      <c r="N4142">
        <f t="shared" si="1294"/>
        <v>3.1066091840915986</v>
      </c>
      <c r="O4142">
        <f t="shared" si="1295"/>
        <v>2.0033608666012448E-2</v>
      </c>
      <c r="P4142">
        <f t="shared" si="1289"/>
        <v>0.25421889611296322</v>
      </c>
      <c r="Q4142">
        <f t="shared" si="1296"/>
        <v>96.563599960003017</v>
      </c>
      <c r="R4142">
        <f t="shared" si="1300"/>
        <v>20.039062542329951</v>
      </c>
      <c r="S4142">
        <v>9.18</v>
      </c>
      <c r="T4142">
        <f t="shared" si="1290"/>
        <v>11.543351269164452</v>
      </c>
      <c r="U4142">
        <f>qten^((S4142-tbar)/10)*IF(S4142&gt;Ttorp,1,torpmult)</f>
        <v>0.20338061572822796</v>
      </c>
      <c r="V4142">
        <f>qtenq^((S4142-tbar)/10)*IF(S4142&gt;Ttorp,1,torpmult)</f>
        <v>0.12345010768067154</v>
      </c>
      <c r="W4142">
        <f t="shared" si="1291"/>
        <v>4.2991705900932708E-4</v>
      </c>
      <c r="X4142">
        <f t="shared" si="1292"/>
        <v>5.3483053467758071E-3</v>
      </c>
      <c r="Y4142">
        <f t="shared" si="1303"/>
        <v>0.91329549780222119</v>
      </c>
      <c r="Z4142">
        <f t="shared" si="1303"/>
        <v>0.71392926581972471</v>
      </c>
      <c r="AL4142">
        <v>9.1742708333333418</v>
      </c>
    </row>
    <row r="4143" spans="4:38" x14ac:dyDescent="0.55000000000000004">
      <c r="D4143">
        <f t="shared" si="1297"/>
        <v>1.4512712615985639</v>
      </c>
      <c r="E4143">
        <f t="shared" si="1285"/>
        <v>1.1723379466807176</v>
      </c>
      <c r="F4143" s="2">
        <f t="shared" si="1298"/>
        <v>41679</v>
      </c>
      <c r="G4143" s="1">
        <v>2014.1913242009134</v>
      </c>
      <c r="H4143" s="3">
        <v>7.95</v>
      </c>
      <c r="I4143" s="1" t="str">
        <f t="shared" si="1286"/>
        <v/>
      </c>
      <c r="J4143" s="1">
        <f t="shared" si="1287"/>
        <v>0.85299635896913151</v>
      </c>
      <c r="K4143">
        <f t="shared" si="1288"/>
        <v>0</v>
      </c>
      <c r="L4143">
        <f t="shared" si="1293"/>
        <v>0.36047988175372286</v>
      </c>
      <c r="M4143">
        <f t="shared" si="1299"/>
        <v>0.36047988175372286</v>
      </c>
      <c r="N4143">
        <f t="shared" si="1294"/>
        <v>3.1086125449581998</v>
      </c>
      <c r="O4143">
        <f t="shared" si="1295"/>
        <v>2.1574293542210299E-2</v>
      </c>
      <c r="P4143">
        <f t="shared" si="1289"/>
        <v>0.27413627807945135</v>
      </c>
      <c r="Q4143">
        <f t="shared" si="1296"/>
        <v>96.571893478456744</v>
      </c>
      <c r="R4143">
        <f t="shared" si="1300"/>
        <v>20.039636221498682</v>
      </c>
      <c r="S4143">
        <v>9.3699999999999992</v>
      </c>
      <c r="T4143">
        <f t="shared" si="1290"/>
        <v>11.555726716665049</v>
      </c>
      <c r="U4143">
        <f>qten^((S4143-tbar)/10)*IF(S4143&gt;Ttorp,1,torpmult)</f>
        <v>0.20495347760858126</v>
      </c>
      <c r="V4143">
        <f>qtenq^((S4143-tbar)/10)*IF(S4143&gt;Ttorp,1,torpmult)</f>
        <v>0.12674493497375364</v>
      </c>
      <c r="W4143">
        <f t="shared" si="1291"/>
        <v>1.103981017229555E-3</v>
      </c>
      <c r="X4143">
        <f t="shared" si="1292"/>
        <v>5.4044514032934032E-3</v>
      </c>
      <c r="Y4143">
        <f t="shared" si="1303"/>
        <v>0.91372541486123049</v>
      </c>
      <c r="Z4143">
        <f t="shared" si="1303"/>
        <v>0.71927757116650048</v>
      </c>
      <c r="AL4143">
        <v>9.4356250000000017</v>
      </c>
    </row>
    <row r="4144" spans="4:38" x14ac:dyDescent="0.55000000000000004">
      <c r="D4144">
        <f t="shared" si="1297"/>
        <v>1.421632546291199</v>
      </c>
      <c r="E4144">
        <f t="shared" si="1285"/>
        <v>1.1548841085249137</v>
      </c>
      <c r="F4144" s="2">
        <f t="shared" si="1298"/>
        <v>41680</v>
      </c>
      <c r="G4144" s="1">
        <v>2014.1940639269408</v>
      </c>
      <c r="H4144" s="3">
        <v>7.2</v>
      </c>
      <c r="I4144" s="1" t="str">
        <f t="shared" si="1286"/>
        <v/>
      </c>
      <c r="J4144" s="1">
        <f t="shared" si="1287"/>
        <v>0.86588774805920499</v>
      </c>
      <c r="K4144">
        <f t="shared" si="1288"/>
        <v>0</v>
      </c>
      <c r="L4144">
        <f t="shared" si="1293"/>
        <v>0.36123094004983097</v>
      </c>
      <c r="M4144">
        <f t="shared" si="1299"/>
        <v>0.36123094004983097</v>
      </c>
      <c r="N4144">
        <f t="shared" si="1294"/>
        <v>3.1107699743124209</v>
      </c>
      <c r="O4144">
        <f t="shared" si="1295"/>
        <v>2.2675364855877511E-2</v>
      </c>
      <c r="P4144">
        <f t="shared" si="1289"/>
        <v>0.28853730963506563</v>
      </c>
      <c r="Q4144">
        <f t="shared" si="1296"/>
        <v>96.582259601921464</v>
      </c>
      <c r="R4144">
        <f t="shared" si="1300"/>
        <v>20.040353220698115</v>
      </c>
      <c r="S4144">
        <v>9.59</v>
      </c>
      <c r="T4144">
        <f t="shared" si="1290"/>
        <v>11.568906461916969</v>
      </c>
      <c r="U4144">
        <f>qten^((S4144-tbar)/10)*IF(S4144&gt;Ttorp,1,torpmult)</f>
        <v>0.20678988868537732</v>
      </c>
      <c r="V4144">
        <f>qtenq^((S4144-tbar)/10)*IF(S4144&gt;Ttorp,1,torpmult)</f>
        <v>0.13067001252564561</v>
      </c>
      <c r="W4144">
        <f t="shared" si="1291"/>
        <v>8.1076962151843679E-4</v>
      </c>
      <c r="X4144">
        <f t="shared" si="1292"/>
        <v>5.4866607766065126E-3</v>
      </c>
      <c r="Y4144">
        <f t="shared" si="1303"/>
        <v>0.91482939587846002</v>
      </c>
      <c r="Z4144">
        <f t="shared" si="1303"/>
        <v>0.72468202256979386</v>
      </c>
      <c r="AL4144">
        <v>9.6932291666666686</v>
      </c>
    </row>
    <row r="4145" spans="4:38" x14ac:dyDescent="0.55000000000000004">
      <c r="D4145">
        <f t="shared" si="1297"/>
        <v>1.3931700631455295</v>
      </c>
      <c r="E4145">
        <f t="shared" si="1285"/>
        <v>1.1370077148345039</v>
      </c>
      <c r="F4145" s="2">
        <f t="shared" si="1298"/>
        <v>41681</v>
      </c>
      <c r="G4145" s="1">
        <v>2014.1968036529681</v>
      </c>
      <c r="H4145" s="3">
        <v>6.42</v>
      </c>
      <c r="I4145" s="1" t="str">
        <f t="shared" si="1286"/>
        <v/>
      </c>
      <c r="J4145" s="1">
        <f t="shared" si="1287"/>
        <v>0.87950150817187212</v>
      </c>
      <c r="K4145">
        <f t="shared" si="1288"/>
        <v>0</v>
      </c>
      <c r="L4145">
        <f t="shared" si="1293"/>
        <v>0.36202145322691337</v>
      </c>
      <c r="M4145">
        <f t="shared" si="1299"/>
        <v>0.36202145322691337</v>
      </c>
      <c r="N4145">
        <f t="shared" si="1294"/>
        <v>3.1130375107980086</v>
      </c>
      <c r="O4145">
        <f t="shared" si="1295"/>
        <v>2.4095316825132329E-2</v>
      </c>
      <c r="P4145">
        <f t="shared" si="1289"/>
        <v>0.30706676960266699</v>
      </c>
      <c r="Q4145">
        <f t="shared" si="1296"/>
        <v>96.594035659969194</v>
      </c>
      <c r="R4145">
        <f t="shared" si="1300"/>
        <v>20.041167679353855</v>
      </c>
      <c r="S4145">
        <v>9.8800000000000008</v>
      </c>
      <c r="T4145">
        <f t="shared" si="1290"/>
        <v>11.582886599478519</v>
      </c>
      <c r="U4145">
        <f>qten^((S4145-tbar)/10)*IF(S4145&gt;Ttorp,1,torpmult)</f>
        <v>0.20923577693084711</v>
      </c>
      <c r="V4145">
        <f>qtenq^((S4145-tbar)/10)*IF(S4145&gt;Ttorp,1,torpmult)</f>
        <v>0.13603030520885048</v>
      </c>
      <c r="W4145">
        <f t="shared" si="1291"/>
        <v>5.7269236024763692E-4</v>
      </c>
      <c r="X4145">
        <f t="shared" si="1292"/>
        <v>5.5589849173783498E-3</v>
      </c>
      <c r="Y4145">
        <f t="shared" si="1303"/>
        <v>0.9156401654999784</v>
      </c>
      <c r="Z4145">
        <f t="shared" si="1303"/>
        <v>0.73016868334640039</v>
      </c>
      <c r="AL4145">
        <v>9.7780208333333327</v>
      </c>
    </row>
    <row r="4146" spans="4:38" x14ac:dyDescent="0.55000000000000004">
      <c r="D4146">
        <f t="shared" si="1297"/>
        <v>1.367599317720295</v>
      </c>
      <c r="E4146">
        <f t="shared" si="1285"/>
        <v>1.1374626088931841</v>
      </c>
      <c r="F4146" s="2">
        <f t="shared" si="1298"/>
        <v>41682</v>
      </c>
      <c r="G4146" s="1">
        <v>2014.1995433789955</v>
      </c>
      <c r="H4146" s="3">
        <v>6.44</v>
      </c>
      <c r="I4146" s="1" t="str">
        <f t="shared" si="1286"/>
        <v/>
      </c>
      <c r="J4146" s="1">
        <f t="shared" si="1287"/>
        <v>0.87914977791934368</v>
      </c>
      <c r="K4146">
        <f t="shared" si="1288"/>
        <v>0</v>
      </c>
      <c r="L4146">
        <f t="shared" si="1293"/>
        <v>0.36286273204774261</v>
      </c>
      <c r="M4146">
        <f t="shared" si="1299"/>
        <v>0.36286273204774261</v>
      </c>
      <c r="N4146">
        <f t="shared" si="1294"/>
        <v>3.1154470424805218</v>
      </c>
      <c r="O4146">
        <f t="shared" si="1295"/>
        <v>0.10065111461622589</v>
      </c>
      <c r="P4146">
        <f t="shared" si="1289"/>
        <v>1.2878255153284075</v>
      </c>
      <c r="Q4146">
        <f t="shared" si="1296"/>
        <v>96.607621939962655</v>
      </c>
      <c r="R4146">
        <f t="shared" si="1300"/>
        <v>20.042107254793439</v>
      </c>
      <c r="S4146">
        <v>10.19</v>
      </c>
      <c r="T4146">
        <f t="shared" si="1290"/>
        <v>11.597662986734825</v>
      </c>
      <c r="U4146">
        <f>qten^((S4146-tbar)/10)*IF(S4146&gt;Ttorp,1,torpmult)</f>
        <v>0.84752938809696432</v>
      </c>
      <c r="V4146">
        <f>qtenq^((S4146-tbar)/10)*IF(S4146&gt;Ttorp,1,torpmult)</f>
        <v>0.56801463239334316</v>
      </c>
      <c r="W4146">
        <f t="shared" si="1291"/>
        <v>-1.8893207646396293E-4</v>
      </c>
      <c r="X4146">
        <f t="shared" si="1292"/>
        <v>5.6232170458822978E-3</v>
      </c>
      <c r="Y4146">
        <f t="shared" si="1303"/>
        <v>0.91621285786022599</v>
      </c>
      <c r="Z4146">
        <f t="shared" si="1303"/>
        <v>0.73572766826377878</v>
      </c>
      <c r="AL4146">
        <v>9.7880208333333414</v>
      </c>
    </row>
    <row r="4147" spans="4:38" x14ac:dyDescent="0.55000000000000004">
      <c r="D4147">
        <f t="shared" si="1297"/>
        <v>1.3442449194016155</v>
      </c>
      <c r="E4147">
        <f t="shared" si="1285"/>
        <v>1.1340553345334994</v>
      </c>
      <c r="F4147" s="2">
        <f t="shared" si="1298"/>
        <v>41683</v>
      </c>
      <c r="G4147" s="1">
        <v>2014.2022831050228</v>
      </c>
      <c r="H4147" s="3">
        <v>6.29</v>
      </c>
      <c r="I4147" s="1" t="str">
        <f t="shared" si="1286"/>
        <v/>
      </c>
      <c r="J4147" s="1">
        <f t="shared" si="1287"/>
        <v>0.88179118738624518</v>
      </c>
      <c r="K4147">
        <f t="shared" si="1288"/>
        <v>0</v>
      </c>
      <c r="L4147">
        <f t="shared" si="1293"/>
        <v>0.36639102113083416</v>
      </c>
      <c r="M4147">
        <f t="shared" si="1299"/>
        <v>0.36639102113083416</v>
      </c>
      <c r="N4147">
        <f t="shared" si="1294"/>
        <v>3.1255121539421444</v>
      </c>
      <c r="O4147">
        <f t="shared" si="1295"/>
        <v>0.10322841779423886</v>
      </c>
      <c r="P4147">
        <f t="shared" si="1289"/>
        <v>1.3294457027666675</v>
      </c>
      <c r="Q4147">
        <f t="shared" si="1296"/>
        <v>96.667440155997667</v>
      </c>
      <c r="R4147">
        <f t="shared" si="1300"/>
        <v>20.046243007639745</v>
      </c>
      <c r="S4147">
        <v>10.34</v>
      </c>
      <c r="T4147">
        <f t="shared" si="1290"/>
        <v>11.613231245120323</v>
      </c>
      <c r="U4147">
        <f>qten^((S4147-tbar)/10)*IF(S4147&gt;Ttorp,1,torpmult)</f>
        <v>0.85269974909103641</v>
      </c>
      <c r="V4147">
        <f>qtenq^((S4147-tbar)/10)*IF(S4147&gt;Ttorp,1,torpmult)</f>
        <v>0.57994982725271726</v>
      </c>
      <c r="W4147">
        <f t="shared" si="1291"/>
        <v>-7.2686676398546479E-4</v>
      </c>
      <c r="X4147">
        <f t="shared" si="1292"/>
        <v>5.65891230153397E-3</v>
      </c>
      <c r="Y4147">
        <f t="shared" si="1303"/>
        <v>0.91602392578376202</v>
      </c>
      <c r="Z4147">
        <f t="shared" si="1303"/>
        <v>0.74135088530966109</v>
      </c>
      <c r="AL4147">
        <v>9.6581250000000018</v>
      </c>
    </row>
    <row r="4148" spans="4:38" x14ac:dyDescent="0.55000000000000004">
      <c r="D4148">
        <f t="shared" si="1297"/>
        <v>1.3234529989440604</v>
      </c>
      <c r="E4148">
        <f t="shared" si="1285"/>
        <v>1.1363257148260657</v>
      </c>
      <c r="F4148" s="2">
        <f t="shared" si="1298"/>
        <v>41684</v>
      </c>
      <c r="G4148" s="1">
        <v>2014.2050228310502</v>
      </c>
      <c r="H4148" s="3">
        <v>6.39</v>
      </c>
      <c r="I4148" s="1" t="str">
        <f t="shared" si="1286"/>
        <v/>
      </c>
      <c r="J4148" s="1">
        <f t="shared" si="1287"/>
        <v>0.88002936741871352</v>
      </c>
      <c r="K4148">
        <f t="shared" si="1288"/>
        <v>0</v>
      </c>
      <c r="L4148">
        <f t="shared" si="1293"/>
        <v>0.37003333812471545</v>
      </c>
      <c r="M4148">
        <f t="shared" si="1299"/>
        <v>0.37003333812471545</v>
      </c>
      <c r="N4148">
        <f t="shared" si="1294"/>
        <v>3.1358349957215683</v>
      </c>
      <c r="O4148">
        <f t="shared" si="1295"/>
        <v>0.10435229394554213</v>
      </c>
      <c r="P4148">
        <f t="shared" si="1289"/>
        <v>1.3528454530663139</v>
      </c>
      <c r="Q4148">
        <f t="shared" si="1296"/>
        <v>96.730538708712999</v>
      </c>
      <c r="R4148">
        <f t="shared" si="1300"/>
        <v>20.05060371001278</v>
      </c>
      <c r="S4148">
        <v>10.43</v>
      </c>
      <c r="T4148">
        <f t="shared" si="1290"/>
        <v>11.62958676142558</v>
      </c>
      <c r="U4148">
        <f>qten^((S4148-tbar)/10)*IF(S4148&gt;Ttorp,1,torpmult)</f>
        <v>0.8558170934799284</v>
      </c>
      <c r="V4148">
        <f>qtenq^((S4148-tbar)/10)*IF(S4148&gt;Ttorp,1,torpmult)</f>
        <v>0.58723098560682674</v>
      </c>
      <c r="W4148">
        <f t="shared" si="1291"/>
        <v>-1.3591894504401264E-3</v>
      </c>
      <c r="X4148">
        <f t="shared" si="1292"/>
        <v>5.6738733778014389E-3</v>
      </c>
      <c r="Y4148">
        <f t="shared" si="1303"/>
        <v>0.91529705901977654</v>
      </c>
      <c r="Z4148">
        <f t="shared" si="1303"/>
        <v>0.74700979761119501</v>
      </c>
      <c r="AL4148">
        <v>9.5770833333333254</v>
      </c>
    </row>
    <row r="4149" spans="4:38" x14ac:dyDescent="0.55000000000000004">
      <c r="D4149">
        <f t="shared" si="1297"/>
        <v>1.3047857326526719</v>
      </c>
      <c r="E4149">
        <f t="shared" si="1285"/>
        <v>1.1367803360301751</v>
      </c>
      <c r="F4149" s="2">
        <f t="shared" si="1298"/>
        <v>41685</v>
      </c>
      <c r="G4149" s="1">
        <v>2014.2077625570778</v>
      </c>
      <c r="H4149" s="3">
        <v>6.41</v>
      </c>
      <c r="I4149" s="1" t="str">
        <f t="shared" si="1286"/>
        <v/>
      </c>
      <c r="J4149" s="1">
        <f t="shared" si="1287"/>
        <v>0.87967742606470944</v>
      </c>
      <c r="K4149">
        <f t="shared" si="1288"/>
        <v>0</v>
      </c>
      <c r="L4149">
        <f t="shared" si="1293"/>
        <v>0.37373976402352727</v>
      </c>
      <c r="M4149">
        <f t="shared" si="1299"/>
        <v>0.37373976402352727</v>
      </c>
      <c r="N4149">
        <f t="shared" si="1294"/>
        <v>3.1462702251161225</v>
      </c>
      <c r="O4149">
        <f t="shared" si="1295"/>
        <v>0.10334461279856377</v>
      </c>
      <c r="P4149">
        <f t="shared" si="1289"/>
        <v>1.3486553567035973</v>
      </c>
      <c r="Q4149">
        <f t="shared" si="1296"/>
        <v>96.795013922501269</v>
      </c>
      <c r="R4149">
        <f t="shared" si="1300"/>
        <v>20.055057594158122</v>
      </c>
      <c r="S4149">
        <v>10.37</v>
      </c>
      <c r="T4149">
        <f t="shared" si="1290"/>
        <v>11.646724689159988</v>
      </c>
      <c r="U4149">
        <f>qten^((S4149-tbar)/10)*IF(S4149&gt;Ttorp,1,torpmult)</f>
        <v>0.8537376001695145</v>
      </c>
      <c r="V4149">
        <f>qtenq^((S4149-tbar)/10)*IF(S4149&gt;Ttorp,1,torpmult)</f>
        <v>0.58236679323422791</v>
      </c>
      <c r="W4149">
        <f t="shared" si="1291"/>
        <v>-1.8406117899273239E-3</v>
      </c>
      <c r="X4149">
        <f t="shared" si="1292"/>
        <v>5.6637709180523063E-3</v>
      </c>
      <c r="Y4149">
        <f t="shared" si="1303"/>
        <v>0.91393786956933643</v>
      </c>
      <c r="Z4149">
        <f t="shared" si="1303"/>
        <v>0.75268367098899647</v>
      </c>
      <c r="AL4149">
        <v>9.7761458333333398</v>
      </c>
    </row>
    <row r="4150" spans="4:38" x14ac:dyDescent="0.55000000000000004">
      <c r="D4150">
        <f t="shared" si="1297"/>
        <v>1.2879851929904222</v>
      </c>
      <c r="E4150">
        <f t="shared" si="1285"/>
        <v>1.1367803360301751</v>
      </c>
      <c r="F4150" s="2">
        <f t="shared" si="1298"/>
        <v>41686</v>
      </c>
      <c r="G4150" s="1">
        <v>2014.2105022831051</v>
      </c>
      <c r="H4150" s="3">
        <v>6.41</v>
      </c>
      <c r="I4150" s="1" t="str">
        <f t="shared" si="1286"/>
        <v/>
      </c>
      <c r="J4150" s="1">
        <f t="shared" si="1287"/>
        <v>0.87967742606470944</v>
      </c>
      <c r="K4150">
        <f t="shared" si="1288"/>
        <v>0</v>
      </c>
      <c r="L4150">
        <f t="shared" si="1293"/>
        <v>0.37743471020627684</v>
      </c>
      <c r="M4150">
        <f t="shared" si="1299"/>
        <v>0.37743471020627684</v>
      </c>
      <c r="N4150">
        <f t="shared" si="1294"/>
        <v>3.1566046863959789</v>
      </c>
      <c r="O4150">
        <f t="shared" si="1295"/>
        <v>0.10315574240619352</v>
      </c>
      <c r="P4150">
        <f t="shared" si="1289"/>
        <v>1.3550260379412598</v>
      </c>
      <c r="Q4150">
        <f t="shared" si="1296"/>
        <v>96.858289753994001</v>
      </c>
      <c r="R4150">
        <f t="shared" si="1300"/>
        <v>20.059426703593992</v>
      </c>
      <c r="S4150">
        <v>10.36</v>
      </c>
      <c r="T4150">
        <f t="shared" si="1290"/>
        <v>11.664639949984005</v>
      </c>
      <c r="U4150">
        <f>qten^((S4150-tbar)/10)*IF(S4150&gt;Ttorp,1,torpmult)</f>
        <v>0.85339150952974652</v>
      </c>
      <c r="V4150">
        <f>qtenq^((S4150-tbar)/10)*IF(S4150&gt;Ttorp,1,torpmult)</f>
        <v>0.58156002077392543</v>
      </c>
      <c r="W4150">
        <f t="shared" si="1291"/>
        <v>-2.2312228423213287E-3</v>
      </c>
      <c r="X4150">
        <f t="shared" si="1292"/>
        <v>5.6338066785053924E-3</v>
      </c>
      <c r="Y4150">
        <f t="shared" ref="Y4150:Z4165" si="1304">MAX(0.0000000001,Y4149+W4149)</f>
        <v>0.91209725777940909</v>
      </c>
      <c r="Z4150">
        <f t="shared" si="1304"/>
        <v>0.75834744190704872</v>
      </c>
      <c r="AL4150">
        <v>9.9261458333333312</v>
      </c>
    </row>
    <row r="4151" spans="4:38" x14ac:dyDescent="0.55000000000000004">
      <c r="D4151">
        <f t="shared" si="1297"/>
        <v>1.27173359196098</v>
      </c>
      <c r="E4151">
        <f t="shared" si="1285"/>
        <v>1.1254691826959984</v>
      </c>
      <c r="F4151" s="2">
        <f t="shared" si="1298"/>
        <v>41687</v>
      </c>
      <c r="G4151" s="1">
        <v>2014.2132420091325</v>
      </c>
      <c r="H4151" s="3">
        <v>5.91</v>
      </c>
      <c r="I4151" s="1" t="str">
        <f t="shared" si="1286"/>
        <v/>
      </c>
      <c r="J4151" s="1">
        <f t="shared" si="1287"/>
        <v>0.88851833117683066</v>
      </c>
      <c r="K4151">
        <f t="shared" si="1288"/>
        <v>0</v>
      </c>
      <c r="L4151">
        <f t="shared" si="1293"/>
        <v>0.38114711031022547</v>
      </c>
      <c r="M4151">
        <f t="shared" si="1299"/>
        <v>0.38114711031022547</v>
      </c>
      <c r="N4151">
        <f t="shared" si="1294"/>
        <v>3.1669202606365983</v>
      </c>
      <c r="O4151">
        <f t="shared" si="1295"/>
        <v>0.10614151171612018</v>
      </c>
      <c r="P4151">
        <f t="shared" si="1289"/>
        <v>1.4034910442142188</v>
      </c>
      <c r="Q4151">
        <f t="shared" si="1296"/>
        <v>96.921382026707221</v>
      </c>
      <c r="R4151">
        <f t="shared" si="1300"/>
        <v>20.063781244388068</v>
      </c>
      <c r="S4151">
        <v>10.48</v>
      </c>
      <c r="T4151">
        <f t="shared" si="1290"/>
        <v>11.68332723521719</v>
      </c>
      <c r="U4151">
        <f>qten^((S4151-tbar)/10)*IF(S4151&gt;Ttorp,1,torpmult)</f>
        <v>0.85755387324570631</v>
      </c>
      <c r="V4151">
        <f>qtenq^((S4151-tbar)/10)*IF(S4151&gt;Ttorp,1,torpmult)</f>
        <v>0.59131550012207146</v>
      </c>
      <c r="W4151">
        <f t="shared" si="1291"/>
        <v>-2.2107843038295244E-3</v>
      </c>
      <c r="X4151">
        <f t="shared" si="1292"/>
        <v>5.587020706252669E-3</v>
      </c>
      <c r="Y4151">
        <f t="shared" si="1304"/>
        <v>0.90986603493708773</v>
      </c>
      <c r="Z4151">
        <f t="shared" si="1304"/>
        <v>0.76398124858555416</v>
      </c>
      <c r="AL4151">
        <v>9.7652083333333284</v>
      </c>
    </row>
    <row r="4152" spans="4:38" x14ac:dyDescent="0.55000000000000004">
      <c r="D4152">
        <f t="shared" si="1297"/>
        <v>1.2599101406427555</v>
      </c>
      <c r="E4152">
        <f t="shared" si="1285"/>
        <v>1.1534990787787349</v>
      </c>
      <c r="F4152" s="2">
        <f t="shared" si="1298"/>
        <v>41688</v>
      </c>
      <c r="G4152" s="1">
        <v>2014.2159817351599</v>
      </c>
      <c r="H4152" s="3">
        <v>7.14</v>
      </c>
      <c r="I4152" s="1" t="str">
        <f t="shared" si="1286"/>
        <v/>
      </c>
      <c r="J4152" s="1">
        <f t="shared" si="1287"/>
        <v>0.86692743704550523</v>
      </c>
      <c r="K4152">
        <f t="shared" si="1288"/>
        <v>0</v>
      </c>
      <c r="L4152">
        <f t="shared" si="1293"/>
        <v>0.38499229125327811</v>
      </c>
      <c r="M4152">
        <f t="shared" si="1299"/>
        <v>0.38499229125327811</v>
      </c>
      <c r="N4152">
        <f t="shared" si="1294"/>
        <v>3.1775344118082103</v>
      </c>
      <c r="O4152">
        <f t="shared" si="1295"/>
        <v>0.1057492015573791</v>
      </c>
      <c r="P4152">
        <f t="shared" si="1289"/>
        <v>1.4076592203020695</v>
      </c>
      <c r="Q4152">
        <f t="shared" si="1296"/>
        <v>96.988462833827285</v>
      </c>
      <c r="R4152">
        <f t="shared" si="1300"/>
        <v>20.068408996029071</v>
      </c>
      <c r="S4152">
        <v>10.64</v>
      </c>
      <c r="T4152">
        <f t="shared" si="1290"/>
        <v>11.702781007415476</v>
      </c>
      <c r="U4152">
        <f>qten^((S4152-tbar)/10)*IF(S4152&gt;Ttorp,1,torpmult)</f>
        <v>0.86313528900789571</v>
      </c>
      <c r="V4152">
        <f>qtenq^((S4152-tbar)/10)*IF(S4152&gt;Ttorp,1,torpmult)</f>
        <v>0.60457783791668096</v>
      </c>
      <c r="W4152">
        <f t="shared" si="1291"/>
        <v>-3.3754776258342889E-3</v>
      </c>
      <c r="X4152">
        <f t="shared" si="1292"/>
        <v>5.5394086061875264E-3</v>
      </c>
      <c r="Y4152">
        <f t="shared" si="1304"/>
        <v>0.90765525063325825</v>
      </c>
      <c r="Z4152">
        <f t="shared" si="1304"/>
        <v>0.76956826929180688</v>
      </c>
      <c r="AL4152">
        <v>9.5031249999999972</v>
      </c>
    </row>
    <row r="4153" spans="4:38" x14ac:dyDescent="0.55000000000000004">
      <c r="D4153">
        <f t="shared" si="1297"/>
        <v>1.2491998452704582</v>
      </c>
      <c r="E4153">
        <f t="shared" si="1285"/>
        <v>1.1528071869197822</v>
      </c>
      <c r="F4153" s="2">
        <f t="shared" si="1298"/>
        <v>41689</v>
      </c>
      <c r="G4153" s="1">
        <v>2014.2187214611872</v>
      </c>
      <c r="H4153" s="3">
        <v>7.11</v>
      </c>
      <c r="I4153" s="1" t="str">
        <f t="shared" si="1286"/>
        <v/>
      </c>
      <c r="J4153" s="1">
        <f t="shared" si="1287"/>
        <v>0.86744774958588522</v>
      </c>
      <c r="K4153">
        <f t="shared" si="1288"/>
        <v>0</v>
      </c>
      <c r="L4153">
        <f t="shared" si="1293"/>
        <v>0.3888488918568454</v>
      </c>
      <c r="M4153">
        <f t="shared" si="1299"/>
        <v>0.3888488918568454</v>
      </c>
      <c r="N4153">
        <f t="shared" si="1294"/>
        <v>3.1881093319639482</v>
      </c>
      <c r="O4153">
        <f t="shared" si="1295"/>
        <v>0.10752651033738125</v>
      </c>
      <c r="P4153">
        <f t="shared" si="1289"/>
        <v>1.4409246369108899</v>
      </c>
      <c r="Q4153">
        <f t="shared" si="1296"/>
        <v>97.054463227571958</v>
      </c>
      <c r="R4153">
        <f t="shared" si="1300"/>
        <v>20.072960130344878</v>
      </c>
      <c r="S4153">
        <v>10.75</v>
      </c>
      <c r="T4153">
        <f t="shared" si="1290"/>
        <v>11.722995502008491</v>
      </c>
      <c r="U4153">
        <f>qten^((S4153-tbar)/10)*IF(S4153&gt;Ttorp,1,torpmult)</f>
        <v>0.86699357047974113</v>
      </c>
      <c r="V4153">
        <f>qtenq^((S4153-tbar)/10)*IF(S4153&gt;Ttorp,1,torpmult)</f>
        <v>0.61386784195753019</v>
      </c>
      <c r="W4153">
        <f t="shared" si="1291"/>
        <v>-3.483440652483405E-3</v>
      </c>
      <c r="X4153">
        <f t="shared" si="1292"/>
        <v>5.4432310254275348E-3</v>
      </c>
      <c r="Y4153">
        <f t="shared" si="1304"/>
        <v>0.9042797730074239</v>
      </c>
      <c r="Z4153">
        <f t="shared" si="1304"/>
        <v>0.7751076778979944</v>
      </c>
      <c r="AL4153">
        <v>9.3518749999999979</v>
      </c>
    </row>
    <row r="4154" spans="4:38" x14ac:dyDescent="0.55000000000000004">
      <c r="D4154">
        <f t="shared" si="1297"/>
        <v>1.2417483576247994</v>
      </c>
      <c r="E4154">
        <f t="shared" si="1285"/>
        <v>1.1746849688138716</v>
      </c>
      <c r="F4154" s="2">
        <f t="shared" si="1298"/>
        <v>41690</v>
      </c>
      <c r="G4154" s="1">
        <v>2014.2214611872148</v>
      </c>
      <c r="H4154" s="3">
        <v>8.0500000000000007</v>
      </c>
      <c r="I4154" s="1" t="str">
        <f t="shared" si="1286"/>
        <v/>
      </c>
      <c r="J4154" s="1">
        <f t="shared" si="1287"/>
        <v>0.8512920711071511</v>
      </c>
      <c r="K4154">
        <f t="shared" si="1288"/>
        <v>0</v>
      </c>
      <c r="L4154">
        <f t="shared" si="1293"/>
        <v>0.3927966305881081</v>
      </c>
      <c r="M4154">
        <f t="shared" si="1299"/>
        <v>0.3927966305881081</v>
      </c>
      <c r="N4154">
        <f t="shared" si="1294"/>
        <v>3.1988619829976863</v>
      </c>
      <c r="O4154">
        <f t="shared" si="1295"/>
        <v>0.10418914748535624</v>
      </c>
      <c r="P4154">
        <f t="shared" si="1289"/>
        <v>1.4054733468735638</v>
      </c>
      <c r="Q4154">
        <f t="shared" si="1296"/>
        <v>97.122725850276822</v>
      </c>
      <c r="R4154">
        <f t="shared" si="1300"/>
        <v>20.077665089243688</v>
      </c>
      <c r="S4154">
        <v>10.68</v>
      </c>
      <c r="T4154">
        <f t="shared" si="1290"/>
        <v>11.743964729003205</v>
      </c>
      <c r="U4154">
        <f>qten^((S4154-tbar)/10)*IF(S4154&gt;Ttorp,1,torpmult)</f>
        <v>0.86453630980396357</v>
      </c>
      <c r="V4154">
        <f>qtenq^((S4154-tbar)/10)*IF(S4154&gt;Ttorp,1,torpmult)</f>
        <v>0.60793964159154856</v>
      </c>
      <c r="W4154">
        <f t="shared" si="1291"/>
        <v>-4.222239890444332E-3</v>
      </c>
      <c r="X4154">
        <f t="shared" si="1292"/>
        <v>5.3400682337388788E-3</v>
      </c>
      <c r="Y4154">
        <f t="shared" si="1304"/>
        <v>0.9007963323549405</v>
      </c>
      <c r="Z4154">
        <f t="shared" si="1304"/>
        <v>0.78055090892342194</v>
      </c>
      <c r="AL4154">
        <v>9.3775000000000031</v>
      </c>
    </row>
    <row r="4155" spans="4:38" x14ac:dyDescent="0.55000000000000004">
      <c r="D4155">
        <f t="shared" si="1297"/>
        <v>1.2346198924381799</v>
      </c>
      <c r="E4155">
        <f t="shared" si="1285"/>
        <v>1.1704637057586043</v>
      </c>
      <c r="F4155" s="2">
        <f t="shared" si="1298"/>
        <v>41691</v>
      </c>
      <c r="G4155" s="1">
        <v>2014.2242009132422</v>
      </c>
      <c r="H4155" s="3">
        <v>7.87</v>
      </c>
      <c r="I4155" s="1" t="str">
        <f t="shared" si="1286"/>
        <v/>
      </c>
      <c r="J4155" s="1">
        <f t="shared" si="1287"/>
        <v>0.85436224556136675</v>
      </c>
      <c r="K4155">
        <f t="shared" si="1288"/>
        <v>0</v>
      </c>
      <c r="L4155">
        <f t="shared" si="1293"/>
        <v>0.39664724249735073</v>
      </c>
      <c r="M4155">
        <f t="shared" si="1299"/>
        <v>0.39664724249735073</v>
      </c>
      <c r="N4155">
        <f t="shared" si="1294"/>
        <v>3.2092808977462219</v>
      </c>
      <c r="O4155">
        <f t="shared" si="1295"/>
        <v>0.10149761594322015</v>
      </c>
      <c r="P4155">
        <f t="shared" si="1289"/>
        <v>1.3779690294005049</v>
      </c>
      <c r="Q4155">
        <f t="shared" si="1296"/>
        <v>97.186425118244102</v>
      </c>
      <c r="R4155">
        <f t="shared" si="1300"/>
        <v>20.082053533717797</v>
      </c>
      <c r="S4155">
        <v>10.48</v>
      </c>
      <c r="T4155">
        <f t="shared" si="1290"/>
        <v>11.765682474762773</v>
      </c>
      <c r="U4155">
        <f>qten^((S4155-tbar)/10)*IF(S4155&gt;Ttorp,1,torpmult)</f>
        <v>0.85755387324570631</v>
      </c>
      <c r="V4155">
        <f>qtenq^((S4155-tbar)/10)*IF(S4155&gt;Ttorp,1,torpmult)</f>
        <v>0.59131550012207146</v>
      </c>
      <c r="W4155">
        <f t="shared" si="1291"/>
        <v>-4.0619135857647981E-3</v>
      </c>
      <c r="X4155">
        <f t="shared" si="1292"/>
        <v>5.2040543739908865E-3</v>
      </c>
      <c r="Y4155">
        <f t="shared" si="1304"/>
        <v>0.89657409246449615</v>
      </c>
      <c r="Z4155">
        <f t="shared" si="1304"/>
        <v>0.78589097715716083</v>
      </c>
      <c r="AL4155">
        <v>9.194687499999997</v>
      </c>
    </row>
    <row r="4156" spans="4:38" x14ac:dyDescent="0.55000000000000004">
      <c r="D4156">
        <f t="shared" si="1297"/>
        <v>1.2330053938311725</v>
      </c>
      <c r="E4156">
        <f t="shared" si="1285"/>
        <v>1.2184749063681046</v>
      </c>
      <c r="F4156" s="2">
        <f t="shared" si="1298"/>
        <v>41692</v>
      </c>
      <c r="G4156" s="1">
        <v>2014.2269406392695</v>
      </c>
      <c r="H4156" s="3">
        <v>9.8800000000000008</v>
      </c>
      <c r="I4156" s="1" t="str">
        <f t="shared" si="1286"/>
        <v/>
      </c>
      <c r="J4156" s="1">
        <f t="shared" si="1287"/>
        <v>0.82069806671742584</v>
      </c>
      <c r="K4156">
        <f t="shared" si="1288"/>
        <v>0</v>
      </c>
      <c r="L4156">
        <f t="shared" si="1293"/>
        <v>0.40042250011214664</v>
      </c>
      <c r="M4156">
        <f t="shared" si="1299"/>
        <v>0.40042250011214664</v>
      </c>
      <c r="N4156">
        <f t="shared" si="1294"/>
        <v>3.219430659340544</v>
      </c>
      <c r="O4156">
        <f t="shared" si="1295"/>
        <v>9.4871049527909257E-2</v>
      </c>
      <c r="P4156">
        <f t="shared" si="1289"/>
        <v>1.2958847635481192</v>
      </c>
      <c r="Q4156">
        <f t="shared" si="1296"/>
        <v>97.246960064382137</v>
      </c>
      <c r="R4156">
        <f t="shared" si="1300"/>
        <v>20.086222201349351</v>
      </c>
      <c r="S4156">
        <v>10.33</v>
      </c>
      <c r="T4156">
        <f t="shared" si="1290"/>
        <v>11.788142303852595</v>
      </c>
      <c r="U4156">
        <f>qten^((S4156-tbar)/10)*IF(S4156&gt;Ttorp,1,torpmult)</f>
        <v>0.85235407917836736</v>
      </c>
      <c r="V4156">
        <f>qtenq^((S4156-tbar)/10)*IF(S4156&gt;Ttorp,1,torpmult)</f>
        <v>0.57914640309732168</v>
      </c>
      <c r="W4156">
        <f t="shared" si="1291"/>
        <v>-5.3947641012438152E-3</v>
      </c>
      <c r="X4156">
        <f t="shared" si="1292"/>
        <v>5.0714201539382997E-3</v>
      </c>
      <c r="Y4156">
        <f t="shared" si="1304"/>
        <v>0.89251217887873135</v>
      </c>
      <c r="Z4156">
        <f t="shared" si="1304"/>
        <v>0.79109503153115168</v>
      </c>
      <c r="AL4156">
        <v>8.9987499999999923</v>
      </c>
    </row>
    <row r="4157" spans="4:38" x14ac:dyDescent="0.55000000000000004">
      <c r="D4157">
        <f t="shared" si="1297"/>
        <v>1.2368551970058699</v>
      </c>
      <c r="E4157">
        <f t="shared" si="1285"/>
        <v>1.271503425578147</v>
      </c>
      <c r="F4157" s="2">
        <f t="shared" si="1298"/>
        <v>41693</v>
      </c>
      <c r="G4157" s="1">
        <v>2014.2296803652969</v>
      </c>
      <c r="H4157" s="3">
        <v>12.01</v>
      </c>
      <c r="I4157" s="1" t="str">
        <f t="shared" si="1286"/>
        <v/>
      </c>
      <c r="J4157" s="1">
        <f t="shared" si="1287"/>
        <v>0.78647055122584852</v>
      </c>
      <c r="K4157">
        <f t="shared" si="1288"/>
        <v>0</v>
      </c>
      <c r="L4157">
        <f t="shared" si="1293"/>
        <v>0.40397286932734694</v>
      </c>
      <c r="M4157">
        <f t="shared" si="1299"/>
        <v>0.40397286932734694</v>
      </c>
      <c r="N4157">
        <f t="shared" si="1294"/>
        <v>3.2289177642933349</v>
      </c>
      <c r="O4157">
        <f t="shared" si="1295"/>
        <v>8.9741635910418616E-2</v>
      </c>
      <c r="P4157">
        <f t="shared" si="1289"/>
        <v>1.2328487405733082</v>
      </c>
      <c r="Q4157">
        <f t="shared" si="1296"/>
        <v>97.298395439754017</v>
      </c>
      <c r="R4157">
        <f t="shared" si="1300"/>
        <v>20.089762878553675</v>
      </c>
      <c r="S4157">
        <v>10.28</v>
      </c>
      <c r="T4157">
        <f t="shared" si="1290"/>
        <v>11.811337560943082</v>
      </c>
      <c r="U4157">
        <f>qten^((S4157-tbar)/10)*IF(S4157&gt;Ttorp,1,torpmult)</f>
        <v>0.85062783040942136</v>
      </c>
      <c r="V4157">
        <f>qtenq^((S4157-tbar)/10)*IF(S4157&gt;Ttorp,1,torpmult)</f>
        <v>0.57514594667530261</v>
      </c>
      <c r="W4157">
        <f t="shared" si="1291"/>
        <v>-6.5624918673638372E-3</v>
      </c>
      <c r="X4157">
        <f t="shared" si="1292"/>
        <v>4.8805843988714154E-3</v>
      </c>
      <c r="Y4157">
        <f t="shared" si="1304"/>
        <v>0.88711741477748751</v>
      </c>
      <c r="Z4157">
        <f t="shared" si="1304"/>
        <v>0.79616645168508993</v>
      </c>
      <c r="AL4157">
        <v>8.9806249999999839</v>
      </c>
    </row>
    <row r="4158" spans="4:38" x14ac:dyDescent="0.55000000000000004">
      <c r="D4158">
        <f t="shared" si="1297"/>
        <v>1.2326522094287629</v>
      </c>
      <c r="E4158">
        <f t="shared" si="1285"/>
        <v>1.1948253212348008</v>
      </c>
      <c r="F4158" s="2">
        <f t="shared" si="1298"/>
        <v>41694</v>
      </c>
      <c r="G4158" s="1">
        <v>2014.2324200913242</v>
      </c>
      <c r="H4158" s="3">
        <v>8.9</v>
      </c>
      <c r="I4158" s="1" t="str">
        <f t="shared" si="1286"/>
        <v/>
      </c>
      <c r="J4158" s="1">
        <f t="shared" si="1287"/>
        <v>0.83694242348876802</v>
      </c>
      <c r="K4158">
        <f t="shared" si="1288"/>
        <v>0</v>
      </c>
      <c r="L4158">
        <f t="shared" si="1293"/>
        <v>0.40735053710973956</v>
      </c>
      <c r="M4158">
        <f t="shared" si="1299"/>
        <v>0.40735053710973956</v>
      </c>
      <c r="N4158">
        <f t="shared" si="1294"/>
        <v>3.2378919278843767</v>
      </c>
      <c r="O4158">
        <f t="shared" si="1295"/>
        <v>9.6614419019767084E-2</v>
      </c>
      <c r="P4158">
        <f t="shared" si="1289"/>
        <v>1.3349261572624518</v>
      </c>
      <c r="Q4158">
        <f t="shared" si="1296"/>
        <v>97.342558600407429</v>
      </c>
      <c r="R4158">
        <f t="shared" si="1300"/>
        <v>20.092801959926593</v>
      </c>
      <c r="S4158">
        <v>10.31</v>
      </c>
      <c r="T4158">
        <f t="shared" si="1290"/>
        <v>11.835261372774058</v>
      </c>
      <c r="U4158">
        <f>qten^((S4158-tbar)/10)*IF(S4158&gt;Ttorp,1,torpmult)</f>
        <v>0.85166315968225736</v>
      </c>
      <c r="V4158">
        <f>qtenq^((S4158-tbar)/10)*IF(S4158&gt;Ttorp,1,torpmult)</f>
        <v>0.57754289227679212</v>
      </c>
      <c r="W4158">
        <f t="shared" si="1291"/>
        <v>-3.9844994645739651E-3</v>
      </c>
      <c r="X4158">
        <f t="shared" si="1292"/>
        <v>4.6371459341689181E-3</v>
      </c>
      <c r="Y4158">
        <f t="shared" si="1304"/>
        <v>0.88055492291012372</v>
      </c>
      <c r="Z4158">
        <f t="shared" si="1304"/>
        <v>0.80104703608396133</v>
      </c>
      <c r="AL4158">
        <v>9.0137499999999999</v>
      </c>
    </row>
    <row r="4159" spans="4:38" x14ac:dyDescent="0.55000000000000004">
      <c r="D4159">
        <f t="shared" si="1297"/>
        <v>1.2277516470444247</v>
      </c>
      <c r="E4159">
        <f t="shared" si="1285"/>
        <v>1.1836465855853815</v>
      </c>
      <c r="F4159" s="2">
        <f t="shared" si="1298"/>
        <v>41695</v>
      </c>
      <c r="G4159" s="1">
        <v>2014.2351598173516</v>
      </c>
      <c r="H4159" s="3">
        <v>8.43</v>
      </c>
      <c r="I4159" s="1" t="str">
        <f t="shared" si="1286"/>
        <v/>
      </c>
      <c r="J4159" s="1">
        <f t="shared" si="1287"/>
        <v>0.84484677451710999</v>
      </c>
      <c r="K4159">
        <f t="shared" si="1288"/>
        <v>0</v>
      </c>
      <c r="L4159">
        <f t="shared" si="1293"/>
        <v>0.41100786904744491</v>
      </c>
      <c r="M4159">
        <f t="shared" si="1299"/>
        <v>0.41100786904744491</v>
      </c>
      <c r="N4159">
        <f t="shared" si="1294"/>
        <v>3.2475533697863534</v>
      </c>
      <c r="O4159">
        <f t="shared" si="1295"/>
        <v>9.8478909549020166E-2</v>
      </c>
      <c r="P4159">
        <f t="shared" si="1289"/>
        <v>1.3688866260250812</v>
      </c>
      <c r="Q4159">
        <f t="shared" si="1296"/>
        <v>97.396705658158808</v>
      </c>
      <c r="R4159">
        <f t="shared" si="1300"/>
        <v>20.096526827576309</v>
      </c>
      <c r="S4159">
        <v>10.37</v>
      </c>
      <c r="T4159">
        <f t="shared" si="1290"/>
        <v>11.859906650206174</v>
      </c>
      <c r="U4159">
        <f>qten^((S4159-tbar)/10)*IF(S4159&gt;Ttorp,1,torpmult)</f>
        <v>0.8537376001695145</v>
      </c>
      <c r="V4159">
        <f>qtenq^((S4159-tbar)/10)*IF(S4159&gt;Ttorp,1,torpmult)</f>
        <v>0.58236679323422791</v>
      </c>
      <c r="W4159">
        <f t="shared" si="1291"/>
        <v>-3.5597745227662347E-3</v>
      </c>
      <c r="X4159">
        <f t="shared" si="1292"/>
        <v>4.4970567982155138E-3</v>
      </c>
      <c r="Y4159">
        <f t="shared" si="1304"/>
        <v>0.87657042344554981</v>
      </c>
      <c r="Z4159">
        <f t="shared" si="1304"/>
        <v>0.80568418201813019</v>
      </c>
      <c r="AL4159">
        <v>8.9339583333333312</v>
      </c>
    </row>
    <row r="4160" spans="4:38" x14ac:dyDescent="0.55000000000000004">
      <c r="D4160">
        <f t="shared" si="1297"/>
        <v>1.2216489031686992</v>
      </c>
      <c r="E4160">
        <f t="shared" si="1285"/>
        <v>1.1667242082871683</v>
      </c>
      <c r="F4160" s="2">
        <f t="shared" si="1298"/>
        <v>41696</v>
      </c>
      <c r="G4160" s="1">
        <v>2014.2378995433792</v>
      </c>
      <c r="H4160" s="3">
        <v>7.71</v>
      </c>
      <c r="I4160" s="1" t="str">
        <f t="shared" si="1286"/>
        <v/>
      </c>
      <c r="J4160" s="1">
        <f t="shared" si="1287"/>
        <v>0.85710058375155262</v>
      </c>
      <c r="K4160">
        <f t="shared" si="1288"/>
        <v>0</v>
      </c>
      <c r="L4160">
        <f t="shared" si="1293"/>
        <v>0.41475824336532185</v>
      </c>
      <c r="M4160">
        <f t="shared" si="1299"/>
        <v>0.41475824336532185</v>
      </c>
      <c r="N4160">
        <f t="shared" si="1294"/>
        <v>3.2574012607412555</v>
      </c>
      <c r="O4160">
        <f t="shared" si="1295"/>
        <v>0.10353036591623344</v>
      </c>
      <c r="P4160">
        <f t="shared" si="1289"/>
        <v>1.4480555634144074</v>
      </c>
      <c r="Q4160">
        <f t="shared" si="1296"/>
        <v>97.453418082045346</v>
      </c>
      <c r="R4160">
        <f t="shared" si="1300"/>
        <v>20.100426691191768</v>
      </c>
      <c r="S4160">
        <v>10.6</v>
      </c>
      <c r="T4160">
        <f t="shared" si="1290"/>
        <v>11.885266090317275</v>
      </c>
      <c r="U4160">
        <f>qten^((S4160-tbar)/10)*IF(S4160&gt;Ttorp,1,torpmult)</f>
        <v>0.86173653863037314</v>
      </c>
      <c r="V4160">
        <f>qtenq^((S4160-tbar)/10)*IF(S4160&gt;Ttorp,1,torpmult)</f>
        <v>0.60123462444908882</v>
      </c>
      <c r="W4160">
        <f t="shared" si="1291"/>
        <v>-3.0107472410449282E-3</v>
      </c>
      <c r="X4160">
        <f t="shared" si="1292"/>
        <v>4.3721865976405483E-3</v>
      </c>
      <c r="Y4160">
        <f t="shared" si="1304"/>
        <v>0.87301064892278357</v>
      </c>
      <c r="Z4160">
        <f t="shared" si="1304"/>
        <v>0.81018123881634574</v>
      </c>
      <c r="AL4160">
        <v>8.8795833333333345</v>
      </c>
    </row>
    <row r="4161" spans="4:38" x14ac:dyDescent="0.55000000000000004">
      <c r="D4161">
        <f t="shared" si="1297"/>
        <v>1.2145804298745535</v>
      </c>
      <c r="E4161">
        <f t="shared" si="1285"/>
        <v>1.1509641702272415</v>
      </c>
      <c r="F4161" s="2">
        <f t="shared" si="1298"/>
        <v>41697</v>
      </c>
      <c r="G4161" s="1">
        <v>2014.2406392694065</v>
      </c>
      <c r="H4161" s="3">
        <v>7.03</v>
      </c>
      <c r="I4161" s="1" t="str">
        <f t="shared" si="1286"/>
        <v/>
      </c>
      <c r="J4161" s="1">
        <f t="shared" si="1287"/>
        <v>0.86883677691075667</v>
      </c>
      <c r="K4161">
        <f t="shared" si="1288"/>
        <v>0</v>
      </c>
      <c r="L4161">
        <f t="shared" si="1293"/>
        <v>0.4187255188815257</v>
      </c>
      <c r="M4161">
        <f t="shared" si="1299"/>
        <v>0.4187255188815257</v>
      </c>
      <c r="N4161">
        <f t="shared" si="1294"/>
        <v>3.2677542973328788</v>
      </c>
      <c r="O4161">
        <f t="shared" si="1295"/>
        <v>0.11267463721635007</v>
      </c>
      <c r="P4161">
        <f t="shared" si="1289"/>
        <v>1.5864154916377233</v>
      </c>
      <c r="Q4161">
        <f t="shared" si="1296"/>
        <v>97.516760601858678</v>
      </c>
      <c r="R4161">
        <f t="shared" si="1300"/>
        <v>20.104780689055982</v>
      </c>
      <c r="S4161">
        <v>11.07</v>
      </c>
      <c r="T4161">
        <f t="shared" si="1290"/>
        <v>11.911332178547234</v>
      </c>
      <c r="U4161">
        <f>qten^((S4161-tbar)/10)*IF(S4161&gt;Ttorp,1,torpmult)</f>
        <v>0.87831600581466907</v>
      </c>
      <c r="V4161">
        <f>qtenq^((S4161-tbar)/10)*IF(S4161&gt;Ttorp,1,torpmult)</f>
        <v>0.64171294878145213</v>
      </c>
      <c r="W4161">
        <f t="shared" si="1291"/>
        <v>-2.5573432198052887E-3</v>
      </c>
      <c r="X4161">
        <f t="shared" si="1292"/>
        <v>4.2682557847245131E-3</v>
      </c>
      <c r="Y4161">
        <f t="shared" si="1304"/>
        <v>0.86999990168173869</v>
      </c>
      <c r="Z4161">
        <f t="shared" si="1304"/>
        <v>0.81455342541398634</v>
      </c>
      <c r="AL4161">
        <v>8.9538541666666678</v>
      </c>
    </row>
    <row r="4162" spans="4:38" x14ac:dyDescent="0.55000000000000004">
      <c r="D4162">
        <f t="shared" si="1297"/>
        <v>1.2183296145564393</v>
      </c>
      <c r="E4162">
        <f t="shared" si="1285"/>
        <v>1.2520722766934105</v>
      </c>
      <c r="F4162" s="2">
        <f t="shared" si="1298"/>
        <v>41698</v>
      </c>
      <c r="G4162" s="1">
        <v>2014.2433789954339</v>
      </c>
      <c r="H4162" s="3">
        <v>11.24</v>
      </c>
      <c r="I4162" s="1" t="str">
        <f t="shared" si="1286"/>
        <v/>
      </c>
      <c r="J4162" s="1">
        <f t="shared" si="1287"/>
        <v>0.79867593797451808</v>
      </c>
      <c r="K4162">
        <f t="shared" si="1288"/>
        <v>0</v>
      </c>
      <c r="L4162">
        <f t="shared" si="1293"/>
        <v>0.4230718626942318</v>
      </c>
      <c r="M4162">
        <f t="shared" si="1299"/>
        <v>0.4230718626942318</v>
      </c>
      <c r="N4162">
        <f t="shared" si="1294"/>
        <v>3.2790217610545138</v>
      </c>
      <c r="O4162">
        <f t="shared" si="1295"/>
        <v>0.10123533259403406</v>
      </c>
      <c r="P4162">
        <f t="shared" si="1289"/>
        <v>1.4346838583749566</v>
      </c>
      <c r="Q4162">
        <f t="shared" si="1296"/>
        <v>97.591866718954222</v>
      </c>
      <c r="R4162">
        <f t="shared" si="1300"/>
        <v>20.109940843100159</v>
      </c>
      <c r="S4162">
        <v>10.98</v>
      </c>
      <c r="T4162">
        <f t="shared" si="1290"/>
        <v>11.938097190956842</v>
      </c>
      <c r="U4162">
        <f>qten^((S4162-tbar)/10)*IF(S4162&gt;Ttorp,1,torpmult)</f>
        <v>0.87511670833246169</v>
      </c>
      <c r="V4162">
        <f>qtenq^((S4162-tbar)/10)*IF(S4162&gt;Ttorp,1,torpmult)</f>
        <v>0.63375626101721239</v>
      </c>
      <c r="W4162">
        <f t="shared" si="1291"/>
        <v>-5.4864391986975125E-3</v>
      </c>
      <c r="X4162">
        <f t="shared" si="1292"/>
        <v>4.1817330033333613E-3</v>
      </c>
      <c r="Y4162">
        <f t="shared" si="1304"/>
        <v>0.86744255846193341</v>
      </c>
      <c r="Z4162">
        <f t="shared" si="1304"/>
        <v>0.8188216811987109</v>
      </c>
      <c r="AL4162">
        <v>8.9575000000000102</v>
      </c>
    </row>
    <row r="4163" spans="4:38" x14ac:dyDescent="0.55000000000000004">
      <c r="D4163">
        <f t="shared" si="1297"/>
        <v>1.214766657799079</v>
      </c>
      <c r="E4163">
        <f t="shared" si="1285"/>
        <v>1.1827000469828364</v>
      </c>
      <c r="F4163" s="2">
        <f t="shared" si="1298"/>
        <v>41699</v>
      </c>
      <c r="G4163" s="1">
        <v>2014.2527397260274</v>
      </c>
      <c r="H4163" s="3">
        <v>8.39</v>
      </c>
      <c r="I4163" s="1" t="str">
        <f t="shared" si="1286"/>
        <v/>
      </c>
      <c r="J4163" s="1">
        <f t="shared" si="1287"/>
        <v>0.84552292235979953</v>
      </c>
      <c r="K4163">
        <f t="shared" si="1288"/>
        <v>0</v>
      </c>
      <c r="L4163">
        <f t="shared" si="1293"/>
        <v>0.42700250340210838</v>
      </c>
      <c r="M4163">
        <f t="shared" si="1299"/>
        <v>0.42700250340210838</v>
      </c>
      <c r="N4163">
        <f t="shared" si="1294"/>
        <v>3.2891452943139172</v>
      </c>
      <c r="O4163">
        <f t="shared" si="1295"/>
        <v>0.10749258567628317</v>
      </c>
      <c r="P4163">
        <f t="shared" si="1289"/>
        <v>1.5330578271351645</v>
      </c>
      <c r="Q4163">
        <f t="shared" si="1296"/>
        <v>97.650604626869665</v>
      </c>
      <c r="R4163">
        <f t="shared" si="1300"/>
        <v>20.113974577302621</v>
      </c>
      <c r="S4163">
        <v>10.96</v>
      </c>
      <c r="T4163">
        <f t="shared" si="1290"/>
        <v>12.034708071020944</v>
      </c>
      <c r="U4163">
        <f>qten^((S4163-tbar)/10)*IF(S4163&gt;Ttorp,1,torpmult)</f>
        <v>0.87440733741498888</v>
      </c>
      <c r="V4163">
        <f>qtenq^((S4163-tbar)/10)*IF(S4163&gt;Ttorp,1,torpmult)</f>
        <v>0.6320015492264035</v>
      </c>
      <c r="W4163">
        <f t="shared" si="1291"/>
        <v>-3.1417390763978092E-3</v>
      </c>
      <c r="X4163">
        <f t="shared" si="1292"/>
        <v>3.9682905423095854E-3</v>
      </c>
      <c r="Y4163">
        <f t="shared" si="1304"/>
        <v>0.8619561192632359</v>
      </c>
      <c r="Z4163">
        <f t="shared" si="1304"/>
        <v>0.82300341420204426</v>
      </c>
      <c r="AL4163">
        <v>8.9306249999999991</v>
      </c>
    </row>
    <row r="4164" spans="4:38" x14ac:dyDescent="0.55000000000000004">
      <c r="D4164">
        <f t="shared" si="1297"/>
        <v>1.2103129556616878</v>
      </c>
      <c r="E4164">
        <f t="shared" ref="E4164:E4227" si="1305">MIN(1/J4164,ftmax)</f>
        <v>1.1702296364251661</v>
      </c>
      <c r="F4164" s="2">
        <f t="shared" si="1298"/>
        <v>41700</v>
      </c>
      <c r="G4164" s="1">
        <v>2014.2554794520547</v>
      </c>
      <c r="H4164" s="3">
        <v>7.86</v>
      </c>
      <c r="I4164" s="1" t="str">
        <f t="shared" ref="I4164:I4227" si="1306">IF(H4164&gt;cutoff,H4164,"")</f>
        <v/>
      </c>
      <c r="J4164" s="1">
        <f t="shared" ref="J4164:J4227" si="1307">MIN(1,EXP(-H4164/turbh))</f>
        <v>0.85453313509886319</v>
      </c>
      <c r="K4164">
        <f t="shared" ref="K4164:K4227" si="1308">IF(INT((G4164-INT(G4164))*365)=spawnday,1,0)</f>
        <v>0</v>
      </c>
      <c r="L4164">
        <f t="shared" si="1293"/>
        <v>0.43120266183261569</v>
      </c>
      <c r="M4164">
        <f t="shared" si="1299"/>
        <v>0.43120266183261569</v>
      </c>
      <c r="N4164">
        <f t="shared" si="1294"/>
        <v>3.2998945528815455</v>
      </c>
      <c r="O4164">
        <f t="shared" si="1295"/>
        <v>0.11317877010724064</v>
      </c>
      <c r="P4164">
        <f t="shared" ref="P4164:P4227" si="1309">(V4164*J4164*hh*L4164^(2/3)-U4164*mm*L4164)</f>
        <v>1.6249841848963327</v>
      </c>
      <c r="Q4164">
        <f t="shared" si="1296"/>
        <v>97.718640538371162</v>
      </c>
      <c r="R4164">
        <f t="shared" si="1300"/>
        <v>20.118644816006366</v>
      </c>
      <c r="S4164">
        <v>11.23</v>
      </c>
      <c r="T4164">
        <f t="shared" ref="T4164:T4227" si="1310">tbar+tamp*SIN(2*PI()*G4164+tshift)</f>
        <v>12.064462359424382</v>
      </c>
      <c r="U4164">
        <f>qten^((S4164-tbar)/10)*IF(S4164&gt;Ttorp,1,torpmult)</f>
        <v>0.88403255255532232</v>
      </c>
      <c r="V4164">
        <f>qtenq^((S4164-tbar)/10)*IF(S4164&gt;Ttorp,1,torpmult)</f>
        <v>0.65610562729598054</v>
      </c>
      <c r="W4164">
        <f t="shared" ref="W4164:W4227" si="1311">GA*MIN(1,EXP(-H4164/turbA))-mA*Y4164-aB*Y4164*Z4164</f>
        <v>-2.7147961660450998E-3</v>
      </c>
      <c r="X4164">
        <f t="shared" ref="X4164:X4227" si="1312">eB*aB*Y4164*Z4164-zB*Z4164</f>
        <v>3.8523217964137532E-3</v>
      </c>
      <c r="Y4164">
        <f t="shared" si="1304"/>
        <v>0.85881438018683809</v>
      </c>
      <c r="Z4164">
        <f t="shared" si="1304"/>
        <v>0.82697170474435389</v>
      </c>
      <c r="AL4164">
        <v>8.9059375000000021</v>
      </c>
    </row>
    <row r="4165" spans="4:38" x14ac:dyDescent="0.55000000000000004">
      <c r="D4165">
        <f t="shared" si="1297"/>
        <v>1.2094111430877217</v>
      </c>
      <c r="E4165">
        <f t="shared" si="1305"/>
        <v>1.2012948299220259</v>
      </c>
      <c r="F4165" s="2">
        <f t="shared" si="1298"/>
        <v>41701</v>
      </c>
      <c r="G4165" s="1">
        <v>2014.2582191780823</v>
      </c>
      <c r="H4165" s="3">
        <v>9.17</v>
      </c>
      <c r="I4165" s="1" t="str">
        <f t="shared" si="1306"/>
        <v/>
      </c>
      <c r="J4165" s="1">
        <f t="shared" si="1307"/>
        <v>0.83243511508736656</v>
      </c>
      <c r="K4165">
        <f t="shared" si="1308"/>
        <v>0</v>
      </c>
      <c r="L4165">
        <f t="shared" ref="L4165:L4228" si="1313">IF(K4165=1,wrec,L4164+P4164/365)</f>
        <v>0.4356546732980851</v>
      </c>
      <c r="M4165">
        <f t="shared" si="1299"/>
        <v>0.4356546732980851</v>
      </c>
      <c r="N4165">
        <f t="shared" ref="N4165:N4228" si="1314">(L4165/0.012)^(1/3)</f>
        <v>3.3112124298922696</v>
      </c>
      <c r="O4165">
        <f t="shared" ref="O4165:O4228" si="1315">MAX(-0.05,10*(N4166-N4165))</f>
        <v>0.11040247682913229</v>
      </c>
      <c r="P4165">
        <f t="shared" si="1309"/>
        <v>1.5958625735937593</v>
      </c>
      <c r="Q4165">
        <f t="shared" ref="Q4165:Q4228" si="1316">Q4164+(J4164*V4164*hh*Q4164^(2/3)-U4164*mm*Q4164)/365</f>
        <v>97.794099432466354</v>
      </c>
      <c r="R4165">
        <f t="shared" si="1300"/>
        <v>20.123822061200542</v>
      </c>
      <c r="S4165">
        <v>11.26</v>
      </c>
      <c r="T4165">
        <f t="shared" si="1310"/>
        <v>12.094870196236556</v>
      </c>
      <c r="U4165">
        <f>qten^((S4165-tbar)/10)*IF(S4165&gt;Ttorp,1,torpmult)</f>
        <v>0.88510853989911731</v>
      </c>
      <c r="V4165">
        <f>qtenq^((S4165-tbar)/10)*IF(S4165&gt;Ttorp,1,torpmult)</f>
        <v>0.6588399758670701</v>
      </c>
      <c r="W4165">
        <f t="shared" si="1311"/>
        <v>-3.5951916509522619E-3</v>
      </c>
      <c r="X4165">
        <f t="shared" si="1312"/>
        <v>3.7529803212029353E-3</v>
      </c>
      <c r="Y4165">
        <f t="shared" si="1304"/>
        <v>0.856099584020793</v>
      </c>
      <c r="Z4165">
        <f t="shared" si="1304"/>
        <v>0.83082402654076759</v>
      </c>
      <c r="AL4165">
        <v>8.6926041666666567</v>
      </c>
    </row>
    <row r="4166" spans="4:38" x14ac:dyDescent="0.55000000000000004">
      <c r="D4166">
        <f t="shared" ref="D4166:D4229" si="1317">0.9*D4165+0.1*E4166</f>
        <v>1.2017622133827166</v>
      </c>
      <c r="E4166">
        <f t="shared" si="1305"/>
        <v>1.1329218460376711</v>
      </c>
      <c r="F4166" s="2">
        <f t="shared" ref="F4166:F4229" si="1318">F4165+1</f>
        <v>41702</v>
      </c>
      <c r="G4166" s="1">
        <v>2014.2609589041097</v>
      </c>
      <c r="H4166" s="3">
        <v>6.24</v>
      </c>
      <c r="I4166" s="1" t="str">
        <f t="shared" si="1306"/>
        <v/>
      </c>
      <c r="J4166" s="1">
        <f t="shared" si="1307"/>
        <v>0.88267341961622714</v>
      </c>
      <c r="K4166">
        <f t="shared" si="1308"/>
        <v>0</v>
      </c>
      <c r="L4166">
        <f t="shared" si="1313"/>
        <v>0.44002689952710911</v>
      </c>
      <c r="M4166">
        <f t="shared" ref="M4166:M4229" si="1319">IF(K4167=1,"",L4166)</f>
        <v>0.44002689952710911</v>
      </c>
      <c r="N4166">
        <f t="shared" si="1314"/>
        <v>3.3222526775751828</v>
      </c>
      <c r="O4166">
        <f t="shared" si="1315"/>
        <v>0.1243611840080483</v>
      </c>
      <c r="P4166">
        <f t="shared" si="1309"/>
        <v>1.8103819243818775</v>
      </c>
      <c r="Q4166">
        <f t="shared" si="1316"/>
        <v>97.865443632766471</v>
      </c>
      <c r="R4166">
        <f t="shared" ref="R4166:R4229" si="1320">(Q4166/0.012)^(1/3)</f>
        <v>20.128714547919355</v>
      </c>
      <c r="S4166">
        <v>11.63</v>
      </c>
      <c r="T4166">
        <f t="shared" si="1310"/>
        <v>12.12592257094631</v>
      </c>
      <c r="U4166">
        <f>qten^((S4166-tbar)/10)*IF(S4166&gt;Ttorp,1,torpmult)</f>
        <v>0.89848722721063212</v>
      </c>
      <c r="V4166">
        <f>qtenq^((S4166-tbar)/10)*IF(S4166&gt;Ttorp,1,torpmult)</f>
        <v>0.69351548456569267</v>
      </c>
      <c r="W4166">
        <f t="shared" si="1311"/>
        <v>-1.4220069824425752E-3</v>
      </c>
      <c r="X4166">
        <f t="shared" si="1312"/>
        <v>3.6139090597978249E-3</v>
      </c>
      <c r="Y4166">
        <f t="shared" ref="Y4166:Z4181" si="1321">MAX(0.0000000001,Y4165+W4165)</f>
        <v>0.85250439236984077</v>
      </c>
      <c r="Z4166">
        <f t="shared" si="1321"/>
        <v>0.83457700686197056</v>
      </c>
      <c r="AL4166">
        <v>8.4270833333333321</v>
      </c>
    </row>
    <row r="4167" spans="4:38" x14ac:dyDescent="0.55000000000000004">
      <c r="D4167">
        <f t="shared" si="1317"/>
        <v>1.1948781766482122</v>
      </c>
      <c r="E4167">
        <f t="shared" si="1305"/>
        <v>1.1329218460376711</v>
      </c>
      <c r="F4167" s="2">
        <f t="shared" si="1318"/>
        <v>41703</v>
      </c>
      <c r="G4167" s="1">
        <v>2014.263698630137</v>
      </c>
      <c r="H4167" s="3">
        <v>6.24</v>
      </c>
      <c r="I4167" s="1" t="str">
        <f t="shared" si="1306"/>
        <v/>
      </c>
      <c r="J4167" s="1">
        <f t="shared" si="1307"/>
        <v>0.88267341961622714</v>
      </c>
      <c r="K4167">
        <f t="shared" si="1308"/>
        <v>0</v>
      </c>
      <c r="L4167">
        <f t="shared" si="1313"/>
        <v>0.44498685000486765</v>
      </c>
      <c r="M4167">
        <f t="shared" si="1319"/>
        <v>0.44498685000486765</v>
      </c>
      <c r="N4167">
        <f t="shared" si="1314"/>
        <v>3.3346887959759877</v>
      </c>
      <c r="O4167">
        <f t="shared" si="1315"/>
        <v>0.12468498434832664</v>
      </c>
      <c r="P4167">
        <f t="shared" si="1309"/>
        <v>1.8287021219923514</v>
      </c>
      <c r="Q4167">
        <f t="shared" si="1316"/>
        <v>97.955995172894077</v>
      </c>
      <c r="R4167">
        <f t="shared" si="1320"/>
        <v>20.134920770694674</v>
      </c>
      <c r="S4167">
        <v>11.65</v>
      </c>
      <c r="T4167">
        <f t="shared" si="1310"/>
        <v>12.157610282071213</v>
      </c>
      <c r="U4167">
        <f>qten^((S4167-tbar)/10)*IF(S4167&gt;Ttorp,1,torpmult)</f>
        <v>0.89921613315804583</v>
      </c>
      <c r="V4167">
        <f>qtenq^((S4167-tbar)/10)*IF(S4167&gt;Ttorp,1,torpmult)</f>
        <v>0.69544098585499414</v>
      </c>
      <c r="W4167">
        <f t="shared" si="1311"/>
        <v>-1.5896535931892997E-3</v>
      </c>
      <c r="X4167">
        <f t="shared" si="1312"/>
        <v>3.5675786180321065E-3</v>
      </c>
      <c r="Y4167">
        <f t="shared" si="1321"/>
        <v>0.85108238538739822</v>
      </c>
      <c r="Z4167">
        <f t="shared" si="1321"/>
        <v>0.83819091592176842</v>
      </c>
      <c r="AL4167">
        <v>8.4444791666666656</v>
      </c>
    </row>
    <row r="4168" spans="4:38" x14ac:dyDescent="0.55000000000000004">
      <c r="D4168">
        <f t="shared" si="1317"/>
        <v>1.186928899495016</v>
      </c>
      <c r="E4168">
        <f t="shared" si="1305"/>
        <v>1.1153854051162502</v>
      </c>
      <c r="F4168" s="2">
        <f t="shared" si="1318"/>
        <v>41704</v>
      </c>
      <c r="G4168" s="1">
        <v>2014.2664383561644</v>
      </c>
      <c r="H4168" s="3">
        <v>5.46</v>
      </c>
      <c r="I4168" s="1" t="str">
        <f t="shared" si="1306"/>
        <v/>
      </c>
      <c r="J4168" s="1">
        <f t="shared" si="1307"/>
        <v>0.89655108934814853</v>
      </c>
      <c r="K4168">
        <f t="shared" si="1308"/>
        <v>0</v>
      </c>
      <c r="L4168">
        <f t="shared" si="1313"/>
        <v>0.44999699280484667</v>
      </c>
      <c r="M4168">
        <f t="shared" si="1319"/>
        <v>0.44999699280484667</v>
      </c>
      <c r="N4168">
        <f t="shared" si="1314"/>
        <v>3.3471572944108203</v>
      </c>
      <c r="O4168">
        <f t="shared" si="1315"/>
        <v>0.12716296325542498</v>
      </c>
      <c r="P4168">
        <f t="shared" si="1309"/>
        <v>1.8791313860156817</v>
      </c>
      <c r="Q4168">
        <f t="shared" si="1316"/>
        <v>98.047035822098579</v>
      </c>
      <c r="R4168">
        <f t="shared" si="1320"/>
        <v>20.141156661457199</v>
      </c>
      <c r="S4168">
        <v>11.67</v>
      </c>
      <c r="T4168">
        <f t="shared" si="1310"/>
        <v>12.189923939858581</v>
      </c>
      <c r="U4168">
        <f>qten^((S4168-tbar)/10)*IF(S4168&gt;Ttorp,1,torpmult)</f>
        <v>0.899945630437049</v>
      </c>
      <c r="V4168">
        <f>qtenq^((S4168-tbar)/10)*IF(S4168&gt;Ttorp,1,torpmult)</f>
        <v>0.69737183317520279</v>
      </c>
      <c r="W4168">
        <f t="shared" si="1311"/>
        <v>-1.1849121012223046E-3</v>
      </c>
      <c r="X4168">
        <f t="shared" si="1312"/>
        <v>3.5131818163629674E-3</v>
      </c>
      <c r="Y4168">
        <f t="shared" si="1321"/>
        <v>0.84949273179420892</v>
      </c>
      <c r="Z4168">
        <f t="shared" si="1321"/>
        <v>0.84175849453980056</v>
      </c>
      <c r="AL4168">
        <v>8.5693750000000062</v>
      </c>
    </row>
    <row r="4169" spans="4:38" x14ac:dyDescent="0.55000000000000004">
      <c r="D4169">
        <f t="shared" si="1317"/>
        <v>1.1912342667235896</v>
      </c>
      <c r="E4169">
        <f t="shared" si="1305"/>
        <v>1.2299825717807527</v>
      </c>
      <c r="F4169" s="2">
        <f t="shared" si="1318"/>
        <v>41705</v>
      </c>
      <c r="G4169" s="1">
        <v>2014.2691780821917</v>
      </c>
      <c r="H4169" s="3">
        <v>10.35</v>
      </c>
      <c r="I4169" s="1" t="str">
        <f t="shared" si="1306"/>
        <v/>
      </c>
      <c r="J4169" s="1">
        <f t="shared" si="1307"/>
        <v>0.81301964998757104</v>
      </c>
      <c r="K4169">
        <f t="shared" si="1308"/>
        <v>0</v>
      </c>
      <c r="L4169">
        <f t="shared" si="1313"/>
        <v>0.45514529797201292</v>
      </c>
      <c r="M4169">
        <f t="shared" si="1319"/>
        <v>0.45514529797201292</v>
      </c>
      <c r="N4169">
        <f t="shared" si="1314"/>
        <v>3.3598735907363628</v>
      </c>
      <c r="O4169">
        <f t="shared" si="1315"/>
        <v>0.11655477372924494</v>
      </c>
      <c r="P4169">
        <f t="shared" si="1309"/>
        <v>1.7349102521449484</v>
      </c>
      <c r="Q4169">
        <f t="shared" si="1316"/>
        <v>98.141736111008996</v>
      </c>
      <c r="R4169">
        <f t="shared" si="1320"/>
        <v>20.147639127004421</v>
      </c>
      <c r="S4169">
        <v>11.81</v>
      </c>
      <c r="T4169">
        <f t="shared" si="1310"/>
        <v>12.222853969077736</v>
      </c>
      <c r="U4169">
        <f>qten^((S4169-tbar)/10)*IF(S4169&gt;Ttorp,1,torpmult)</f>
        <v>0.9050687090203966</v>
      </c>
      <c r="V4169">
        <f>qtenq^((S4169-tbar)/10)*IF(S4169&gt;Ttorp,1,torpmult)</f>
        <v>0.71103870529363755</v>
      </c>
      <c r="W4169">
        <f t="shared" si="1311"/>
        <v>-4.7187055185411719E-3</v>
      </c>
      <c r="X4169">
        <f t="shared" si="1312"/>
        <v>3.4757627322859752E-3</v>
      </c>
      <c r="Y4169">
        <f t="shared" si="1321"/>
        <v>0.84830781969298663</v>
      </c>
      <c r="Z4169">
        <f t="shared" si="1321"/>
        <v>0.84527167635616351</v>
      </c>
      <c r="AL4169">
        <v>8.5319791666666713</v>
      </c>
    </row>
    <row r="4170" spans="4:38" x14ac:dyDescent="0.55000000000000004">
      <c r="D4170">
        <f t="shared" si="1317"/>
        <v>1.4324948603610097</v>
      </c>
      <c r="E4170">
        <f t="shared" si="1305"/>
        <v>3.6038402030977887</v>
      </c>
      <c r="F4170" s="2">
        <f t="shared" si="1318"/>
        <v>41706</v>
      </c>
      <c r="G4170" s="1">
        <v>2014.2719178082191</v>
      </c>
      <c r="H4170" s="3">
        <v>64.099999999999994</v>
      </c>
      <c r="I4170" s="1" t="str">
        <f t="shared" si="1306"/>
        <v/>
      </c>
      <c r="J4170" s="1">
        <f t="shared" si="1307"/>
        <v>0.27748178155635761</v>
      </c>
      <c r="K4170">
        <f t="shared" si="1308"/>
        <v>0</v>
      </c>
      <c r="L4170">
        <f t="shared" si="1313"/>
        <v>0.45989847674501277</v>
      </c>
      <c r="M4170">
        <f t="shared" si="1319"/>
        <v>0.45989847674501277</v>
      </c>
      <c r="N4170">
        <f t="shared" si="1314"/>
        <v>3.3715290681092873</v>
      </c>
      <c r="O4170">
        <f t="shared" si="1315"/>
        <v>3.0964918587006451E-2</v>
      </c>
      <c r="P4170">
        <f t="shared" si="1309"/>
        <v>0.4629327753927599</v>
      </c>
      <c r="Q4170">
        <f t="shared" si="1316"/>
        <v>98.220391704436565</v>
      </c>
      <c r="R4170">
        <f t="shared" si="1320"/>
        <v>20.153020124611444</v>
      </c>
      <c r="S4170">
        <v>11.71</v>
      </c>
      <c r="T4170">
        <f t="shared" si="1310"/>
        <v>12.256390611843381</v>
      </c>
      <c r="U4170">
        <f>qten^((S4170-tbar)/10)*IF(S4170&gt;Ttorp,1,torpmult)</f>
        <v>0.90140640090910573</v>
      </c>
      <c r="V4170">
        <f>qtenq^((S4170-tbar)/10)*IF(S4170&gt;Ttorp,1,torpmult)</f>
        <v>0.70124962532120061</v>
      </c>
      <c r="W4170">
        <f t="shared" si="1311"/>
        <v>-3.6133074288254546E-2</v>
      </c>
      <c r="X4170">
        <f t="shared" si="1312"/>
        <v>3.2817956519816394E-3</v>
      </c>
      <c r="Y4170">
        <f t="shared" si="1321"/>
        <v>0.84358911417444549</v>
      </c>
      <c r="Z4170">
        <f t="shared" si="1321"/>
        <v>0.84874743908844952</v>
      </c>
      <c r="AL4170">
        <v>8.5546875</v>
      </c>
    </row>
    <row r="4171" spans="4:38" x14ac:dyDescent="0.55000000000000004">
      <c r="D4171">
        <f t="shared" si="1317"/>
        <v>1.7892453743249088</v>
      </c>
      <c r="E4171">
        <f t="shared" si="1305"/>
        <v>5</v>
      </c>
      <c r="F4171" s="2">
        <f t="shared" si="1318"/>
        <v>41707</v>
      </c>
      <c r="G4171" s="1">
        <v>2014.2746575342467</v>
      </c>
      <c r="H4171" s="3">
        <v>2169.85</v>
      </c>
      <c r="I4171" s="1">
        <f t="shared" si="1306"/>
        <v>2169.85</v>
      </c>
      <c r="J4171" s="1">
        <f t="shared" si="1307"/>
        <v>1.4220745652441927E-19</v>
      </c>
      <c r="K4171">
        <f t="shared" si="1308"/>
        <v>0</v>
      </c>
      <c r="L4171">
        <f t="shared" si="1313"/>
        <v>0.46116678571869157</v>
      </c>
      <c r="M4171">
        <f t="shared" si="1319"/>
        <v>0.46116678571869157</v>
      </c>
      <c r="N4171">
        <f t="shared" si="1314"/>
        <v>3.374625559967988</v>
      </c>
      <c r="O4171">
        <f t="shared" si="1315"/>
        <v>-1.2588341543224857E-2</v>
      </c>
      <c r="P4171">
        <f t="shared" si="1309"/>
        <v>-0.18830118425136111</v>
      </c>
      <c r="Q4171">
        <f t="shared" si="1316"/>
        <v>98.173804371885637</v>
      </c>
      <c r="R4171">
        <f t="shared" si="1320"/>
        <v>20.149833332425839</v>
      </c>
      <c r="S4171">
        <v>11.6</v>
      </c>
      <c r="T4171">
        <f t="shared" si="1310"/>
        <v>12.290523930531565</v>
      </c>
      <c r="U4171">
        <f>qten^((S4171-tbar)/10)*IF(S4171&gt;Ttorp,1,torpmult)</f>
        <v>0.89739497598780416</v>
      </c>
      <c r="V4171">
        <f>qtenq^((S4171-tbar)/10)*IF(S4171&gt;Ttorp,1,torpmult)</f>
        <v>0.6906372240719284</v>
      </c>
      <c r="W4171">
        <f t="shared" si="1311"/>
        <v>-0.13367830586930718</v>
      </c>
      <c r="X4171">
        <f t="shared" si="1312"/>
        <v>1.6935905014228217E-3</v>
      </c>
      <c r="Y4171">
        <f t="shared" si="1321"/>
        <v>0.80745603988619097</v>
      </c>
      <c r="Z4171">
        <f t="shared" si="1321"/>
        <v>0.85202923474043113</v>
      </c>
      <c r="AL4171">
        <v>8.7048958333333299</v>
      </c>
    </row>
    <row r="4172" spans="4:38" x14ac:dyDescent="0.55000000000000004">
      <c r="D4172">
        <f t="shared" si="1317"/>
        <v>2.1103208368924182</v>
      </c>
      <c r="E4172">
        <f t="shared" si="1305"/>
        <v>5</v>
      </c>
      <c r="F4172" s="2">
        <f t="shared" si="1318"/>
        <v>41708</v>
      </c>
      <c r="G4172" s="1">
        <v>2014.277397260274</v>
      </c>
      <c r="H4172" s="3">
        <v>2101.63</v>
      </c>
      <c r="I4172" s="1">
        <f t="shared" si="1306"/>
        <v>2101.63</v>
      </c>
      <c r="J4172" s="1">
        <f t="shared" si="1307"/>
        <v>5.5651100888057189E-19</v>
      </c>
      <c r="K4172">
        <f t="shared" si="1308"/>
        <v>0</v>
      </c>
      <c r="L4172">
        <f t="shared" si="1313"/>
        <v>0.46065089206320842</v>
      </c>
      <c r="M4172">
        <f t="shared" si="1319"/>
        <v>0.46065089206320842</v>
      </c>
      <c r="N4172">
        <f t="shared" si="1314"/>
        <v>3.3733667258136655</v>
      </c>
      <c r="O4172">
        <f t="shared" si="1315"/>
        <v>-1.2527625369469497E-2</v>
      </c>
      <c r="P4172">
        <f t="shared" si="1309"/>
        <v>-0.18725349966066346</v>
      </c>
      <c r="Q4172">
        <f t="shared" si="1316"/>
        <v>98.063980238017947</v>
      </c>
      <c r="R4172">
        <f t="shared" si="1320"/>
        <v>20.142316854537562</v>
      </c>
      <c r="S4172">
        <v>11.49</v>
      </c>
      <c r="T4172">
        <f t="shared" si="1310"/>
        <v>12.325243810699792</v>
      </c>
      <c r="U4172">
        <f>qten^((S4172-tbar)/10)*IF(S4172&gt;Ttorp,1,torpmult)</f>
        <v>0.89340140264807899</v>
      </c>
      <c r="V4172">
        <f>qtenq^((S4172-tbar)/10)*IF(S4172&gt;Ttorp,1,torpmult)</f>
        <v>0.68018542620297751</v>
      </c>
      <c r="W4172">
        <f t="shared" si="1311"/>
        <v>-0.11169397135417718</v>
      </c>
      <c r="X4172">
        <f t="shared" si="1312"/>
        <v>-4.2375026148368383E-3</v>
      </c>
      <c r="Y4172">
        <f t="shared" si="1321"/>
        <v>0.67377773401688379</v>
      </c>
      <c r="Z4172">
        <f t="shared" si="1321"/>
        <v>0.85372282524185394</v>
      </c>
      <c r="AL4172">
        <v>8.8069791666666699</v>
      </c>
    </row>
    <row r="4173" spans="4:38" x14ac:dyDescent="0.55000000000000004">
      <c r="D4173">
        <f t="shared" si="1317"/>
        <v>2.3992887532031766</v>
      </c>
      <c r="E4173">
        <f t="shared" si="1305"/>
        <v>5</v>
      </c>
      <c r="F4173" s="2">
        <f t="shared" si="1318"/>
        <v>41709</v>
      </c>
      <c r="G4173" s="1">
        <v>2014.2801369863014</v>
      </c>
      <c r="H4173" s="3">
        <v>1046.1300000000001</v>
      </c>
      <c r="I4173" s="1">
        <f t="shared" si="1306"/>
        <v>1046.1300000000001</v>
      </c>
      <c r="J4173" s="1">
        <f t="shared" si="1307"/>
        <v>8.192760757903999E-10</v>
      </c>
      <c r="K4173">
        <f t="shared" si="1308"/>
        <v>0</v>
      </c>
      <c r="L4173">
        <f t="shared" si="1313"/>
        <v>0.4601378687764669</v>
      </c>
      <c r="M4173">
        <f t="shared" si="1319"/>
        <v>0.4601378687764669</v>
      </c>
      <c r="N4173">
        <f t="shared" si="1314"/>
        <v>3.3721139632767185</v>
      </c>
      <c r="O4173">
        <f t="shared" si="1315"/>
        <v>-1.2568772089047719E-2</v>
      </c>
      <c r="P4173">
        <f t="shared" si="1309"/>
        <v>-0.18772876376308842</v>
      </c>
      <c r="Q4173">
        <f t="shared" si="1316"/>
        <v>97.954767152100899</v>
      </c>
      <c r="R4173">
        <f t="shared" si="1320"/>
        <v>20.134836630176068</v>
      </c>
      <c r="S4173">
        <v>11.58</v>
      </c>
      <c r="T4173">
        <f t="shared" si="1310"/>
        <v>12.360539964094491</v>
      </c>
      <c r="U4173">
        <f>qten^((S4173-tbar)/10)*IF(S4173&gt;Ttorp,1,torpmult)</f>
        <v>0.89666754627312628</v>
      </c>
      <c r="V4173">
        <f>qtenq^((S4173-tbar)/10)*IF(S4173&gt;Ttorp,1,torpmult)</f>
        <v>0.68872502319156881</v>
      </c>
      <c r="W4173">
        <f t="shared" si="1311"/>
        <v>-9.2111250966850522E-2</v>
      </c>
      <c r="X4173">
        <f t="shared" si="1312"/>
        <v>-9.1503537686959541E-3</v>
      </c>
      <c r="Y4173">
        <f t="shared" si="1321"/>
        <v>0.56208376266270665</v>
      </c>
      <c r="Z4173">
        <f t="shared" si="1321"/>
        <v>0.84948532262701715</v>
      </c>
      <c r="AL4173">
        <v>8.7223958333333282</v>
      </c>
    </row>
    <row r="4174" spans="4:38" x14ac:dyDescent="0.55000000000000004">
      <c r="D4174">
        <f t="shared" si="1317"/>
        <v>2.6593598778828591</v>
      </c>
      <c r="E4174">
        <f t="shared" si="1305"/>
        <v>5</v>
      </c>
      <c r="F4174" s="2">
        <f t="shared" si="1318"/>
        <v>41710</v>
      </c>
      <c r="G4174" s="1">
        <v>2014.2828767123287</v>
      </c>
      <c r="H4174" s="3">
        <v>541.62</v>
      </c>
      <c r="I4174" s="1">
        <f t="shared" si="1306"/>
        <v>541.62</v>
      </c>
      <c r="J4174" s="1">
        <f t="shared" si="1307"/>
        <v>1.9749152083890668E-5</v>
      </c>
      <c r="K4174">
        <f t="shared" si="1308"/>
        <v>0</v>
      </c>
      <c r="L4174">
        <f t="shared" si="1313"/>
        <v>0.45962354339629408</v>
      </c>
      <c r="M4174">
        <f t="shared" si="1319"/>
        <v>0.45962354339629408</v>
      </c>
      <c r="N4174">
        <f t="shared" si="1314"/>
        <v>3.3708570860678138</v>
      </c>
      <c r="O4174">
        <f t="shared" si="1315"/>
        <v>-1.2489950148761864E-2</v>
      </c>
      <c r="P4174">
        <f t="shared" si="1309"/>
        <v>-0.18641283982565815</v>
      </c>
      <c r="Q4174">
        <f t="shared" si="1316"/>
        <v>97.845276873868656</v>
      </c>
      <c r="R4174">
        <f t="shared" si="1320"/>
        <v>20.12733183711352</v>
      </c>
      <c r="S4174">
        <v>11.44</v>
      </c>
      <c r="T4174">
        <f t="shared" si="1310"/>
        <v>12.396401931707295</v>
      </c>
      <c r="U4174">
        <f>qten^((S4174-tbar)/10)*IF(S4174&gt;Ttorp,1,torpmult)</f>
        <v>0.89159202188816933</v>
      </c>
      <c r="V4174">
        <f>qtenq^((S4174-tbar)/10)*IF(S4174&gt;Ttorp,1,torpmult)</f>
        <v>0.67548704226781864</v>
      </c>
      <c r="W4174">
        <f t="shared" si="1311"/>
        <v>-6.7617211961712553E-2</v>
      </c>
      <c r="X4174">
        <f t="shared" si="1312"/>
        <v>-1.3076813283362229E-2</v>
      </c>
      <c r="Y4174">
        <f t="shared" si="1321"/>
        <v>0.46997251169585613</v>
      </c>
      <c r="Z4174">
        <f t="shared" si="1321"/>
        <v>0.84033496885832115</v>
      </c>
      <c r="AL4174">
        <v>8.5717708333333338</v>
      </c>
    </row>
    <row r="4175" spans="4:38" x14ac:dyDescent="0.55000000000000004">
      <c r="D4175">
        <f t="shared" si="1317"/>
        <v>2.8934238900945735</v>
      </c>
      <c r="E4175">
        <f t="shared" si="1305"/>
        <v>5</v>
      </c>
      <c r="F4175" s="2">
        <f t="shared" si="1318"/>
        <v>41711</v>
      </c>
      <c r="G4175" s="1">
        <v>2014.2856164383561</v>
      </c>
      <c r="H4175" s="3">
        <v>329.19</v>
      </c>
      <c r="I4175" s="1">
        <f t="shared" si="1306"/>
        <v>329.19</v>
      </c>
      <c r="J4175" s="1">
        <f t="shared" si="1307"/>
        <v>1.3825854751071652E-3</v>
      </c>
      <c r="K4175">
        <f t="shared" si="1308"/>
        <v>0</v>
      </c>
      <c r="L4175">
        <f t="shared" si="1313"/>
        <v>0.45911282328718267</v>
      </c>
      <c r="M4175">
        <f t="shared" si="1319"/>
        <v>0.45911282328718267</v>
      </c>
      <c r="N4175">
        <f t="shared" si="1314"/>
        <v>3.3696080910529376</v>
      </c>
      <c r="O4175">
        <f t="shared" si="1315"/>
        <v>-1.2326627053158568E-2</v>
      </c>
      <c r="P4175">
        <f t="shared" si="1309"/>
        <v>-0.18383979368866513</v>
      </c>
      <c r="Q4175">
        <f t="shared" si="1316"/>
        <v>97.73653241057238</v>
      </c>
      <c r="R4175">
        <f t="shared" si="1320"/>
        <v>20.119872620831497</v>
      </c>
      <c r="S4175">
        <v>11.54</v>
      </c>
      <c r="T4175">
        <f t="shared" si="1310"/>
        <v>12.432819086867118</v>
      </c>
      <c r="U4175">
        <f>qten^((S4175-tbar)/10)*IF(S4175&gt;Ttorp,1,torpmult)</f>
        <v>0.89521445533265143</v>
      </c>
      <c r="V4175">
        <f>qtenq^((S4175-tbar)/10)*IF(S4175&gt;Ttorp,1,torpmult)</f>
        <v>0.68491648998278287</v>
      </c>
      <c r="W4175">
        <f t="shared" si="1311"/>
        <v>-3.7906974985761205E-2</v>
      </c>
      <c r="X4175">
        <f t="shared" si="1312"/>
        <v>-1.5782037659516732E-2</v>
      </c>
      <c r="Y4175">
        <f t="shared" si="1321"/>
        <v>0.40235529973414358</v>
      </c>
      <c r="Z4175">
        <f t="shared" si="1321"/>
        <v>0.82725815557495896</v>
      </c>
      <c r="AL4175">
        <v>8.5267708333333321</v>
      </c>
    </row>
    <row r="4176" spans="4:38" x14ac:dyDescent="0.55000000000000004">
      <c r="D4176">
        <f t="shared" si="1317"/>
        <v>3.1040815010851164</v>
      </c>
      <c r="E4176">
        <f t="shared" si="1305"/>
        <v>5</v>
      </c>
      <c r="F4176" s="2">
        <f t="shared" si="1318"/>
        <v>41712</v>
      </c>
      <c r="G4176" s="1">
        <v>2014.2883561643835</v>
      </c>
      <c r="H4176" s="3">
        <v>229.37</v>
      </c>
      <c r="I4176" s="1">
        <f t="shared" si="1306"/>
        <v>229.37</v>
      </c>
      <c r="J4176" s="1">
        <f t="shared" si="1307"/>
        <v>1.0179290151562277E-2</v>
      </c>
      <c r="K4176">
        <f t="shared" si="1308"/>
        <v>0</v>
      </c>
      <c r="L4176">
        <f t="shared" si="1313"/>
        <v>0.45860915261954249</v>
      </c>
      <c r="M4176">
        <f t="shared" si="1319"/>
        <v>0.45860915261954249</v>
      </c>
      <c r="N4176">
        <f t="shared" si="1314"/>
        <v>3.3683754283476217</v>
      </c>
      <c r="O4176">
        <f t="shared" si="1315"/>
        <v>-1.0955835104877742E-2</v>
      </c>
      <c r="P4176">
        <f t="shared" si="1309"/>
        <v>-0.16328284886453798</v>
      </c>
      <c r="Q4176">
        <f t="shared" si="1316"/>
        <v>97.627772475367109</v>
      </c>
      <c r="R4176">
        <f t="shared" si="1320"/>
        <v>20.11240680714204</v>
      </c>
      <c r="S4176">
        <v>11.49</v>
      </c>
      <c r="T4176">
        <f t="shared" si="1310"/>
        <v>12.469780638377241</v>
      </c>
      <c r="U4176">
        <f>qten^((S4176-tbar)/10)*IF(S4176&gt;Ttorp,1,torpmult)</f>
        <v>0.89340140264807899</v>
      </c>
      <c r="V4176">
        <f>qtenq^((S4176-tbar)/10)*IF(S4176&gt;Ttorp,1,torpmult)</f>
        <v>0.68018542620297751</v>
      </c>
      <c r="W4176">
        <f t="shared" si="1311"/>
        <v>-1.3264311348132878E-2</v>
      </c>
      <c r="X4176">
        <f t="shared" si="1312"/>
        <v>-1.7080506905742292E-2</v>
      </c>
      <c r="Y4176">
        <f t="shared" si="1321"/>
        <v>0.3644483247483824</v>
      </c>
      <c r="Z4176">
        <f t="shared" si="1321"/>
        <v>0.81147611791544227</v>
      </c>
      <c r="AL4176">
        <v>8.454479166666669</v>
      </c>
    </row>
    <row r="4177" spans="4:38" x14ac:dyDescent="0.55000000000000004">
      <c r="D4177">
        <f t="shared" si="1317"/>
        <v>3.2936733509766047</v>
      </c>
      <c r="E4177">
        <f t="shared" si="1305"/>
        <v>5</v>
      </c>
      <c r="F4177" s="2">
        <f t="shared" si="1318"/>
        <v>41713</v>
      </c>
      <c r="G4177" s="1">
        <v>2014.291095890411</v>
      </c>
      <c r="H4177" s="3">
        <v>156.11000000000001</v>
      </c>
      <c r="I4177" s="1" t="str">
        <f t="shared" si="1306"/>
        <v/>
      </c>
      <c r="J4177" s="1">
        <f t="shared" si="1307"/>
        <v>4.406012943119593E-2</v>
      </c>
      <c r="K4177">
        <f t="shared" si="1308"/>
        <v>0</v>
      </c>
      <c r="L4177">
        <f t="shared" si="1313"/>
        <v>0.45816180234868076</v>
      </c>
      <c r="M4177">
        <f t="shared" si="1319"/>
        <v>0.45816180234868076</v>
      </c>
      <c r="N4177">
        <f t="shared" si="1314"/>
        <v>3.3672798448371339</v>
      </c>
      <c r="O4177">
        <f t="shared" si="1315"/>
        <v>-5.664257802595607E-3</v>
      </c>
      <c r="P4177">
        <f t="shared" si="1309"/>
        <v>-8.4376934260721181E-2</v>
      </c>
      <c r="Q4177">
        <f t="shared" si="1316"/>
        <v>97.521305513701449</v>
      </c>
      <c r="R4177">
        <f t="shared" si="1320"/>
        <v>20.105093021813875</v>
      </c>
      <c r="S4177">
        <v>11.76</v>
      </c>
      <c r="T4177">
        <f t="shared" si="1310"/>
        <v>12.507275633740065</v>
      </c>
      <c r="U4177">
        <f>qten^((S4177-tbar)/10)*IF(S4177&gt;Ttorp,1,torpmult)</f>
        <v>0.90323569879269405</v>
      </c>
      <c r="V4177">
        <f>qtenq^((S4177-tbar)/10)*IF(S4177&gt;Ttorp,1,torpmult)</f>
        <v>0.70612720219237757</v>
      </c>
      <c r="W4177">
        <f t="shared" si="1311"/>
        <v>9.616181366018578E-3</v>
      </c>
      <c r="X4177">
        <f t="shared" si="1312"/>
        <v>-1.7268914417487641E-2</v>
      </c>
      <c r="Y4177">
        <f t="shared" si="1321"/>
        <v>0.35118401340024952</v>
      </c>
      <c r="Z4177">
        <f t="shared" si="1321"/>
        <v>0.79439561100970002</v>
      </c>
      <c r="AL4177">
        <v>8.3882291666666724</v>
      </c>
    </row>
    <row r="4178" spans="4:38" x14ac:dyDescent="0.55000000000000004">
      <c r="D4178">
        <f t="shared" si="1317"/>
        <v>3.4643060158789445</v>
      </c>
      <c r="E4178">
        <f t="shared" si="1305"/>
        <v>5</v>
      </c>
      <c r="F4178" s="2">
        <f t="shared" si="1318"/>
        <v>41714</v>
      </c>
      <c r="G4178" s="1">
        <v>2014.2938356164384</v>
      </c>
      <c r="H4178" s="3">
        <v>109.52</v>
      </c>
      <c r="I4178" s="1" t="str">
        <f t="shared" si="1306"/>
        <v/>
      </c>
      <c r="J4178" s="1">
        <f t="shared" si="1307"/>
        <v>0.11187199087002818</v>
      </c>
      <c r="K4178">
        <f t="shared" si="1308"/>
        <v>0</v>
      </c>
      <c r="L4178">
        <f t="shared" si="1313"/>
        <v>0.45793063266577466</v>
      </c>
      <c r="M4178">
        <f t="shared" si="1319"/>
        <v>0.45793063266577466</v>
      </c>
      <c r="N4178">
        <f t="shared" si="1314"/>
        <v>3.3667134190568744</v>
      </c>
      <c r="O4178">
        <f t="shared" si="1315"/>
        <v>4.8038179175691198E-3</v>
      </c>
      <c r="P4178">
        <f t="shared" si="1309"/>
        <v>7.1557666381625196E-2</v>
      </c>
      <c r="Q4178">
        <f t="shared" si="1316"/>
        <v>97.421650624365</v>
      </c>
      <c r="R4178">
        <f t="shared" si="1320"/>
        <v>20.098242369484666</v>
      </c>
      <c r="S4178">
        <v>11.62</v>
      </c>
      <c r="T4178">
        <f t="shared" si="1310"/>
        <v>12.545292962371336</v>
      </c>
      <c r="U4178">
        <f>qten^((S4178-tbar)/10)*IF(S4178&gt;Ttorp,1,torpmult)</f>
        <v>0.89812299583646393</v>
      </c>
      <c r="V4178">
        <f>qtenq^((S4178-tbar)/10)*IF(S4178&gt;Ttorp,1,torpmult)</f>
        <v>0.69255473405546231</v>
      </c>
      <c r="W4178">
        <f t="shared" si="1311"/>
        <v>2.5990026895535964E-2</v>
      </c>
      <c r="X4178">
        <f t="shared" si="1312"/>
        <v>-1.6504919762284583E-2</v>
      </c>
      <c r="Y4178">
        <f t="shared" si="1321"/>
        <v>0.36080019476626812</v>
      </c>
      <c r="Z4178">
        <f t="shared" si="1321"/>
        <v>0.77712669659221234</v>
      </c>
      <c r="AL4178">
        <v>8.3666666666666742</v>
      </c>
    </row>
    <row r="4179" spans="4:38" x14ac:dyDescent="0.55000000000000004">
      <c r="D4179">
        <f t="shared" si="1317"/>
        <v>3.5773897712217191</v>
      </c>
      <c r="E4179">
        <f t="shared" si="1305"/>
        <v>4.5951435693066882</v>
      </c>
      <c r="F4179" s="2">
        <f t="shared" si="1318"/>
        <v>41715</v>
      </c>
      <c r="G4179" s="1">
        <v>2014.2965753424658</v>
      </c>
      <c r="H4179" s="3">
        <v>76.25</v>
      </c>
      <c r="I4179" s="1" t="str">
        <f t="shared" si="1306"/>
        <v/>
      </c>
      <c r="J4179" s="1">
        <f t="shared" si="1307"/>
        <v>0.21762105686523289</v>
      </c>
      <c r="K4179">
        <f t="shared" si="1308"/>
        <v>0</v>
      </c>
      <c r="L4179">
        <f t="shared" si="1313"/>
        <v>0.4581266810668202</v>
      </c>
      <c r="M4179">
        <f t="shared" si="1319"/>
        <v>0.4581266810668202</v>
      </c>
      <c r="N4179">
        <f t="shared" si="1314"/>
        <v>3.3671938008486313</v>
      </c>
      <c r="O4179">
        <f t="shared" si="1315"/>
        <v>2.1797418349760456E-2</v>
      </c>
      <c r="P4179">
        <f t="shared" si="1309"/>
        <v>0.32495091178315005</v>
      </c>
      <c r="Q4179">
        <f t="shared" si="1316"/>
        <v>97.337836924363231</v>
      </c>
      <c r="R4179">
        <f t="shared" si="1320"/>
        <v>20.09247708237724</v>
      </c>
      <c r="S4179">
        <v>11.76</v>
      </c>
      <c r="T4179">
        <f t="shared" si="1310"/>
        <v>12.583821358924132</v>
      </c>
      <c r="U4179">
        <f>qten^((S4179-tbar)/10)*IF(S4179&gt;Ttorp,1,torpmult)</f>
        <v>0.90323569879269405</v>
      </c>
      <c r="V4179">
        <f>qtenq^((S4179-tbar)/10)*IF(S4179&gt;Ttorp,1,torpmult)</f>
        <v>0.70612720219237757</v>
      </c>
      <c r="W4179">
        <f t="shared" si="1311"/>
        <v>3.764908642590812E-2</v>
      </c>
      <c r="X4179">
        <f t="shared" si="1312"/>
        <v>-1.5126415658833272E-2</v>
      </c>
      <c r="Y4179">
        <f t="shared" si="1321"/>
        <v>0.3867902216618041</v>
      </c>
      <c r="Z4179">
        <f t="shared" si="1321"/>
        <v>0.76062177682992771</v>
      </c>
      <c r="AL4179">
        <v>8.3113541666666677</v>
      </c>
    </row>
    <row r="4180" spans="4:38" x14ac:dyDescent="0.55000000000000004">
      <c r="D4180">
        <f t="shared" si="1317"/>
        <v>3.7196507940995471</v>
      </c>
      <c r="E4180">
        <f t="shared" si="1305"/>
        <v>5</v>
      </c>
      <c r="F4180" s="2">
        <f t="shared" si="1318"/>
        <v>41716</v>
      </c>
      <c r="G4180" s="1">
        <v>2014.2993150684931</v>
      </c>
      <c r="H4180" s="3">
        <v>105.28</v>
      </c>
      <c r="I4180" s="1" t="str">
        <f t="shared" si="1306"/>
        <v/>
      </c>
      <c r="J4180" s="1">
        <f t="shared" si="1307"/>
        <v>0.1217725887923545</v>
      </c>
      <c r="K4180">
        <f t="shared" si="1308"/>
        <v>0</v>
      </c>
      <c r="L4180">
        <f t="shared" si="1313"/>
        <v>0.45901695753745897</v>
      </c>
      <c r="M4180">
        <f t="shared" si="1319"/>
        <v>0.45901695753745897</v>
      </c>
      <c r="N4180">
        <f t="shared" si="1314"/>
        <v>3.3693735426836073</v>
      </c>
      <c r="O4180">
        <f t="shared" si="1315"/>
        <v>6.9129336377393713E-3</v>
      </c>
      <c r="P4180">
        <f t="shared" si="1309"/>
        <v>0.1031442866721354</v>
      </c>
      <c r="Q4180">
        <f t="shared" si="1316"/>
        <v>97.278305894158265</v>
      </c>
      <c r="R4180">
        <f t="shared" si="1320"/>
        <v>20.088380115128182</v>
      </c>
      <c r="S4180">
        <v>11.89</v>
      </c>
      <c r="T4180">
        <f t="shared" si="1310"/>
        <v>12.6228494065949</v>
      </c>
      <c r="U4180">
        <f>qten^((S4180-tbar)/10)*IF(S4180&gt;Ttorp,1,torpmult)</f>
        <v>0.90800926587047681</v>
      </c>
      <c r="V4180">
        <f>qtenq^((S4180-tbar)/10)*IF(S4180&gt;Ttorp,1,torpmult)</f>
        <v>0.71896826642347877</v>
      </c>
      <c r="W4180">
        <f t="shared" si="1311"/>
        <v>1.9580506140646353E-2</v>
      </c>
      <c r="X4180">
        <f t="shared" si="1312"/>
        <v>-1.3366102612384738E-2</v>
      </c>
      <c r="Y4180">
        <f t="shared" si="1321"/>
        <v>0.42443930808771224</v>
      </c>
      <c r="Z4180">
        <f t="shared" si="1321"/>
        <v>0.74549536117109438</v>
      </c>
      <c r="AL4180">
        <v>8.2705208333333271</v>
      </c>
    </row>
    <row r="4181" spans="4:38" x14ac:dyDescent="0.55000000000000004">
      <c r="D4181">
        <f t="shared" si="1317"/>
        <v>3.8476857146895926</v>
      </c>
      <c r="E4181">
        <f t="shared" si="1305"/>
        <v>5</v>
      </c>
      <c r="F4181" s="2">
        <f t="shared" si="1318"/>
        <v>41717</v>
      </c>
      <c r="G4181" s="1">
        <v>2014.3020547945205</v>
      </c>
      <c r="H4181" s="3">
        <v>291.23</v>
      </c>
      <c r="I4181" s="1">
        <f t="shared" si="1306"/>
        <v>291.23</v>
      </c>
      <c r="J4181" s="1">
        <f t="shared" si="1307"/>
        <v>2.9539855102902277E-3</v>
      </c>
      <c r="K4181">
        <f t="shared" si="1308"/>
        <v>0</v>
      </c>
      <c r="L4181">
        <f t="shared" si="1313"/>
        <v>0.45929954462423195</v>
      </c>
      <c r="M4181">
        <f t="shared" si="1319"/>
        <v>0.45929954462423195</v>
      </c>
      <c r="N4181">
        <f t="shared" si="1314"/>
        <v>3.3700648360473813</v>
      </c>
      <c r="O4181">
        <f t="shared" si="1315"/>
        <v>-1.2100250303466176E-2</v>
      </c>
      <c r="P4181">
        <f t="shared" si="1309"/>
        <v>-0.18051375014534179</v>
      </c>
      <c r="Q4181">
        <f t="shared" si="1316"/>
        <v>97.196709638197362</v>
      </c>
      <c r="R4181">
        <f t="shared" si="1320"/>
        <v>20.082761887088189</v>
      </c>
      <c r="S4181">
        <v>11.57</v>
      </c>
      <c r="T4181">
        <f t="shared" si="1310"/>
        <v>12.662365540534868</v>
      </c>
      <c r="U4181">
        <f>qten^((S4181-tbar)/10)*IF(S4181&gt;Ttorp,1,torpmult)</f>
        <v>0.89630405256652712</v>
      </c>
      <c r="V4181">
        <f>qtenq^((S4181-tbar)/10)*IF(S4181&gt;Ttorp,1,torpmult)</f>
        <v>0.68777090906987193</v>
      </c>
      <c r="W4181">
        <f t="shared" si="1311"/>
        <v>-3.3450596356629281E-2</v>
      </c>
      <c r="X4181">
        <f t="shared" si="1312"/>
        <v>-1.2381015678776409E-2</v>
      </c>
      <c r="Y4181">
        <f t="shared" si="1321"/>
        <v>0.44401981422835857</v>
      </c>
      <c r="Z4181">
        <f t="shared" si="1321"/>
        <v>0.73212925855870969</v>
      </c>
      <c r="AL4181">
        <v>8.2782291666666712</v>
      </c>
    </row>
    <row r="4182" spans="4:38" x14ac:dyDescent="0.55000000000000004">
      <c r="D4182">
        <f t="shared" si="1317"/>
        <v>3.9629171432206336</v>
      </c>
      <c r="E4182">
        <f t="shared" si="1305"/>
        <v>5</v>
      </c>
      <c r="F4182" s="2">
        <f t="shared" si="1318"/>
        <v>41718</v>
      </c>
      <c r="G4182" s="1">
        <v>2014.3047945205481</v>
      </c>
      <c r="H4182" s="3">
        <v>214.99</v>
      </c>
      <c r="I4182" s="1">
        <f t="shared" si="1306"/>
        <v>214.99</v>
      </c>
      <c r="J4182" s="1">
        <f t="shared" si="1307"/>
        <v>1.357127299539264E-2</v>
      </c>
      <c r="K4182">
        <f t="shared" si="1308"/>
        <v>0</v>
      </c>
      <c r="L4182">
        <f t="shared" si="1313"/>
        <v>0.45880498640465567</v>
      </c>
      <c r="M4182">
        <f t="shared" si="1319"/>
        <v>0.45880498640465567</v>
      </c>
      <c r="N4182">
        <f t="shared" si="1314"/>
        <v>3.3688548110170347</v>
      </c>
      <c r="O4182">
        <f t="shared" si="1315"/>
        <v>-1.0440065774330876E-2</v>
      </c>
      <c r="P4182">
        <f t="shared" si="1309"/>
        <v>-0.15564264199558381</v>
      </c>
      <c r="Q4182">
        <f t="shared" si="1316"/>
        <v>97.088772028070693</v>
      </c>
      <c r="R4182">
        <f t="shared" si="1320"/>
        <v>20.075325118785688</v>
      </c>
      <c r="S4182">
        <v>11.49</v>
      </c>
      <c r="T4182">
        <f t="shared" si="1310"/>
        <v>12.702358051264973</v>
      </c>
      <c r="U4182">
        <f>qten^((S4182-tbar)/10)*IF(S4182&gt;Ttorp,1,torpmult)</f>
        <v>0.89340140264807899</v>
      </c>
      <c r="V4182">
        <f>qtenq^((S4182-tbar)/10)*IF(S4182&gt;Ttorp,1,torpmult)</f>
        <v>0.68018542620297751</v>
      </c>
      <c r="W4182">
        <f t="shared" si="1311"/>
        <v>-1.239500908330923E-2</v>
      </c>
      <c r="X4182">
        <f t="shared" si="1312"/>
        <v>-1.3423593111721518E-2</v>
      </c>
      <c r="Y4182">
        <f t="shared" ref="Y4182:Z4197" si="1322">MAX(0.0000000001,Y4181+W4181)</f>
        <v>0.41056921787172929</v>
      </c>
      <c r="Z4182">
        <f t="shared" si="1322"/>
        <v>0.71974824287993333</v>
      </c>
      <c r="AL4182">
        <v>8.2719791666666698</v>
      </c>
    </row>
    <row r="4183" spans="4:38" x14ac:dyDescent="0.55000000000000004">
      <c r="D4183">
        <f t="shared" si="1317"/>
        <v>4.0666254288985701</v>
      </c>
      <c r="E4183">
        <f t="shared" si="1305"/>
        <v>5</v>
      </c>
      <c r="F4183" s="2">
        <f t="shared" si="1318"/>
        <v>41719</v>
      </c>
      <c r="G4183" s="1">
        <v>2014.3075342465754</v>
      </c>
      <c r="H4183" s="3">
        <v>111.79</v>
      </c>
      <c r="I4183" s="1" t="str">
        <f t="shared" si="1306"/>
        <v/>
      </c>
      <c r="J4183" s="1">
        <f t="shared" si="1307"/>
        <v>0.10690657037758533</v>
      </c>
      <c r="K4183">
        <f t="shared" si="1308"/>
        <v>0</v>
      </c>
      <c r="L4183">
        <f t="shared" si="1313"/>
        <v>0.45837856820740747</v>
      </c>
      <c r="M4183">
        <f t="shared" si="1319"/>
        <v>0.45837856820740747</v>
      </c>
      <c r="N4183">
        <f t="shared" si="1314"/>
        <v>3.3678108044396016</v>
      </c>
      <c r="O4183">
        <f t="shared" si="1315"/>
        <v>4.3010296884471444E-3</v>
      </c>
      <c r="P4183">
        <f t="shared" si="1309"/>
        <v>6.4108946454490501E-2</v>
      </c>
      <c r="Q4183">
        <f t="shared" si="1316"/>
        <v>96.983647438738103</v>
      </c>
      <c r="R4183">
        <f t="shared" si="1320"/>
        <v>20.068076864025368</v>
      </c>
      <c r="S4183">
        <v>11.77</v>
      </c>
      <c r="T4183">
        <f t="shared" si="1310"/>
        <v>12.742815088137027</v>
      </c>
      <c r="U4183">
        <f>qten^((S4183-tbar)/10)*IF(S4183&gt;Ttorp,1,torpmult)</f>
        <v>0.90360200360984477</v>
      </c>
      <c r="V4183">
        <f>qtenq^((S4183-tbar)/10)*IF(S4183&gt;Ttorp,1,torpmult)</f>
        <v>0.70710678118654757</v>
      </c>
      <c r="W4183">
        <f t="shared" si="1311"/>
        <v>2.2903461071042706E-2</v>
      </c>
      <c r="X4183">
        <f t="shared" si="1312"/>
        <v>-1.362849254512926E-2</v>
      </c>
      <c r="Y4183">
        <f t="shared" si="1322"/>
        <v>0.39817420878842008</v>
      </c>
      <c r="Z4183">
        <f t="shared" si="1322"/>
        <v>0.70632464976821185</v>
      </c>
      <c r="AL4183">
        <v>8.2605208333333273</v>
      </c>
    </row>
    <row r="4184" spans="4:38" x14ac:dyDescent="0.55000000000000004">
      <c r="D4184">
        <f t="shared" si="1317"/>
        <v>3.9048923301537348</v>
      </c>
      <c r="E4184">
        <f t="shared" si="1305"/>
        <v>2.4492944414502147</v>
      </c>
      <c r="F4184" s="2">
        <f t="shared" si="1318"/>
        <v>41720</v>
      </c>
      <c r="G4184" s="1">
        <v>2014.3102739726028</v>
      </c>
      <c r="H4184" s="3">
        <v>44.79</v>
      </c>
      <c r="I4184" s="1" t="str">
        <f t="shared" si="1306"/>
        <v/>
      </c>
      <c r="J4184" s="1">
        <f t="shared" si="1307"/>
        <v>0.40828084328150649</v>
      </c>
      <c r="K4184">
        <f t="shared" si="1308"/>
        <v>0</v>
      </c>
      <c r="L4184">
        <f t="shared" si="1313"/>
        <v>0.45855420915659784</v>
      </c>
      <c r="M4184">
        <f t="shared" si="1319"/>
        <v>0.45855420915659784</v>
      </c>
      <c r="N4184">
        <f t="shared" si="1314"/>
        <v>3.3682409074084463</v>
      </c>
      <c r="O4184">
        <f t="shared" si="1315"/>
        <v>5.4931743535835409E-2</v>
      </c>
      <c r="P4184">
        <f t="shared" si="1309"/>
        <v>0.82022523742518461</v>
      </c>
      <c r="Q4184">
        <f t="shared" si="1316"/>
        <v>96.898973909514211</v>
      </c>
      <c r="R4184">
        <f t="shared" si="1320"/>
        <v>20.062234883805687</v>
      </c>
      <c r="S4184">
        <v>12.11</v>
      </c>
      <c r="T4184">
        <f t="shared" si="1310"/>
        <v>12.783724662853519</v>
      </c>
      <c r="U4184">
        <f>qten^((S4184-tbar)/10)*IF(S4184&gt;Ttorp,1,torpmult)</f>
        <v>0.91614515257576379</v>
      </c>
      <c r="V4184">
        <f>qtenq^((S4184-tbar)/10)*IF(S4184&gt;Ttorp,1,torpmult)</f>
        <v>0.74123350490141748</v>
      </c>
      <c r="W4184">
        <f t="shared" si="1311"/>
        <v>5.2637028887451628E-2</v>
      </c>
      <c r="X4184">
        <f t="shared" si="1312"/>
        <v>-1.2540544331110121E-2</v>
      </c>
      <c r="Y4184">
        <f t="shared" si="1322"/>
        <v>0.42107766985946277</v>
      </c>
      <c r="Z4184">
        <f t="shared" si="1322"/>
        <v>0.69269615722308264</v>
      </c>
      <c r="AL4184">
        <v>8.2356250000000006</v>
      </c>
    </row>
    <row r="4185" spans="4:38" x14ac:dyDescent="0.55000000000000004">
      <c r="D4185">
        <f t="shared" si="1317"/>
        <v>3.6721465797634041</v>
      </c>
      <c r="E4185">
        <f t="shared" si="1305"/>
        <v>1.5774348262504279</v>
      </c>
      <c r="F4185" s="2">
        <f t="shared" si="1318"/>
        <v>41721</v>
      </c>
      <c r="G4185" s="1">
        <v>2014.3130136986301</v>
      </c>
      <c r="H4185" s="3">
        <v>22.79</v>
      </c>
      <c r="I4185" s="1" t="str">
        <f t="shared" si="1306"/>
        <v/>
      </c>
      <c r="J4185" s="1">
        <f t="shared" si="1307"/>
        <v>0.63394061254309064</v>
      </c>
      <c r="K4185">
        <f t="shared" si="1308"/>
        <v>0</v>
      </c>
      <c r="L4185">
        <f t="shared" si="1313"/>
        <v>0.46080140158789973</v>
      </c>
      <c r="M4185">
        <f t="shared" si="1319"/>
        <v>0.46080140158789973</v>
      </c>
      <c r="N4185">
        <f t="shared" si="1314"/>
        <v>3.3737340817620298</v>
      </c>
      <c r="O4185">
        <f t="shared" si="1315"/>
        <v>9.6684087848601941E-2</v>
      </c>
      <c r="P4185">
        <f t="shared" si="1309"/>
        <v>1.450160488854793</v>
      </c>
      <c r="Q4185">
        <f t="shared" si="1316"/>
        <v>96.886614816336774</v>
      </c>
      <c r="R4185">
        <f t="shared" si="1320"/>
        <v>20.061381893786784</v>
      </c>
      <c r="S4185">
        <v>12.42</v>
      </c>
      <c r="T4185">
        <f t="shared" si="1310"/>
        <v>12.825074653028816</v>
      </c>
      <c r="U4185">
        <f>qten^((S4185-tbar)/10)*IF(S4185&gt;Ttorp,1,torpmult)</f>
        <v>0.9277332394583252</v>
      </c>
      <c r="V4185">
        <f>qtenq^((S4185-tbar)/10)*IF(S4185&gt;Ttorp,1,torpmult)</f>
        <v>0.77378249677119493</v>
      </c>
      <c r="W4185">
        <f t="shared" si="1311"/>
        <v>5.8997548962759307E-2</v>
      </c>
      <c r="X4185">
        <f t="shared" si="1312"/>
        <v>-1.0451839530047427E-2</v>
      </c>
      <c r="Y4185">
        <f t="shared" si="1322"/>
        <v>0.47371469874691441</v>
      </c>
      <c r="Z4185">
        <f t="shared" si="1322"/>
        <v>0.68015561289197257</v>
      </c>
      <c r="AL4185">
        <v>8.2239583333333375</v>
      </c>
    </row>
    <row r="4186" spans="4:38" x14ac:dyDescent="0.55000000000000004">
      <c r="D4186">
        <f t="shared" si="1317"/>
        <v>3.4441679010178832</v>
      </c>
      <c r="E4186">
        <f t="shared" si="1305"/>
        <v>1.3923597923081943</v>
      </c>
      <c r="F4186" s="2">
        <f t="shared" si="1318"/>
        <v>41722</v>
      </c>
      <c r="G4186" s="1">
        <v>2014.3157534246575</v>
      </c>
      <c r="H4186" s="3">
        <v>16.55</v>
      </c>
      <c r="I4186" s="1" t="str">
        <f t="shared" si="1306"/>
        <v/>
      </c>
      <c r="J4186" s="1">
        <f t="shared" si="1307"/>
        <v>0.7182051690405703</v>
      </c>
      <c r="K4186">
        <f t="shared" si="1308"/>
        <v>0</v>
      </c>
      <c r="L4186">
        <f t="shared" si="1313"/>
        <v>0.46477444402311835</v>
      </c>
      <c r="M4186">
        <f t="shared" si="1319"/>
        <v>0.46477444402311835</v>
      </c>
      <c r="N4186">
        <f t="shared" si="1314"/>
        <v>3.38340249054689</v>
      </c>
      <c r="O4186">
        <f t="shared" si="1315"/>
        <v>0.11018170960194862</v>
      </c>
      <c r="P4186">
        <f t="shared" si="1309"/>
        <v>1.6627453007231339</v>
      </c>
      <c r="Q4186">
        <f t="shared" si="1316"/>
        <v>96.933892522715539</v>
      </c>
      <c r="R4186">
        <f t="shared" si="1320"/>
        <v>20.064644476871845</v>
      </c>
      <c r="S4186">
        <v>12.36</v>
      </c>
      <c r="T4186">
        <f t="shared" si="1310"/>
        <v>12.866852805772856</v>
      </c>
      <c r="U4186">
        <f>qten^((S4186-tbar)/10)*IF(S4186&gt;Ttorp,1,torpmult)</f>
        <v>0.92547900186480192</v>
      </c>
      <c r="V4186">
        <f>qtenq^((S4186-tbar)/10)*IF(S4186&gt;Ttorp,1,torpmult)</f>
        <v>0.76737304800044337</v>
      </c>
      <c r="W4186">
        <f t="shared" si="1311"/>
        <v>5.5291852609825255E-2</v>
      </c>
      <c r="X4186">
        <f t="shared" si="1312"/>
        <v>-8.2366620092983907E-3</v>
      </c>
      <c r="Y4186">
        <f t="shared" si="1322"/>
        <v>0.53271224770967374</v>
      </c>
      <c r="Z4186">
        <f t="shared" si="1322"/>
        <v>0.6697037733619251</v>
      </c>
      <c r="AL4186">
        <v>8.1920833333333363</v>
      </c>
    </row>
    <row r="4187" spans="4:38" x14ac:dyDescent="0.55000000000000004">
      <c r="D4187">
        <f t="shared" si="1317"/>
        <v>3.2309310794489683</v>
      </c>
      <c r="E4187">
        <f t="shared" si="1305"/>
        <v>1.3117996853287357</v>
      </c>
      <c r="F4187" s="2">
        <f t="shared" si="1318"/>
        <v>41723</v>
      </c>
      <c r="G4187" s="1">
        <v>2014.3184931506848</v>
      </c>
      <c r="H4187" s="3">
        <v>13.57</v>
      </c>
      <c r="I4187" s="1" t="str">
        <f t="shared" si="1306"/>
        <v/>
      </c>
      <c r="J4187" s="1">
        <f t="shared" si="1307"/>
        <v>0.76231151080768933</v>
      </c>
      <c r="K4187">
        <f t="shared" si="1308"/>
        <v>0</v>
      </c>
      <c r="L4187">
        <f t="shared" si="1313"/>
        <v>0.46932991060044199</v>
      </c>
      <c r="M4187">
        <f t="shared" si="1319"/>
        <v>0.46932991060044199</v>
      </c>
      <c r="N4187">
        <f t="shared" si="1314"/>
        <v>3.3944206615070849</v>
      </c>
      <c r="O4187">
        <f t="shared" si="1315"/>
        <v>0.12544735755498415</v>
      </c>
      <c r="P4187">
        <f t="shared" si="1309"/>
        <v>1.9063043452864397</v>
      </c>
      <c r="Q4187">
        <f t="shared" si="1316"/>
        <v>97.001128923235342</v>
      </c>
      <c r="R4187">
        <f t="shared" si="1320"/>
        <v>20.069282561093281</v>
      </c>
      <c r="S4187">
        <v>12.79</v>
      </c>
      <c r="T4187">
        <f t="shared" si="1310"/>
        <v>12.909046741308511</v>
      </c>
      <c r="U4187">
        <f>qten^((S4187-tbar)/10)*IF(S4187&gt;Ttorp,1,torpmult)</f>
        <v>0.94175621218958616</v>
      </c>
      <c r="V4187">
        <f>qtenq^((S4187-tbar)/10)*IF(S4187&gt;Ttorp,1,torpmult)</f>
        <v>0.81450756307021532</v>
      </c>
      <c r="W4187">
        <f t="shared" si="1311"/>
        <v>5.0042402627994767E-2</v>
      </c>
      <c r="X4187">
        <f t="shared" si="1312"/>
        <v>-6.2335250216094332E-3</v>
      </c>
      <c r="Y4187">
        <f t="shared" si="1322"/>
        <v>0.58800410031949901</v>
      </c>
      <c r="Z4187">
        <f t="shared" si="1322"/>
        <v>0.6614671113526267</v>
      </c>
      <c r="AL4187">
        <v>8.2030208333333352</v>
      </c>
    </row>
    <row r="4188" spans="4:38" x14ac:dyDescent="0.55000000000000004">
      <c r="D4188">
        <f t="shared" si="1317"/>
        <v>3.0327450621355174</v>
      </c>
      <c r="E4188">
        <f t="shared" si="1305"/>
        <v>1.2490709063144589</v>
      </c>
      <c r="F4188" s="2">
        <f t="shared" si="1318"/>
        <v>41724</v>
      </c>
      <c r="G4188" s="1">
        <v>2014.3212328767124</v>
      </c>
      <c r="H4188" s="3">
        <v>11.12</v>
      </c>
      <c r="I4188" s="1" t="str">
        <f t="shared" si="1306"/>
        <v/>
      </c>
      <c r="J4188" s="1">
        <f t="shared" si="1307"/>
        <v>0.80059506225361221</v>
      </c>
      <c r="K4188">
        <f t="shared" si="1308"/>
        <v>0</v>
      </c>
      <c r="L4188">
        <f t="shared" si="1313"/>
        <v>0.47455266223136372</v>
      </c>
      <c r="M4188">
        <f t="shared" si="1319"/>
        <v>0.47455266223136372</v>
      </c>
      <c r="N4188">
        <f t="shared" si="1314"/>
        <v>3.4069653972625833</v>
      </c>
      <c r="O4188">
        <f t="shared" si="1315"/>
        <v>0.13411084224598468</v>
      </c>
      <c r="P4188">
        <f t="shared" si="1309"/>
        <v>2.0535397971315894</v>
      </c>
      <c r="Q4188">
        <f t="shared" si="1316"/>
        <v>97.08908398286674</v>
      </c>
      <c r="R4188">
        <f t="shared" si="1320"/>
        <v>20.075346620026647</v>
      </c>
      <c r="S4188">
        <v>12.88</v>
      </c>
      <c r="T4188">
        <f t="shared" si="1310"/>
        <v>12.951643956670976</v>
      </c>
      <c r="U4188">
        <f>qten^((S4188-tbar)/10)*IF(S4188&gt;Ttorp,1,torpmult)</f>
        <v>0.94519913385914567</v>
      </c>
      <c r="V4188">
        <f>qtenq^((S4188-tbar)/10)*IF(S4188&gt;Ttorp,1,torpmult)</f>
        <v>0.82473354861008152</v>
      </c>
      <c r="W4188">
        <f t="shared" si="1311"/>
        <v>4.5151326408379287E-2</v>
      </c>
      <c r="X4188">
        <f t="shared" si="1312"/>
        <v>-4.4697295378836738E-3</v>
      </c>
      <c r="Y4188">
        <f t="shared" si="1322"/>
        <v>0.63804650294749377</v>
      </c>
      <c r="Z4188">
        <f t="shared" si="1322"/>
        <v>0.65523358633101725</v>
      </c>
      <c r="AL4188">
        <v>8.2710416666666671</v>
      </c>
    </row>
    <row r="4189" spans="4:38" x14ac:dyDescent="0.55000000000000004">
      <c r="D4189">
        <f t="shared" si="1317"/>
        <v>2.853630447847336</v>
      </c>
      <c r="E4189">
        <f t="shared" si="1305"/>
        <v>1.241598919253702</v>
      </c>
      <c r="F4189" s="2">
        <f t="shared" si="1318"/>
        <v>41725</v>
      </c>
      <c r="G4189" s="1">
        <v>2014.3239726027398</v>
      </c>
      <c r="H4189" s="3">
        <v>10.82</v>
      </c>
      <c r="I4189" s="1" t="str">
        <f t="shared" si="1306"/>
        <v/>
      </c>
      <c r="J4189" s="1">
        <f t="shared" si="1307"/>
        <v>0.80541307220296077</v>
      </c>
      <c r="K4189">
        <f t="shared" si="1308"/>
        <v>0</v>
      </c>
      <c r="L4189">
        <f t="shared" si="1313"/>
        <v>0.48017879866186125</v>
      </c>
      <c r="M4189">
        <f t="shared" si="1319"/>
        <v>0.48017879866186125</v>
      </c>
      <c r="N4189">
        <f t="shared" si="1314"/>
        <v>3.4203764814871818</v>
      </c>
      <c r="O4189">
        <f t="shared" si="1315"/>
        <v>0.13139996016033884</v>
      </c>
      <c r="P4189">
        <f t="shared" si="1309"/>
        <v>2.027709680748917</v>
      </c>
      <c r="Q4189">
        <f t="shared" si="1316"/>
        <v>97.189446074752155</v>
      </c>
      <c r="R4189">
        <f t="shared" si="1320"/>
        <v>20.082261609354081</v>
      </c>
      <c r="S4189">
        <v>12.7</v>
      </c>
      <c r="T4189">
        <f t="shared" si="1310"/>
        <v>12.994631829377015</v>
      </c>
      <c r="U4189">
        <f>qten^((S4189-tbar)/10)*IF(S4189&gt;Ttorp,1,torpmult)</f>
        <v>0.93832583148541493</v>
      </c>
      <c r="V4189">
        <f>qtenq^((S4189-tbar)/10)*IF(S4189&gt;Ttorp,1,torpmult)</f>
        <v>0.80440837094191575</v>
      </c>
      <c r="W4189">
        <f t="shared" si="1311"/>
        <v>3.9430100909481493E-2</v>
      </c>
      <c r="X4189">
        <f t="shared" si="1312"/>
        <v>-2.9113306437404361E-3</v>
      </c>
      <c r="Y4189">
        <f t="shared" si="1322"/>
        <v>0.68319782935587303</v>
      </c>
      <c r="Z4189">
        <f t="shared" si="1322"/>
        <v>0.65076385679313353</v>
      </c>
      <c r="AL4189">
        <v>8.4242708333333329</v>
      </c>
    </row>
    <row r="4190" spans="4:38" x14ac:dyDescent="0.55000000000000004">
      <c r="D4190">
        <f t="shared" si="1317"/>
        <v>2.6883488438706857</v>
      </c>
      <c r="E4190">
        <f t="shared" si="1305"/>
        <v>1.2008144080808307</v>
      </c>
      <c r="F4190" s="2">
        <f t="shared" si="1318"/>
        <v>41726</v>
      </c>
      <c r="G4190" s="1">
        <v>2014.3267123287671</v>
      </c>
      <c r="H4190" s="3">
        <v>9.15</v>
      </c>
      <c r="I4190" s="1" t="str">
        <f t="shared" si="1306"/>
        <v/>
      </c>
      <c r="J4190" s="1">
        <f t="shared" si="1307"/>
        <v>0.83276815573709095</v>
      </c>
      <c r="K4190">
        <f t="shared" si="1308"/>
        <v>0</v>
      </c>
      <c r="L4190">
        <f t="shared" si="1313"/>
        <v>0.48573416765021443</v>
      </c>
      <c r="M4190">
        <f t="shared" si="1319"/>
        <v>0.48573416765021443</v>
      </c>
      <c r="N4190">
        <f t="shared" si="1314"/>
        <v>3.4335164775032156</v>
      </c>
      <c r="O4190">
        <f t="shared" si="1315"/>
        <v>0.13786411776361973</v>
      </c>
      <c r="P4190">
        <f t="shared" si="1309"/>
        <v>2.1442109773980187</v>
      </c>
      <c r="Q4190">
        <f t="shared" si="1316"/>
        <v>97.286635786600471</v>
      </c>
      <c r="R4190">
        <f t="shared" si="1320"/>
        <v>20.088953484727025</v>
      </c>
      <c r="S4190">
        <v>12.78</v>
      </c>
      <c r="T4190">
        <f t="shared" si="1310"/>
        <v>13.037997621201274</v>
      </c>
      <c r="U4190">
        <f>qten^((S4190-tbar)/10)*IF(S4190&gt;Ttorp,1,torpmult)</f>
        <v>0.94137444030801809</v>
      </c>
      <c r="V4190">
        <f>qtenq^((S4190-tbar)/10)*IF(S4190&gt;Ttorp,1,torpmult)</f>
        <v>0.81337919813212578</v>
      </c>
      <c r="W4190">
        <f t="shared" si="1311"/>
        <v>3.5336432770619319E-2</v>
      </c>
      <c r="X4190">
        <f t="shared" si="1312"/>
        <v>-1.5699718813728149E-3</v>
      </c>
      <c r="Y4190">
        <f t="shared" si="1322"/>
        <v>0.72262793026535455</v>
      </c>
      <c r="Z4190">
        <f t="shared" si="1322"/>
        <v>0.64785252614939315</v>
      </c>
      <c r="AL4190">
        <v>8.4052083333333361</v>
      </c>
    </row>
    <row r="4191" spans="4:38" x14ac:dyDescent="0.55000000000000004">
      <c r="D4191">
        <f t="shared" si="1317"/>
        <v>2.53518729969751</v>
      </c>
      <c r="E4191">
        <f t="shared" si="1305"/>
        <v>1.1567334021389288</v>
      </c>
      <c r="F4191" s="2">
        <f t="shared" si="1318"/>
        <v>41727</v>
      </c>
      <c r="G4191" s="1">
        <v>2014.3294520547945</v>
      </c>
      <c r="H4191" s="3">
        <v>7.28</v>
      </c>
      <c r="I4191" s="1" t="str">
        <f t="shared" si="1306"/>
        <v/>
      </c>
      <c r="J4191" s="1">
        <f t="shared" si="1307"/>
        <v>0.86450343540775143</v>
      </c>
      <c r="K4191">
        <f t="shared" si="1308"/>
        <v>0</v>
      </c>
      <c r="L4191">
        <f t="shared" si="1313"/>
        <v>0.49160871827322272</v>
      </c>
      <c r="M4191">
        <f t="shared" si="1319"/>
        <v>0.49160871827322272</v>
      </c>
      <c r="N4191">
        <f t="shared" si="1314"/>
        <v>3.4473028892795776</v>
      </c>
      <c r="O4191">
        <f t="shared" si="1315"/>
        <v>0.14675554233534172</v>
      </c>
      <c r="P4191">
        <f t="shared" si="1309"/>
        <v>2.3014221682194611</v>
      </c>
      <c r="Q4191">
        <f t="shared" si="1316"/>
        <v>97.393082629767093</v>
      </c>
      <c r="R4191">
        <f t="shared" si="1320"/>
        <v>20.096277636430287</v>
      </c>
      <c r="S4191">
        <v>12.93</v>
      </c>
      <c r="T4191">
        <f t="shared" si="1310"/>
        <v>13.081728481914563</v>
      </c>
      <c r="U4191">
        <f>qten^((S4191-tbar)/10)*IF(S4191&gt;Ttorp,1,torpmult)</f>
        <v>0.94711730392471671</v>
      </c>
      <c r="V4191">
        <f>qtenq^((S4191-tbar)/10)*IF(S4191&gt;Ttorp,1,torpmult)</f>
        <v>0.8304700240908941</v>
      </c>
      <c r="W4191">
        <f t="shared" si="1311"/>
        <v>3.1854440952661253E-2</v>
      </c>
      <c r="X4191">
        <f t="shared" si="1312"/>
        <v>-3.7862665219565855E-4</v>
      </c>
      <c r="Y4191">
        <f t="shared" si="1322"/>
        <v>0.75796436303597381</v>
      </c>
      <c r="Z4191">
        <f t="shared" si="1322"/>
        <v>0.64628255426802028</v>
      </c>
      <c r="AL4191">
        <v>8.5548958333333296</v>
      </c>
    </row>
    <row r="4192" spans="4:38" x14ac:dyDescent="0.55000000000000004">
      <c r="D4192">
        <f t="shared" si="1317"/>
        <v>2.3968340653221958</v>
      </c>
      <c r="E4192">
        <f t="shared" si="1305"/>
        <v>1.1516549559443694</v>
      </c>
      <c r="F4192" s="2">
        <f t="shared" si="1318"/>
        <v>41728</v>
      </c>
      <c r="G4192" s="1">
        <v>2014.3321917808219</v>
      </c>
      <c r="H4192" s="3">
        <v>7.06</v>
      </c>
      <c r="I4192" s="1" t="str">
        <f t="shared" si="1306"/>
        <v/>
      </c>
      <c r="J4192" s="1">
        <f t="shared" si="1307"/>
        <v>0.86831563120395672</v>
      </c>
      <c r="K4192">
        <f t="shared" si="1308"/>
        <v>0</v>
      </c>
      <c r="L4192">
        <f t="shared" si="1313"/>
        <v>0.49791398448752261</v>
      </c>
      <c r="M4192">
        <f t="shared" si="1319"/>
        <v>0.49791398448752261</v>
      </c>
      <c r="N4192">
        <f t="shared" si="1314"/>
        <v>3.4619784435131118</v>
      </c>
      <c r="O4192">
        <f t="shared" si="1315"/>
        <v>0.14740464715067958</v>
      </c>
      <c r="P4192">
        <f t="shared" si="1309"/>
        <v>2.3313264603566752</v>
      </c>
      <c r="Q4192">
        <f t="shared" si="1316"/>
        <v>97.512097173270504</v>
      </c>
      <c r="R4192">
        <f t="shared" si="1320"/>
        <v>20.104460201572493</v>
      </c>
      <c r="S4192">
        <v>12.93</v>
      </c>
      <c r="T4192">
        <f t="shared" si="1310"/>
        <v>13.125811453123626</v>
      </c>
      <c r="U4192">
        <f>qten^((S4192-tbar)/10)*IF(S4192&gt;Ttorp,1,torpmult)</f>
        <v>0.94711730392471671</v>
      </c>
      <c r="V4192">
        <f>qtenq^((S4192-tbar)/10)*IF(S4192&gt;Ttorp,1,torpmult)</f>
        <v>0.8304700240908941</v>
      </c>
      <c r="W4192">
        <f t="shared" si="1311"/>
        <v>2.7622420364294534E-2</v>
      </c>
      <c r="X4192">
        <f t="shared" si="1312"/>
        <v>6.9149041062382607E-4</v>
      </c>
      <c r="Y4192">
        <f t="shared" si="1322"/>
        <v>0.78981880398863502</v>
      </c>
      <c r="Z4192">
        <f t="shared" si="1322"/>
        <v>0.6459039276158246</v>
      </c>
      <c r="AL4192">
        <v>8.5264583333333359</v>
      </c>
    </row>
    <row r="4193" spans="4:38" x14ac:dyDescent="0.55000000000000004">
      <c r="D4193">
        <f t="shared" si="1317"/>
        <v>2.2710562759679136</v>
      </c>
      <c r="E4193">
        <f t="shared" si="1305"/>
        <v>1.1390561717793728</v>
      </c>
      <c r="F4193" s="2">
        <f t="shared" si="1318"/>
        <v>41729</v>
      </c>
      <c r="G4193" s="1">
        <v>2014.3349315068492</v>
      </c>
      <c r="H4193" s="3">
        <v>6.51</v>
      </c>
      <c r="I4193" s="1" t="str">
        <f t="shared" si="1306"/>
        <v/>
      </c>
      <c r="J4193" s="1">
        <f t="shared" si="1307"/>
        <v>0.87791982939511515</v>
      </c>
      <c r="K4193">
        <f t="shared" si="1308"/>
        <v>0</v>
      </c>
      <c r="L4193">
        <f t="shared" si="1313"/>
        <v>0.50430118026932169</v>
      </c>
      <c r="M4193">
        <f t="shared" si="1319"/>
        <v>0.50430118026932169</v>
      </c>
      <c r="N4193">
        <f t="shared" si="1314"/>
        <v>3.4767189082281797</v>
      </c>
      <c r="O4193">
        <f t="shared" si="1315"/>
        <v>0.14716266283980151</v>
      </c>
      <c r="P4193">
        <f t="shared" si="1309"/>
        <v>2.3473029684432682</v>
      </c>
      <c r="Q4193">
        <f t="shared" si="1316"/>
        <v>97.632194514685779</v>
      </c>
      <c r="R4193">
        <f t="shared" si="1320"/>
        <v>20.112710465649119</v>
      </c>
      <c r="S4193">
        <v>12.84</v>
      </c>
      <c r="T4193">
        <f t="shared" si="1310"/>
        <v>13.170233472097419</v>
      </c>
      <c r="U4193">
        <f>qten^((S4193-tbar)/10)*IF(S4193&gt;Ttorp,1,torpmult)</f>
        <v>0.94366739525205068</v>
      </c>
      <c r="V4193">
        <f>qtenq^((S4193-tbar)/10)*IF(S4193&gt;Ttorp,1,torpmult)</f>
        <v>0.82017291119672631</v>
      </c>
      <c r="W4193">
        <f t="shared" si="1311"/>
        <v>2.4093866711181508E-2</v>
      </c>
      <c r="X4193">
        <f t="shared" si="1312"/>
        <v>1.6209782879138476E-3</v>
      </c>
      <c r="Y4193">
        <f t="shared" si="1322"/>
        <v>0.81744122435292954</v>
      </c>
      <c r="Z4193">
        <f t="shared" si="1322"/>
        <v>0.64659541802644838</v>
      </c>
      <c r="AL4193">
        <v>8.1542708333333405</v>
      </c>
    </row>
    <row r="4194" spans="4:38" x14ac:dyDescent="0.55000000000000004">
      <c r="D4194">
        <f t="shared" si="1317"/>
        <v>2.1590010360335232</v>
      </c>
      <c r="E4194">
        <f t="shared" si="1305"/>
        <v>1.1505038766240085</v>
      </c>
      <c r="F4194" s="2">
        <f t="shared" si="1318"/>
        <v>41730</v>
      </c>
      <c r="G4194" s="1">
        <v>2014.3360730593606</v>
      </c>
      <c r="H4194" s="3">
        <v>7.01</v>
      </c>
      <c r="I4194" s="1" t="str">
        <f t="shared" si="1306"/>
        <v/>
      </c>
      <c r="J4194" s="1">
        <f t="shared" si="1307"/>
        <v>0.86918438113773167</v>
      </c>
      <c r="K4194">
        <f t="shared" si="1308"/>
        <v>0</v>
      </c>
      <c r="L4194">
        <f t="shared" si="1313"/>
        <v>0.51073214730615257</v>
      </c>
      <c r="M4194">
        <f t="shared" si="1319"/>
        <v>0.51073214730615257</v>
      </c>
      <c r="N4194">
        <f t="shared" si="1314"/>
        <v>3.4914351745121599</v>
      </c>
      <c r="O4194">
        <f t="shared" si="1315"/>
        <v>0.14615925450670364</v>
      </c>
      <c r="P4194">
        <f t="shared" si="1309"/>
        <v>2.3509664703670192</v>
      </c>
      <c r="Q4194">
        <f t="shared" si="1316"/>
        <v>97.752415661484335</v>
      </c>
      <c r="R4194">
        <f t="shared" si="1320"/>
        <v>20.120962461268473</v>
      </c>
      <c r="S4194">
        <v>12.87</v>
      </c>
      <c r="T4194">
        <f t="shared" si="1310"/>
        <v>13.188839586677354</v>
      </c>
      <c r="U4194">
        <f>qten^((S4194-tbar)/10)*IF(S4194&gt;Ttorp,1,torpmult)</f>
        <v>0.94481596627594389</v>
      </c>
      <c r="V4194">
        <f>qtenq^((S4194-tbar)/10)*IF(S4194&gt;Ttorp,1,torpmult)</f>
        <v>0.82359101726757311</v>
      </c>
      <c r="W4194">
        <f t="shared" si="1311"/>
        <v>2.0227489373319696E-2</v>
      </c>
      <c r="X4194">
        <f t="shared" si="1312"/>
        <v>2.4371800407116603E-3</v>
      </c>
      <c r="Y4194">
        <f t="shared" si="1322"/>
        <v>0.84153509106411106</v>
      </c>
      <c r="Z4194">
        <f t="shared" si="1322"/>
        <v>0.64821639631436223</v>
      </c>
      <c r="AL4194">
        <v>8.0035416666666652</v>
      </c>
    </row>
    <row r="4195" spans="4:38" x14ac:dyDescent="0.55000000000000004">
      <c r="D4195">
        <f t="shared" si="1317"/>
        <v>2.0573944878277728</v>
      </c>
      <c r="E4195">
        <f t="shared" si="1305"/>
        <v>1.1429355539760195</v>
      </c>
      <c r="F4195" s="2">
        <f t="shared" si="1318"/>
        <v>41731</v>
      </c>
      <c r="G4195" s="1">
        <v>2014.338812785388</v>
      </c>
      <c r="H4195" s="3">
        <v>6.68</v>
      </c>
      <c r="I4195" s="1" t="str">
        <f t="shared" si="1306"/>
        <v/>
      </c>
      <c r="J4195" s="1">
        <f t="shared" si="1307"/>
        <v>0.87493997060571049</v>
      </c>
      <c r="K4195">
        <f t="shared" si="1308"/>
        <v>0</v>
      </c>
      <c r="L4195">
        <f t="shared" si="1313"/>
        <v>0.51717315133455533</v>
      </c>
      <c r="M4195">
        <f t="shared" si="1319"/>
        <v>0.51717315133455533</v>
      </c>
      <c r="N4195">
        <f t="shared" si="1314"/>
        <v>3.5060510999628303</v>
      </c>
      <c r="O4195">
        <f t="shared" si="1315"/>
        <v>0.13935058313168991</v>
      </c>
      <c r="P4195">
        <f t="shared" si="1309"/>
        <v>2.2597772426577736</v>
      </c>
      <c r="Q4195">
        <f t="shared" si="1316"/>
        <v>97.871178160236354</v>
      </c>
      <c r="R4195">
        <f t="shared" si="1320"/>
        <v>20.129107694562816</v>
      </c>
      <c r="S4195">
        <v>12.5</v>
      </c>
      <c r="T4195">
        <f t="shared" si="1310"/>
        <v>13.233719367367888</v>
      </c>
      <c r="U4195">
        <f>qten^((S4195-tbar)/10)*IF(S4195&gt;Ttorp,1,torpmult)</f>
        <v>0.93074743308268437</v>
      </c>
      <c r="V4195">
        <f>qtenq^((S4195-tbar)/10)*IF(S4195&gt;Ttorp,1,torpmult)</f>
        <v>0.78241178173651138</v>
      </c>
      <c r="W4195">
        <f t="shared" si="1311"/>
        <v>1.7368221247771945E-2</v>
      </c>
      <c r="X4195">
        <f t="shared" si="1312"/>
        <v>3.1307200021877986E-3</v>
      </c>
      <c r="Y4195">
        <f t="shared" si="1322"/>
        <v>0.8617625804374307</v>
      </c>
      <c r="Z4195">
        <f t="shared" si="1322"/>
        <v>0.65065357635507393</v>
      </c>
      <c r="AL4195">
        <v>8.0479166666666586</v>
      </c>
    </row>
    <row r="4196" spans="4:38" x14ac:dyDescent="0.55000000000000004">
      <c r="D4196">
        <f t="shared" si="1317"/>
        <v>1.9659028861627039</v>
      </c>
      <c r="E4196">
        <f t="shared" si="1305"/>
        <v>1.1424784711770835</v>
      </c>
      <c r="F4196" s="2">
        <f t="shared" si="1318"/>
        <v>41732</v>
      </c>
      <c r="G4196" s="1">
        <v>2014.3415525114156</v>
      </c>
      <c r="H4196" s="3">
        <v>6.66</v>
      </c>
      <c r="I4196" s="1" t="str">
        <f t="shared" si="1306"/>
        <v/>
      </c>
      <c r="J4196" s="1">
        <f t="shared" si="1307"/>
        <v>0.87529001659848393</v>
      </c>
      <c r="K4196">
        <f t="shared" si="1308"/>
        <v>0</v>
      </c>
      <c r="L4196">
        <f t="shared" si="1313"/>
        <v>0.5233643218623848</v>
      </c>
      <c r="M4196">
        <f t="shared" si="1319"/>
        <v>0.5233643218623848</v>
      </c>
      <c r="N4196">
        <f t="shared" si="1314"/>
        <v>3.5199861582759993</v>
      </c>
      <c r="O4196">
        <f t="shared" si="1315"/>
        <v>0.13510383553064553</v>
      </c>
      <c r="P4196">
        <f t="shared" si="1309"/>
        <v>2.2080596147812575</v>
      </c>
      <c r="Q4196">
        <f t="shared" si="1316"/>
        <v>97.981475089390898</v>
      </c>
      <c r="R4196">
        <f t="shared" si="1320"/>
        <v>20.136666424010642</v>
      </c>
      <c r="S4196">
        <v>12.29</v>
      </c>
      <c r="T4196">
        <f t="shared" si="1310"/>
        <v>13.278906220379399</v>
      </c>
      <c r="U4196">
        <f>qten^((S4196-tbar)/10)*IF(S4196&gt;Ttorp,1,torpmult)</f>
        <v>0.92285597992441781</v>
      </c>
      <c r="V4196">
        <f>qtenq^((S4196-tbar)/10)*IF(S4196&gt;Ttorp,1,torpmult)</f>
        <v>0.75996242820075788</v>
      </c>
      <c r="W4196">
        <f t="shared" si="1311"/>
        <v>1.4603395608613443E-2</v>
      </c>
      <c r="X4196">
        <f t="shared" si="1312"/>
        <v>3.7362476001688259E-3</v>
      </c>
      <c r="Y4196">
        <f t="shared" si="1322"/>
        <v>0.87913080168520263</v>
      </c>
      <c r="Z4196">
        <f t="shared" si="1322"/>
        <v>0.65378429635726176</v>
      </c>
      <c r="AL4196">
        <v>8.0185416666666658</v>
      </c>
    </row>
    <row r="4197" spans="4:38" x14ac:dyDescent="0.55000000000000004">
      <c r="D4197">
        <f t="shared" si="1317"/>
        <v>1.8853102769759258</v>
      </c>
      <c r="E4197">
        <f t="shared" si="1305"/>
        <v>1.1599767942949202</v>
      </c>
      <c r="F4197" s="2">
        <f t="shared" si="1318"/>
        <v>41733</v>
      </c>
      <c r="G4197" s="1">
        <v>2014.3442922374429</v>
      </c>
      <c r="H4197" s="3">
        <v>7.42</v>
      </c>
      <c r="I4197" s="1" t="str">
        <f t="shared" si="1306"/>
        <v/>
      </c>
      <c r="J4197" s="1">
        <f t="shared" si="1307"/>
        <v>0.86208621148135944</v>
      </c>
      <c r="K4197">
        <f t="shared" si="1308"/>
        <v>0</v>
      </c>
      <c r="L4197">
        <f t="shared" si="1313"/>
        <v>0.52941380025904583</v>
      </c>
      <c r="M4197">
        <f t="shared" si="1319"/>
        <v>0.52941380025904583</v>
      </c>
      <c r="N4197">
        <f t="shared" si="1314"/>
        <v>3.5334965418290638</v>
      </c>
      <c r="O4197">
        <f t="shared" si="1315"/>
        <v>0.13823268687963797</v>
      </c>
      <c r="P4197">
        <f t="shared" si="1309"/>
        <v>2.276739470127747</v>
      </c>
      <c r="Q4197">
        <f t="shared" si="1316"/>
        <v>98.086435434005708</v>
      </c>
      <c r="R4197">
        <f t="shared" si="1320"/>
        <v>20.143854167737249</v>
      </c>
      <c r="S4197">
        <v>12.56</v>
      </c>
      <c r="T4197">
        <f t="shared" si="1310"/>
        <v>13.32438675586258</v>
      </c>
      <c r="U4197">
        <f>qten^((S4197-tbar)/10)*IF(S4197&gt;Ttorp,1,torpmult)</f>
        <v>0.93301450326958513</v>
      </c>
      <c r="V4197">
        <f>qtenq^((S4197-tbar)/10)*IF(S4197&gt;Ttorp,1,torpmult)</f>
        <v>0.78894684085246536</v>
      </c>
      <c r="W4197">
        <f t="shared" si="1311"/>
        <v>1.1606455030802945E-2</v>
      </c>
      <c r="X4197">
        <f t="shared" si="1312"/>
        <v>4.2569052107181322E-3</v>
      </c>
      <c r="Y4197">
        <f t="shared" si="1322"/>
        <v>0.89373419729381609</v>
      </c>
      <c r="Z4197">
        <f t="shared" si="1322"/>
        <v>0.65752054395743054</v>
      </c>
      <c r="AL4197">
        <v>7.8852083333333347</v>
      </c>
    </row>
    <row r="4198" spans="4:38" x14ac:dyDescent="0.55000000000000004">
      <c r="D4198">
        <f t="shared" si="1317"/>
        <v>1.8140364930501709</v>
      </c>
      <c r="E4198">
        <f t="shared" si="1305"/>
        <v>1.1725724377183759</v>
      </c>
      <c r="F4198" s="2">
        <f t="shared" si="1318"/>
        <v>41734</v>
      </c>
      <c r="G4198" s="1">
        <v>2014.3470319634703</v>
      </c>
      <c r="H4198" s="3">
        <v>7.96</v>
      </c>
      <c r="I4198" s="1" t="str">
        <f t="shared" si="1306"/>
        <v/>
      </c>
      <c r="J4198" s="1">
        <f t="shared" si="1307"/>
        <v>0.85282577675612758</v>
      </c>
      <c r="K4198">
        <f t="shared" si="1308"/>
        <v>0</v>
      </c>
      <c r="L4198">
        <f t="shared" si="1313"/>
        <v>0.5356514426429575</v>
      </c>
      <c r="M4198">
        <f t="shared" si="1319"/>
        <v>0.5356514426429575</v>
      </c>
      <c r="N4198">
        <f t="shared" si="1314"/>
        <v>3.5473198105170276</v>
      </c>
      <c r="O4198">
        <f t="shared" si="1315"/>
        <v>0.13120516795318338</v>
      </c>
      <c r="P4198">
        <f t="shared" si="1309"/>
        <v>2.17747077891788</v>
      </c>
      <c r="Q4198">
        <f t="shared" si="1316"/>
        <v>98.195085031386782</v>
      </c>
      <c r="R4198">
        <f t="shared" si="1320"/>
        <v>20.151289154460162</v>
      </c>
      <c r="S4198">
        <v>12.29</v>
      </c>
      <c r="T4198">
        <f t="shared" si="1310"/>
        <v>13.370147496962826</v>
      </c>
      <c r="U4198">
        <f>qten^((S4198-tbar)/10)*IF(S4198&gt;Ttorp,1,torpmult)</f>
        <v>0.92285597992441781</v>
      </c>
      <c r="V4198">
        <f>qtenq^((S4198-tbar)/10)*IF(S4198&gt;Ttorp,1,torpmult)</f>
        <v>0.75996242820075788</v>
      </c>
      <c r="W4198">
        <f t="shared" si="1311"/>
        <v>9.10805177727185E-3</v>
      </c>
      <c r="X4198">
        <f t="shared" si="1312"/>
        <v>4.6838714645019881E-3</v>
      </c>
      <c r="Y4198">
        <f t="shared" ref="Y4198:Z4213" si="1323">MAX(0.0000000001,Y4197+W4197)</f>
        <v>0.90534065232461902</v>
      </c>
      <c r="Z4198">
        <f t="shared" si="1323"/>
        <v>0.66177744916814862</v>
      </c>
      <c r="AL4198">
        <v>8.1188541666666776</v>
      </c>
    </row>
    <row r="4199" spans="4:38" x14ac:dyDescent="0.55000000000000004">
      <c r="D4199">
        <f t="shared" si="1317"/>
        <v>1.7491886504698118</v>
      </c>
      <c r="E4199">
        <f t="shared" si="1305"/>
        <v>1.16555806724658</v>
      </c>
      <c r="F4199" s="2">
        <f t="shared" si="1318"/>
        <v>41735</v>
      </c>
      <c r="G4199" s="1">
        <v>2014.3497716894976</v>
      </c>
      <c r="H4199" s="3">
        <v>7.66</v>
      </c>
      <c r="I4199" s="1" t="str">
        <f t="shared" si="1306"/>
        <v/>
      </c>
      <c r="J4199" s="1">
        <f t="shared" si="1307"/>
        <v>0.85795811302848179</v>
      </c>
      <c r="K4199">
        <f t="shared" si="1308"/>
        <v>0</v>
      </c>
      <c r="L4199">
        <f t="shared" si="1313"/>
        <v>0.54161711600985585</v>
      </c>
      <c r="M4199">
        <f t="shared" si="1319"/>
        <v>0.54161711600985585</v>
      </c>
      <c r="N4199">
        <f t="shared" si="1314"/>
        <v>3.5604403273123459</v>
      </c>
      <c r="O4199">
        <f t="shared" si="1315"/>
        <v>0.1314392645875273</v>
      </c>
      <c r="P4199">
        <f t="shared" si="1309"/>
        <v>2.1975066027863384</v>
      </c>
      <c r="Q4199">
        <f t="shared" si="1316"/>
        <v>98.294521064852859</v>
      </c>
      <c r="R4199">
        <f t="shared" si="1320"/>
        <v>20.158088844010223</v>
      </c>
      <c r="S4199">
        <v>12.26</v>
      </c>
      <c r="T4199">
        <f t="shared" si="1310"/>
        <v>13.416174883775284</v>
      </c>
      <c r="U4199">
        <f>qten^((S4199-tbar)/10)*IF(S4199&gt;Ttorp,1,torpmult)</f>
        <v>0.92173410468563921</v>
      </c>
      <c r="V4199">
        <f>qtenq^((S4199-tbar)/10)*IF(S4199&gt;Ttorp,1,torpmult)</f>
        <v>0.7568083964847897</v>
      </c>
      <c r="W4199">
        <f t="shared" si="1311"/>
        <v>7.4736527257734248E-3</v>
      </c>
      <c r="X4199">
        <f t="shared" si="1312"/>
        <v>5.0326711059952081E-3</v>
      </c>
      <c r="Y4199">
        <f t="shared" si="1323"/>
        <v>0.91444870410189083</v>
      </c>
      <c r="Z4199">
        <f t="shared" si="1323"/>
        <v>0.66646132063265062</v>
      </c>
      <c r="AL4199">
        <v>8.4747916666666701</v>
      </c>
    </row>
    <row r="4200" spans="4:38" x14ac:dyDescent="0.55000000000000004">
      <c r="D4200">
        <f t="shared" si="1317"/>
        <v>1.6880160463121492</v>
      </c>
      <c r="E4200">
        <f t="shared" si="1305"/>
        <v>1.1374626088931841</v>
      </c>
      <c r="F4200" s="2">
        <f t="shared" si="1318"/>
        <v>41736</v>
      </c>
      <c r="G4200" s="1">
        <v>2014.352511415525</v>
      </c>
      <c r="H4200" s="3">
        <v>6.44</v>
      </c>
      <c r="I4200" s="1" t="str">
        <f t="shared" si="1306"/>
        <v/>
      </c>
      <c r="J4200" s="1">
        <f t="shared" si="1307"/>
        <v>0.87914977791934368</v>
      </c>
      <c r="K4200">
        <f t="shared" si="1308"/>
        <v>0</v>
      </c>
      <c r="L4200">
        <f t="shared" si="1313"/>
        <v>0.54763768204488694</v>
      </c>
      <c r="M4200">
        <f t="shared" si="1319"/>
        <v>0.54763768204488694</v>
      </c>
      <c r="N4200">
        <f t="shared" si="1314"/>
        <v>3.5735842537710987</v>
      </c>
      <c r="O4200">
        <f t="shared" si="1315"/>
        <v>0.14616297238166265</v>
      </c>
      <c r="P4200">
        <f t="shared" si="1309"/>
        <v>2.4627247657782139</v>
      </c>
      <c r="Q4200">
        <f t="shared" si="1316"/>
        <v>98.394515215668761</v>
      </c>
      <c r="R4200">
        <f t="shared" si="1320"/>
        <v>20.164922076169166</v>
      </c>
      <c r="S4200">
        <v>12.8</v>
      </c>
      <c r="T4200">
        <f t="shared" si="1310"/>
        <v>13.462455277396709</v>
      </c>
      <c r="U4200">
        <f>qten^((S4200-tbar)/10)*IF(S4200&gt;Ttorp,1,torpmult)</f>
        <v>0.94213813889771758</v>
      </c>
      <c r="V4200">
        <f>qtenq^((S4200-tbar)/10)*IF(S4200&gt;Ttorp,1,torpmult)</f>
        <v>0.81563749333900992</v>
      </c>
      <c r="W4200">
        <f t="shared" si="1311"/>
        <v>6.6505360564197702E-3</v>
      </c>
      <c r="X4200">
        <f t="shared" si="1312"/>
        <v>5.3316371503382108E-3</v>
      </c>
      <c r="Y4200">
        <f t="shared" si="1323"/>
        <v>0.92192235682766421</v>
      </c>
      <c r="Z4200">
        <f t="shared" si="1323"/>
        <v>0.67149399173864588</v>
      </c>
      <c r="AL4200">
        <v>8.6706249999999994</v>
      </c>
    </row>
    <row r="4201" spans="4:38" x14ac:dyDescent="0.55000000000000004">
      <c r="D4201">
        <f t="shared" si="1317"/>
        <v>1.6308869087810551</v>
      </c>
      <c r="E4201">
        <f t="shared" si="1305"/>
        <v>1.1167246710012086</v>
      </c>
      <c r="F4201" s="2">
        <f t="shared" si="1318"/>
        <v>41737</v>
      </c>
      <c r="G4201" s="1">
        <v>2014.3552511415523</v>
      </c>
      <c r="H4201" s="3">
        <v>5.52</v>
      </c>
      <c r="I4201" s="1" t="str">
        <f t="shared" si="1306"/>
        <v/>
      </c>
      <c r="J4201" s="1">
        <f t="shared" si="1307"/>
        <v>0.89547587329958589</v>
      </c>
      <c r="K4201">
        <f t="shared" si="1308"/>
        <v>0</v>
      </c>
      <c r="L4201">
        <f t="shared" si="1313"/>
        <v>0.55438487318400531</v>
      </c>
      <c r="M4201">
        <f t="shared" si="1319"/>
        <v>0.55438487318400531</v>
      </c>
      <c r="N4201">
        <f t="shared" si="1314"/>
        <v>3.5882005510092649</v>
      </c>
      <c r="O4201">
        <f t="shared" si="1315"/>
        <v>0.159496650974571</v>
      </c>
      <c r="P4201">
        <f t="shared" si="1309"/>
        <v>2.7103749406957354</v>
      </c>
      <c r="Q4201">
        <f t="shared" si="1316"/>
        <v>98.514271777713788</v>
      </c>
      <c r="R4201">
        <f t="shared" si="1320"/>
        <v>20.173099709092334</v>
      </c>
      <c r="S4201">
        <v>13.26</v>
      </c>
      <c r="T4201">
        <f t="shared" si="1310"/>
        <v>13.508974963952589</v>
      </c>
      <c r="U4201">
        <f>qten^((S4201-tbar)/10)*IF(S4201&gt;Ttorp,1,torpmult)</f>
        <v>0.95987522596660457</v>
      </c>
      <c r="V4201">
        <f>qtenq^((S4201-tbar)/10)*IF(S4201&gt;Ttorp,1,torpmult)</f>
        <v>0.8693445600900217</v>
      </c>
      <c r="W4201">
        <f t="shared" si="1311"/>
        <v>5.6965909886618343E-3</v>
      </c>
      <c r="X4201">
        <f t="shared" si="1312"/>
        <v>5.6080353186083801E-3</v>
      </c>
      <c r="Y4201">
        <f t="shared" si="1323"/>
        <v>0.92857289288408396</v>
      </c>
      <c r="Z4201">
        <f t="shared" si="1323"/>
        <v>0.67682562888898412</v>
      </c>
      <c r="AL4201">
        <v>8.8362499999999962</v>
      </c>
    </row>
    <row r="4202" spans="4:38" x14ac:dyDescent="0.55000000000000004">
      <c r="D4202">
        <f t="shared" si="1317"/>
        <v>1.5788026562906918</v>
      </c>
      <c r="E4202">
        <f t="shared" si="1305"/>
        <v>1.1100443838774221</v>
      </c>
      <c r="F4202" s="2">
        <f t="shared" si="1318"/>
        <v>41738</v>
      </c>
      <c r="G4202" s="1">
        <v>2014.3579908675799</v>
      </c>
      <c r="H4202" s="3">
        <v>5.22</v>
      </c>
      <c r="I4202" s="1" t="str">
        <f t="shared" si="1306"/>
        <v/>
      </c>
      <c r="J4202" s="1">
        <f t="shared" si="1307"/>
        <v>0.90086487939064797</v>
      </c>
      <c r="K4202">
        <f t="shared" si="1308"/>
        <v>0</v>
      </c>
      <c r="L4202">
        <f t="shared" si="1313"/>
        <v>0.56181055795303469</v>
      </c>
      <c r="M4202">
        <f t="shared" si="1319"/>
        <v>0.56181055795303469</v>
      </c>
      <c r="N4202">
        <f t="shared" si="1314"/>
        <v>3.604150216106722</v>
      </c>
      <c r="O4202">
        <f t="shared" si="1315"/>
        <v>0.17343053602146608</v>
      </c>
      <c r="P4202">
        <f t="shared" si="1309"/>
        <v>2.9745058917141112</v>
      </c>
      <c r="Q4202">
        <f t="shared" si="1316"/>
        <v>98.652069122447756</v>
      </c>
      <c r="R4202">
        <f t="shared" si="1320"/>
        <v>20.182501069405369</v>
      </c>
      <c r="S4202">
        <v>13.79</v>
      </c>
      <c r="T4202">
        <f t="shared" si="1310"/>
        <v>13.55572015865094</v>
      </c>
      <c r="U4202">
        <f>qten^((S4202-tbar)/10)*IF(S4202&gt;Ttorp,1,torpmult)</f>
        <v>0.9807258431532534</v>
      </c>
      <c r="V4202">
        <f>qtenq^((S4202-tbar)/10)*IF(S4202&gt;Ttorp,1,torpmult)</f>
        <v>0.93562349783139998</v>
      </c>
      <c r="W4202">
        <f t="shared" si="1311"/>
        <v>4.409672627043934E-3</v>
      </c>
      <c r="X4202">
        <f t="shared" si="1312"/>
        <v>5.856654688000236E-3</v>
      </c>
      <c r="Y4202">
        <f t="shared" si="1323"/>
        <v>0.93426948387274578</v>
      </c>
      <c r="Z4202">
        <f t="shared" si="1323"/>
        <v>0.68243366420759255</v>
      </c>
      <c r="AL4202">
        <v>8.8557291666666647</v>
      </c>
    </row>
    <row r="4203" spans="4:38" x14ac:dyDescent="0.55000000000000004">
      <c r="D4203">
        <f t="shared" si="1317"/>
        <v>1.5347596849681642</v>
      </c>
      <c r="E4203">
        <f t="shared" si="1305"/>
        <v>1.1383729430654164</v>
      </c>
      <c r="F4203" s="2">
        <f t="shared" si="1318"/>
        <v>41739</v>
      </c>
      <c r="G4203" s="1">
        <v>2014.3607305936073</v>
      </c>
      <c r="H4203" s="3">
        <v>6.48</v>
      </c>
      <c r="I4203" s="1" t="str">
        <f t="shared" si="1306"/>
        <v/>
      </c>
      <c r="J4203" s="1">
        <f t="shared" si="1307"/>
        <v>0.87844673934993134</v>
      </c>
      <c r="K4203">
        <f t="shared" si="1308"/>
        <v>0</v>
      </c>
      <c r="L4203">
        <f t="shared" si="1313"/>
        <v>0.56995988916321039</v>
      </c>
      <c r="M4203">
        <f t="shared" si="1319"/>
        <v>0.56995988916321039</v>
      </c>
      <c r="N4203">
        <f t="shared" si="1314"/>
        <v>3.6214932697088686</v>
      </c>
      <c r="O4203">
        <f t="shared" si="1315"/>
        <v>0.17245257844721529</v>
      </c>
      <c r="P4203">
        <f t="shared" si="1309"/>
        <v>2.9861172485043701</v>
      </c>
      <c r="Q4203">
        <f t="shared" si="1316"/>
        <v>98.808544197647038</v>
      </c>
      <c r="R4203">
        <f t="shared" si="1320"/>
        <v>20.193166127498269</v>
      </c>
      <c r="S4203">
        <v>13.94</v>
      </c>
      <c r="T4203">
        <f t="shared" si="1310"/>
        <v>13.602677009876757</v>
      </c>
      <c r="U4203">
        <f>qten^((S4203-tbar)/10)*IF(S4203&gt;Ttorp,1,torpmult)</f>
        <v>0.98670877037269034</v>
      </c>
      <c r="V4203">
        <f>qtenq^((S4203-tbar)/10)*IF(S4203&gt;Ttorp,1,torpmult)</f>
        <v>0.95528293638243744</v>
      </c>
      <c r="W4203">
        <f t="shared" si="1311"/>
        <v>2.1924301147493025E-3</v>
      </c>
      <c r="X4203">
        <f t="shared" si="1312"/>
        <v>6.0647435945063791E-3</v>
      </c>
      <c r="Y4203">
        <f t="shared" si="1323"/>
        <v>0.93867915649978972</v>
      </c>
      <c r="Z4203">
        <f t="shared" si="1323"/>
        <v>0.68829031889559278</v>
      </c>
      <c r="AL4203">
        <v>8.6180208333333379</v>
      </c>
    </row>
    <row r="4204" spans="4:38" x14ac:dyDescent="0.55000000000000004">
      <c r="D4204">
        <f t="shared" si="1317"/>
        <v>1.5020878117196381</v>
      </c>
      <c r="E4204">
        <f t="shared" si="1305"/>
        <v>1.2080409524829019</v>
      </c>
      <c r="F4204" s="2">
        <f t="shared" si="1318"/>
        <v>41740</v>
      </c>
      <c r="G4204" s="1">
        <v>2014.3634703196346</v>
      </c>
      <c r="H4204" s="3">
        <v>9.4499999999999993</v>
      </c>
      <c r="I4204" s="1" t="str">
        <f t="shared" si="1306"/>
        <v/>
      </c>
      <c r="J4204" s="1">
        <f t="shared" si="1307"/>
        <v>0.82778650669473364</v>
      </c>
      <c r="K4204">
        <f t="shared" si="1308"/>
        <v>0</v>
      </c>
      <c r="L4204">
        <f t="shared" si="1313"/>
        <v>0.57814103230979774</v>
      </c>
      <c r="M4204">
        <f t="shared" si="1319"/>
        <v>0.57814103230979774</v>
      </c>
      <c r="N4204">
        <f t="shared" si="1314"/>
        <v>3.6387385275535902</v>
      </c>
      <c r="O4204">
        <f t="shared" si="1315"/>
        <v>0.16990924487787495</v>
      </c>
      <c r="P4204">
        <f t="shared" si="1309"/>
        <v>2.9698903384143653</v>
      </c>
      <c r="Q4204">
        <f t="shared" si="1316"/>
        <v>98.963164647469867</v>
      </c>
      <c r="R4204">
        <f t="shared" si="1320"/>
        <v>20.203693723194732</v>
      </c>
      <c r="S4204">
        <v>14.28</v>
      </c>
      <c r="T4204">
        <f t="shared" si="1310"/>
        <v>13.649831603306538</v>
      </c>
      <c r="U4204">
        <f>qten^((S4204-tbar)/10)*IF(S4204&gt;Ttorp,1,torpmult)</f>
        <v>1.000405547320196</v>
      </c>
      <c r="V4204">
        <f>qtenq^((S4204-tbar)/10)*IF(S4204&gt;Ttorp,1,torpmult)</f>
        <v>1.0013872557113346</v>
      </c>
      <c r="W4204">
        <f t="shared" si="1311"/>
        <v>-8.9420076104478052E-4</v>
      </c>
      <c r="X4204">
        <f t="shared" si="1312"/>
        <v>6.1973428649786805E-3</v>
      </c>
      <c r="Y4204">
        <f t="shared" si="1323"/>
        <v>0.94087158661453907</v>
      </c>
      <c r="Z4204">
        <f t="shared" si="1323"/>
        <v>0.69435506249009915</v>
      </c>
      <c r="AL4204">
        <v>8.5912499999999987</v>
      </c>
    </row>
    <row r="4205" spans="4:38" x14ac:dyDescent="0.55000000000000004">
      <c r="D4205">
        <f t="shared" si="1317"/>
        <v>1.4685047917406091</v>
      </c>
      <c r="E4205">
        <f t="shared" si="1305"/>
        <v>1.1662576119293464</v>
      </c>
      <c r="F4205" s="2">
        <f t="shared" si="1318"/>
        <v>41741</v>
      </c>
      <c r="G4205" s="1">
        <v>2014.366210045662</v>
      </c>
      <c r="H4205" s="3">
        <v>7.69</v>
      </c>
      <c r="I4205" s="1" t="str">
        <f t="shared" si="1306"/>
        <v/>
      </c>
      <c r="J4205" s="1">
        <f t="shared" si="1307"/>
        <v>0.85744349256224317</v>
      </c>
      <c r="K4205">
        <f t="shared" si="1308"/>
        <v>0</v>
      </c>
      <c r="L4205">
        <f t="shared" si="1313"/>
        <v>0.58627771816846719</v>
      </c>
      <c r="M4205">
        <f t="shared" si="1319"/>
        <v>0.58627771816846719</v>
      </c>
      <c r="N4205">
        <f t="shared" si="1314"/>
        <v>3.6557294520413777</v>
      </c>
      <c r="O4205">
        <f t="shared" si="1315"/>
        <v>0.18705892987738615</v>
      </c>
      <c r="P4205">
        <f t="shared" si="1309"/>
        <v>3.3017351962695445</v>
      </c>
      <c r="Q4205">
        <f t="shared" si="1316"/>
        <v>99.112823084903056</v>
      </c>
      <c r="R4205">
        <f t="shared" si="1320"/>
        <v>20.213873033633579</v>
      </c>
      <c r="S4205">
        <v>14.68</v>
      </c>
      <c r="T4205">
        <f t="shared" si="1310"/>
        <v>13.697169966021582</v>
      </c>
      <c r="U4205">
        <f>qten^((S4205-tbar)/10)*IF(S4205&gt;Ttorp,1,torpmult)</f>
        <v>1.0167630181713339</v>
      </c>
      <c r="V4205">
        <f>qtenq^((S4205-tbar)/10)*IF(S4205&gt;Ttorp,1,torpmult)</f>
        <v>1.0584843948751328</v>
      </c>
      <c r="W4205">
        <f t="shared" si="1311"/>
        <v>-3.2333344296273103E-4</v>
      </c>
      <c r="X4205">
        <f t="shared" si="1312"/>
        <v>6.220081555027155E-3</v>
      </c>
      <c r="Y4205">
        <f t="shared" si="1323"/>
        <v>0.93997738585349433</v>
      </c>
      <c r="Z4205">
        <f t="shared" si="1323"/>
        <v>0.70055240535507779</v>
      </c>
      <c r="AL4205">
        <v>8.6623958333333348</v>
      </c>
    </row>
    <row r="4206" spans="4:38" x14ac:dyDescent="0.55000000000000004">
      <c r="D4206">
        <f t="shared" si="1317"/>
        <v>1.4367277126076428</v>
      </c>
      <c r="E4206">
        <f t="shared" si="1305"/>
        <v>1.150734000410945</v>
      </c>
      <c r="F4206" s="2">
        <f t="shared" si="1318"/>
        <v>41742</v>
      </c>
      <c r="G4206" s="1">
        <v>2014.3689497716894</v>
      </c>
      <c r="H4206" s="3">
        <v>7.02</v>
      </c>
      <c r="I4206" s="1" t="str">
        <f t="shared" si="1306"/>
        <v/>
      </c>
      <c r="J4206" s="1">
        <f t="shared" si="1307"/>
        <v>0.8690105616440329</v>
      </c>
      <c r="K4206">
        <f t="shared" si="1308"/>
        <v>0</v>
      </c>
      <c r="L4206">
        <f t="shared" si="1313"/>
        <v>0.59532356802126041</v>
      </c>
      <c r="M4206">
        <f t="shared" si="1319"/>
        <v>0.59532356802126041</v>
      </c>
      <c r="N4206">
        <f t="shared" si="1314"/>
        <v>3.6744353450291163</v>
      </c>
      <c r="O4206">
        <f t="shared" si="1315"/>
        <v>0.19276956784947341</v>
      </c>
      <c r="P4206">
        <f t="shared" si="1309"/>
        <v>3.43788605479177</v>
      </c>
      <c r="Q4206">
        <f t="shared" si="1316"/>
        <v>99.286486557097149</v>
      </c>
      <c r="R4206">
        <f t="shared" si="1320"/>
        <v>20.225672257223223</v>
      </c>
      <c r="S4206">
        <v>14.79</v>
      </c>
      <c r="T4206">
        <f t="shared" si="1310"/>
        <v>13.74467807063337</v>
      </c>
      <c r="U4206">
        <f>qten^((S4206-tbar)/10)*IF(S4206&gt;Ttorp,1,torpmult)</f>
        <v>1.0213080274696762</v>
      </c>
      <c r="V4206">
        <f>qtenq^((S4206-tbar)/10)*IF(S4206&gt;Ttorp,1,torpmult)</f>
        <v>1.0747491728555012</v>
      </c>
      <c r="W4206">
        <f t="shared" si="1311"/>
        <v>-5.7697693454299148E-4</v>
      </c>
      <c r="X4206">
        <f t="shared" si="1312"/>
        <v>6.2634253593779783E-3</v>
      </c>
      <c r="Y4206">
        <f t="shared" si="1323"/>
        <v>0.93965405241053157</v>
      </c>
      <c r="Z4206">
        <f t="shared" si="1323"/>
        <v>0.70677248691010497</v>
      </c>
      <c r="AL4206">
        <v>8.8137500000000024</v>
      </c>
    </row>
    <row r="4207" spans="4:38" x14ac:dyDescent="0.55000000000000004">
      <c r="D4207">
        <f t="shared" si="1317"/>
        <v>1.4070061298853516</v>
      </c>
      <c r="E4207">
        <f t="shared" si="1305"/>
        <v>1.1395118853847295</v>
      </c>
      <c r="F4207" s="2">
        <f t="shared" si="1318"/>
        <v>41743</v>
      </c>
      <c r="G4207" s="1">
        <v>2014.3716894977167</v>
      </c>
      <c r="H4207" s="3">
        <v>6.53</v>
      </c>
      <c r="I4207" s="1" t="str">
        <f t="shared" si="1306"/>
        <v/>
      </c>
      <c r="J4207" s="1">
        <f t="shared" si="1307"/>
        <v>0.87756873168757987</v>
      </c>
      <c r="K4207">
        <f t="shared" si="1308"/>
        <v>0</v>
      </c>
      <c r="L4207">
        <f t="shared" si="1313"/>
        <v>0.60474243392479954</v>
      </c>
      <c r="M4207">
        <f t="shared" si="1319"/>
        <v>0.60474243392479954</v>
      </c>
      <c r="N4207">
        <f t="shared" si="1314"/>
        <v>3.6937123018140636</v>
      </c>
      <c r="O4207">
        <f t="shared" si="1315"/>
        <v>0.18558229025049666</v>
      </c>
      <c r="P4207">
        <f t="shared" si="1309"/>
        <v>3.3437839966882965</v>
      </c>
      <c r="Q4207">
        <f t="shared" si="1316"/>
        <v>99.468425372460075</v>
      </c>
      <c r="R4207">
        <f t="shared" si="1320"/>
        <v>20.238018984164473</v>
      </c>
      <c r="S4207">
        <v>14.46</v>
      </c>
      <c r="T4207">
        <f t="shared" si="1310"/>
        <v>13.79234183947019</v>
      </c>
      <c r="U4207">
        <f>qten^((S4207-tbar)/10)*IF(S4207&gt;Ttorp,1,torpmult)</f>
        <v>1.007733587956362</v>
      </c>
      <c r="V4207">
        <f>qtenq^((S4207-tbar)/10)*IF(S4207&gt;Ttorp,1,torpmult)</f>
        <v>1.0266895457199992</v>
      </c>
      <c r="W4207">
        <f t="shared" si="1311"/>
        <v>-9.2032123401462884E-4</v>
      </c>
      <c r="X4207">
        <f t="shared" si="1312"/>
        <v>6.297538827796427E-3</v>
      </c>
      <c r="Y4207">
        <f t="shared" si="1323"/>
        <v>0.93907707547598862</v>
      </c>
      <c r="Z4207">
        <f t="shared" si="1323"/>
        <v>0.71303591226948293</v>
      </c>
      <c r="AL4207">
        <v>8.8493333333333286</v>
      </c>
    </row>
    <row r="4208" spans="4:38" x14ac:dyDescent="0.55000000000000004">
      <c r="D4208">
        <f t="shared" si="1317"/>
        <v>1.3770881682687279</v>
      </c>
      <c r="E4208">
        <f t="shared" si="1305"/>
        <v>1.1078265137191154</v>
      </c>
      <c r="F4208" s="2">
        <f t="shared" si="1318"/>
        <v>41744</v>
      </c>
      <c r="G4208" s="1">
        <v>2014.3744292237443</v>
      </c>
      <c r="H4208" s="3">
        <v>5.12</v>
      </c>
      <c r="I4208" s="1" t="str">
        <f t="shared" si="1306"/>
        <v/>
      </c>
      <c r="J4208" s="1">
        <f t="shared" si="1307"/>
        <v>0.90266841208094206</v>
      </c>
      <c r="K4208">
        <f t="shared" si="1308"/>
        <v>0</v>
      </c>
      <c r="L4208">
        <f t="shared" si="1313"/>
        <v>0.61390348597052091</v>
      </c>
      <c r="M4208">
        <f t="shared" si="1319"/>
        <v>0.61390348597052091</v>
      </c>
      <c r="N4208">
        <f t="shared" si="1314"/>
        <v>3.7122705308391133</v>
      </c>
      <c r="O4208">
        <f t="shared" si="1315"/>
        <v>0.19011656431346502</v>
      </c>
      <c r="P4208">
        <f t="shared" si="1309"/>
        <v>3.4603243808910165</v>
      </c>
      <c r="Q4208">
        <f t="shared" si="1316"/>
        <v>99.641291584178632</v>
      </c>
      <c r="R4208">
        <f t="shared" si="1320"/>
        <v>20.249736085854355</v>
      </c>
      <c r="S4208">
        <v>14.42</v>
      </c>
      <c r="T4208">
        <f t="shared" si="1310"/>
        <v>13.840147148733728</v>
      </c>
      <c r="U4208">
        <f>qten^((S4208-tbar)/10)*IF(S4208&gt;Ttorp,1,torpmult)</f>
        <v>1.0061005093943485</v>
      </c>
      <c r="V4208">
        <f>qtenq^((S4208-tbar)/10)*IF(S4208&gt;Ttorp,1,torpmult)</f>
        <v>1.0210121257071934</v>
      </c>
      <c r="W4208">
        <f t="shared" si="1311"/>
        <v>-5.7924391327583702E-4</v>
      </c>
      <c r="X4208">
        <f t="shared" si="1312"/>
        <v>6.3187338124620941E-3</v>
      </c>
      <c r="Y4208">
        <f t="shared" si="1323"/>
        <v>0.93815675424197398</v>
      </c>
      <c r="Z4208">
        <f t="shared" si="1323"/>
        <v>0.71933345109727931</v>
      </c>
      <c r="AL4208">
        <v>8.8764516129032263</v>
      </c>
    </row>
    <row r="4209" spans="4:38" x14ac:dyDescent="0.55000000000000004">
      <c r="D4209">
        <f t="shared" si="1317"/>
        <v>1.3506505204304182</v>
      </c>
      <c r="E4209">
        <f t="shared" si="1305"/>
        <v>1.1127116898856311</v>
      </c>
      <c r="F4209" s="2">
        <f t="shared" si="1318"/>
        <v>41745</v>
      </c>
      <c r="G4209" s="1">
        <v>2014.3771689497717</v>
      </c>
      <c r="H4209" s="3">
        <v>5.34</v>
      </c>
      <c r="I4209" s="1" t="str">
        <f t="shared" si="1306"/>
        <v/>
      </c>
      <c r="J4209" s="1">
        <f t="shared" si="1307"/>
        <v>0.89870539609661515</v>
      </c>
      <c r="K4209">
        <f t="shared" si="1308"/>
        <v>0</v>
      </c>
      <c r="L4209">
        <f t="shared" si="1313"/>
        <v>0.6233838267400853</v>
      </c>
      <c r="M4209">
        <f t="shared" si="1319"/>
        <v>0.6233838267400853</v>
      </c>
      <c r="N4209">
        <f t="shared" si="1314"/>
        <v>3.7312821872704598</v>
      </c>
      <c r="O4209">
        <f t="shared" si="1315"/>
        <v>0.19052987204060567</v>
      </c>
      <c r="P4209">
        <f t="shared" si="1309"/>
        <v>3.5034052340522508</v>
      </c>
      <c r="Q4209">
        <f t="shared" si="1316"/>
        <v>99.821320409421787</v>
      </c>
      <c r="R4209">
        <f t="shared" si="1320"/>
        <v>20.261924282115292</v>
      </c>
      <c r="S4209">
        <v>14.47</v>
      </c>
      <c r="T4209">
        <f t="shared" si="1310"/>
        <v>13.888079832674094</v>
      </c>
      <c r="U4209">
        <f>qten^((S4209-tbar)/10)*IF(S4209&gt;Ttorp,1,torpmult)</f>
        <v>1.0081422716124293</v>
      </c>
      <c r="V4209">
        <f>qtenq^((S4209-tbar)/10)*IF(S4209&gt;Ttorp,1,torpmult)</f>
        <v>1.0281138266560668</v>
      </c>
      <c r="W4209">
        <f t="shared" si="1311"/>
        <v>-1.4158255035532225E-3</v>
      </c>
      <c r="X4209">
        <f t="shared" si="1312"/>
        <v>6.3523813860076328E-3</v>
      </c>
      <c r="Y4209">
        <f t="shared" si="1323"/>
        <v>0.93757751032869818</v>
      </c>
      <c r="Z4209">
        <f t="shared" si="1323"/>
        <v>0.72565218490974137</v>
      </c>
      <c r="AL4209">
        <v>8.8615625000000033</v>
      </c>
    </row>
    <row r="4210" spans="4:38" x14ac:dyDescent="0.55000000000000004">
      <c r="D4210">
        <f t="shared" si="1317"/>
        <v>1.3269456899274015</v>
      </c>
      <c r="E4210">
        <f t="shared" si="1305"/>
        <v>1.1136022154002507</v>
      </c>
      <c r="F4210" s="2">
        <f t="shared" si="1318"/>
        <v>41746</v>
      </c>
      <c r="G4210" s="1">
        <v>2014.379908675799</v>
      </c>
      <c r="H4210" s="3">
        <v>5.38</v>
      </c>
      <c r="I4210" s="1" t="str">
        <f t="shared" si="1306"/>
        <v/>
      </c>
      <c r="J4210" s="1">
        <f t="shared" si="1307"/>
        <v>0.89798671928879037</v>
      </c>
      <c r="K4210">
        <f t="shared" si="1308"/>
        <v>0</v>
      </c>
      <c r="L4210">
        <f t="shared" si="1313"/>
        <v>0.63298219724433802</v>
      </c>
      <c r="M4210">
        <f t="shared" si="1319"/>
        <v>0.63298219724433802</v>
      </c>
      <c r="N4210">
        <f t="shared" si="1314"/>
        <v>3.7503351744745204</v>
      </c>
      <c r="O4210">
        <f t="shared" si="1315"/>
        <v>0.19592442764798879</v>
      </c>
      <c r="P4210">
        <f t="shared" si="1309"/>
        <v>3.6399127814944428</v>
      </c>
      <c r="Q4210">
        <f t="shared" si="1316"/>
        <v>100.00201064219726</v>
      </c>
      <c r="R4210">
        <f t="shared" si="1320"/>
        <v>20.274142530244934</v>
      </c>
      <c r="S4210">
        <v>14.67</v>
      </c>
      <c r="T4210">
        <f t="shared" si="1310"/>
        <v>13.936125687797482</v>
      </c>
      <c r="U4210">
        <f>qten^((S4210-tbar)/10)*IF(S4210&gt;Ttorp,1,torpmult)</f>
        <v>1.016350839811869</v>
      </c>
      <c r="V4210">
        <f>qtenq^((S4210-tbar)/10)*IF(S4210&gt;Ttorp,1,torpmult)</f>
        <v>1.0570180405613805</v>
      </c>
      <c r="W4210">
        <f t="shared" si="1311"/>
        <v>-2.0054538421367674E-3</v>
      </c>
      <c r="X4210">
        <f t="shared" si="1312"/>
        <v>6.3540980084926917E-3</v>
      </c>
      <c r="Y4210">
        <f t="shared" si="1323"/>
        <v>0.93616168482514495</v>
      </c>
      <c r="Z4210">
        <f t="shared" si="1323"/>
        <v>0.73200456629574906</v>
      </c>
      <c r="AL4210">
        <v>8.8197916666666671</v>
      </c>
    </row>
    <row r="4211" spans="4:38" x14ac:dyDescent="0.55000000000000004">
      <c r="D4211">
        <f t="shared" si="1317"/>
        <v>1.3055668072937003</v>
      </c>
      <c r="E4211">
        <f t="shared" si="1305"/>
        <v>1.1131568635903906</v>
      </c>
      <c r="F4211" s="2">
        <f t="shared" si="1318"/>
        <v>41747</v>
      </c>
      <c r="G4211" s="1">
        <v>2014.3826484018264</v>
      </c>
      <c r="H4211" s="3">
        <v>5.36</v>
      </c>
      <c r="I4211" s="1" t="str">
        <f t="shared" si="1306"/>
        <v/>
      </c>
      <c r="J4211" s="1">
        <f t="shared" si="1307"/>
        <v>0.89834598582502301</v>
      </c>
      <c r="K4211">
        <f t="shared" si="1308"/>
        <v>0</v>
      </c>
      <c r="L4211">
        <f t="shared" si="1313"/>
        <v>0.6429545610292543</v>
      </c>
      <c r="M4211">
        <f t="shared" si="1319"/>
        <v>0.6429545610292543</v>
      </c>
      <c r="N4211">
        <f t="shared" si="1314"/>
        <v>3.7699276172393192</v>
      </c>
      <c r="O4211">
        <f t="shared" si="1315"/>
        <v>0.19450867683884709</v>
      </c>
      <c r="P4211">
        <f t="shared" si="1309"/>
        <v>3.6512298683458329</v>
      </c>
      <c r="Q4211">
        <f t="shared" si="1316"/>
        <v>100.19018494064844</v>
      </c>
      <c r="R4211">
        <f t="shared" si="1320"/>
        <v>20.286851215047218</v>
      </c>
      <c r="S4211">
        <v>14.62</v>
      </c>
      <c r="T4211">
        <f t="shared" si="1310"/>
        <v>13.984270477085163</v>
      </c>
      <c r="U4211">
        <f>qten^((S4211-tbar)/10)*IF(S4211&gt;Ttorp,1,torpmult)</f>
        <v>1.0142924530112407</v>
      </c>
      <c r="V4211">
        <f>qtenq^((S4211-tbar)/10)*IF(S4211&gt;Ttorp,1,torpmult)</f>
        <v>1.0497166836230671</v>
      </c>
      <c r="W4211">
        <f t="shared" si="1311"/>
        <v>-2.4625310446266813E-3</v>
      </c>
      <c r="X4211">
        <f t="shared" si="1312"/>
        <v>6.3322554697554621E-3</v>
      </c>
      <c r="Y4211">
        <f t="shared" si="1323"/>
        <v>0.93415623098300815</v>
      </c>
      <c r="Z4211">
        <f t="shared" si="1323"/>
        <v>0.7383586643042418</v>
      </c>
      <c r="AL4211">
        <v>8.6505208333333368</v>
      </c>
    </row>
    <row r="4212" spans="4:38" x14ac:dyDescent="0.55000000000000004">
      <c r="D4212">
        <f t="shared" si="1317"/>
        <v>1.287354642597706</v>
      </c>
      <c r="E4212">
        <f t="shared" si="1305"/>
        <v>1.1234451603337576</v>
      </c>
      <c r="F4212" s="2">
        <f t="shared" si="1318"/>
        <v>41748</v>
      </c>
      <c r="G4212" s="1">
        <v>2014.3853881278537</v>
      </c>
      <c r="H4212" s="3">
        <v>5.82</v>
      </c>
      <c r="I4212" s="1" t="str">
        <f t="shared" si="1306"/>
        <v/>
      </c>
      <c r="J4212" s="1">
        <f t="shared" si="1307"/>
        <v>0.89011910443667397</v>
      </c>
      <c r="K4212">
        <f t="shared" si="1308"/>
        <v>0</v>
      </c>
      <c r="L4212">
        <f t="shared" si="1313"/>
        <v>0.6529579305315717</v>
      </c>
      <c r="M4212">
        <f t="shared" si="1319"/>
        <v>0.6529579305315717</v>
      </c>
      <c r="N4212">
        <f t="shared" si="1314"/>
        <v>3.7893784849232039</v>
      </c>
      <c r="O4212">
        <f t="shared" si="1315"/>
        <v>0.1850691443850927</v>
      </c>
      <c r="P4212">
        <f t="shared" si="1309"/>
        <v>3.5090105430132845</v>
      </c>
      <c r="Q4212">
        <f t="shared" si="1316"/>
        <v>100.37672033534902</v>
      </c>
      <c r="R4212">
        <f t="shared" si="1320"/>
        <v>20.299433517815412</v>
      </c>
      <c r="S4212">
        <v>14.35</v>
      </c>
      <c r="T4212">
        <f t="shared" si="1310"/>
        <v>14.032499934202125</v>
      </c>
      <c r="U4212">
        <f>qten^((S4212-tbar)/10)*IF(S4212&gt;Ttorp,1,torpmult)</f>
        <v>1.0032489874202621</v>
      </c>
      <c r="V4212">
        <f>qtenq^((S4212-tbar)/10)*IF(S4212&gt;Ttorp,1,torpmult)</f>
        <v>1.0111520808513041</v>
      </c>
      <c r="W4212">
        <f t="shared" si="1311"/>
        <v>-3.1761243740607847E-3</v>
      </c>
      <c r="X4212">
        <f t="shared" si="1312"/>
        <v>6.2912028034872135E-3</v>
      </c>
      <c r="Y4212">
        <f t="shared" si="1323"/>
        <v>0.93169369993838147</v>
      </c>
      <c r="Z4212">
        <f t="shared" si="1323"/>
        <v>0.74469091977399726</v>
      </c>
      <c r="AL4212">
        <v>8.381770833333329</v>
      </c>
    </row>
    <row r="4213" spans="4:38" x14ac:dyDescent="0.55000000000000004">
      <c r="D4213">
        <f t="shared" si="1317"/>
        <v>1.270828961807777</v>
      </c>
      <c r="E4213">
        <f t="shared" si="1305"/>
        <v>1.1220978346984174</v>
      </c>
      <c r="F4213" s="2">
        <f t="shared" si="1318"/>
        <v>41749</v>
      </c>
      <c r="G4213" s="1">
        <v>2014.3881278538813</v>
      </c>
      <c r="H4213" s="3">
        <v>5.76</v>
      </c>
      <c r="I4213" s="1" t="str">
        <f t="shared" si="1306"/>
        <v/>
      </c>
      <c r="J4213" s="1">
        <f t="shared" si="1307"/>
        <v>0.8911878885041844</v>
      </c>
      <c r="K4213">
        <f t="shared" si="1308"/>
        <v>0</v>
      </c>
      <c r="L4213">
        <f t="shared" si="1313"/>
        <v>0.66257165804667661</v>
      </c>
      <c r="M4213">
        <f t="shared" si="1319"/>
        <v>0.66257165804667661</v>
      </c>
      <c r="N4213">
        <f t="shared" si="1314"/>
        <v>3.8078853993617132</v>
      </c>
      <c r="O4213">
        <f t="shared" si="1315"/>
        <v>0.19410453288590368</v>
      </c>
      <c r="P4213">
        <f t="shared" si="1309"/>
        <v>3.7171551591655221</v>
      </c>
      <c r="Q4213">
        <f t="shared" si="1316"/>
        <v>100.55050273816033</v>
      </c>
      <c r="R4213">
        <f t="shared" si="1320"/>
        <v>20.311141579364985</v>
      </c>
      <c r="S4213">
        <v>14.67</v>
      </c>
      <c r="T4213">
        <f t="shared" si="1310"/>
        <v>14.080799767714261</v>
      </c>
      <c r="U4213">
        <f>qten^((S4213-tbar)/10)*IF(S4213&gt;Ttorp,1,torpmult)</f>
        <v>1.016350839811869</v>
      </c>
      <c r="V4213">
        <f>qtenq^((S4213-tbar)/10)*IF(S4213&gt;Ttorp,1,torpmult)</f>
        <v>1.0570180405613805</v>
      </c>
      <c r="W4213">
        <f t="shared" si="1311"/>
        <v>-3.4125761237273761E-3</v>
      </c>
      <c r="X4213">
        <f t="shared" si="1312"/>
        <v>6.2203202837858816E-3</v>
      </c>
      <c r="Y4213">
        <f t="shared" si="1323"/>
        <v>0.92851757556432069</v>
      </c>
      <c r="Z4213">
        <f t="shared" si="1323"/>
        <v>0.75098212257748442</v>
      </c>
      <c r="AL4213">
        <v>8.4829166666666627</v>
      </c>
    </row>
    <row r="4214" spans="4:38" x14ac:dyDescent="0.55000000000000004">
      <c r="D4214">
        <f t="shared" si="1317"/>
        <v>1.2571742824553018</v>
      </c>
      <c r="E4214">
        <f t="shared" si="1305"/>
        <v>1.1342821682830249</v>
      </c>
      <c r="F4214" s="2">
        <f t="shared" si="1318"/>
        <v>41750</v>
      </c>
      <c r="G4214" s="1">
        <v>2014.3908675799087</v>
      </c>
      <c r="H4214" s="3">
        <v>6.3</v>
      </c>
      <c r="I4214" s="1" t="str">
        <f t="shared" si="1306"/>
        <v/>
      </c>
      <c r="J4214" s="1">
        <f t="shared" si="1307"/>
        <v>0.88161484678341606</v>
      </c>
      <c r="K4214">
        <f t="shared" si="1308"/>
        <v>0</v>
      </c>
      <c r="L4214">
        <f t="shared" si="1313"/>
        <v>0.67275564478411642</v>
      </c>
      <c r="M4214">
        <f t="shared" si="1319"/>
        <v>0.67275564478411642</v>
      </c>
      <c r="N4214">
        <f t="shared" si="1314"/>
        <v>3.8272958526503036</v>
      </c>
      <c r="O4214">
        <f t="shared" si="1315"/>
        <v>0.20962485030555644</v>
      </c>
      <c r="P4214">
        <f t="shared" si="1309"/>
        <v>4.0569411097118504</v>
      </c>
      <c r="Q4214">
        <f t="shared" si="1316"/>
        <v>100.73673974421816</v>
      </c>
      <c r="R4214">
        <f t="shared" si="1320"/>
        <v>20.32367376666431</v>
      </c>
      <c r="S4214">
        <v>15.28</v>
      </c>
      <c r="T4214">
        <f t="shared" si="1310"/>
        <v>14.129155665333393</v>
      </c>
      <c r="U4214">
        <f>qten^((S4214-tbar)/10)*IF(S4214&gt;Ttorp,1,torpmult)</f>
        <v>1.0418020727568933</v>
      </c>
      <c r="V4214">
        <f>qtenq^((S4214-tbar)/10)*IF(S4214&gt;Ttorp,1,torpmult)</f>
        <v>1.1502918933506052</v>
      </c>
      <c r="W4214">
        <f t="shared" si="1311"/>
        <v>-4.0129073261523374E-3</v>
      </c>
      <c r="X4214">
        <f t="shared" si="1312"/>
        <v>6.1374740904879405E-3</v>
      </c>
      <c r="Y4214">
        <f t="shared" ref="Y4214:Z4229" si="1324">MAX(0.0000000001,Y4213+W4213)</f>
        <v>0.92510499944059332</v>
      </c>
      <c r="Z4214">
        <f t="shared" si="1324"/>
        <v>0.75720244286127025</v>
      </c>
      <c r="AL4214">
        <v>8.8469791666666673</v>
      </c>
    </row>
    <row r="4215" spans="4:38" x14ac:dyDescent="0.55000000000000004">
      <c r="D4215">
        <f t="shared" si="1317"/>
        <v>1.2451803681216858</v>
      </c>
      <c r="E4215">
        <f t="shared" si="1305"/>
        <v>1.1372351391191411</v>
      </c>
      <c r="F4215" s="2">
        <f t="shared" si="1318"/>
        <v>41751</v>
      </c>
      <c r="G4215" s="1">
        <v>2014.393607305936</v>
      </c>
      <c r="H4215" s="3">
        <v>6.43</v>
      </c>
      <c r="I4215" s="1" t="str">
        <f t="shared" si="1306"/>
        <v/>
      </c>
      <c r="J4215" s="1">
        <f t="shared" si="1307"/>
        <v>0.87932562545909532</v>
      </c>
      <c r="K4215">
        <f t="shared" si="1308"/>
        <v>0</v>
      </c>
      <c r="L4215">
        <f t="shared" si="1313"/>
        <v>0.68387055193401192</v>
      </c>
      <c r="M4215">
        <f t="shared" si="1319"/>
        <v>0.68387055193401192</v>
      </c>
      <c r="N4215">
        <f t="shared" si="1314"/>
        <v>3.8482583376808592</v>
      </c>
      <c r="O4215">
        <f t="shared" si="1315"/>
        <v>0.20503730234502804</v>
      </c>
      <c r="P4215">
        <f t="shared" si="1309"/>
        <v>4.0111469455266686</v>
      </c>
      <c r="Q4215">
        <f t="shared" si="1316"/>
        <v>100.94397074734984</v>
      </c>
      <c r="R4215">
        <f t="shared" si="1320"/>
        <v>20.337600531196905</v>
      </c>
      <c r="S4215">
        <v>15.15</v>
      </c>
      <c r="T4215">
        <f t="shared" si="1310"/>
        <v>14.177553298173668</v>
      </c>
      <c r="U4215">
        <f>qten^((S4215-tbar)/10)*IF(S4215&gt;Ttorp,1,torpmult)</f>
        <v>1.0363251329689378</v>
      </c>
      <c r="V4215">
        <f>qtenq^((S4215-tbar)/10)*IF(S4215&gt;Ttorp,1,torpmult)</f>
        <v>1.1297472145701237</v>
      </c>
      <c r="W4215">
        <f t="shared" si="1311"/>
        <v>-4.2224224417826972E-3</v>
      </c>
      <c r="X4215">
        <f t="shared" si="1312"/>
        <v>6.027934099106718E-3</v>
      </c>
      <c r="Y4215">
        <f t="shared" si="1324"/>
        <v>0.92109209211444099</v>
      </c>
      <c r="Z4215">
        <f t="shared" si="1324"/>
        <v>0.76333991695175818</v>
      </c>
      <c r="AL4215">
        <v>8.9082291666666737</v>
      </c>
    </row>
    <row r="4216" spans="4:38" x14ac:dyDescent="0.55000000000000004">
      <c r="D4216">
        <f t="shared" si="1317"/>
        <v>1.2355977260902793</v>
      </c>
      <c r="E4216">
        <f t="shared" si="1305"/>
        <v>1.14935394780762</v>
      </c>
      <c r="F4216" s="2">
        <f t="shared" si="1318"/>
        <v>41752</v>
      </c>
      <c r="G4216" s="1">
        <v>2014.3963470319634</v>
      </c>
      <c r="H4216" s="3">
        <v>6.96</v>
      </c>
      <c r="I4216" s="1" t="str">
        <f t="shared" si="1306"/>
        <v/>
      </c>
      <c r="J4216" s="1">
        <f t="shared" si="1307"/>
        <v>0.87005400025596025</v>
      </c>
      <c r="K4216">
        <f t="shared" si="1308"/>
        <v>0</v>
      </c>
      <c r="L4216">
        <f t="shared" si="1313"/>
        <v>0.69485999562038636</v>
      </c>
      <c r="M4216">
        <f t="shared" si="1319"/>
        <v>0.69485999562038636</v>
      </c>
      <c r="N4216">
        <f t="shared" si="1314"/>
        <v>3.868762067915362</v>
      </c>
      <c r="O4216">
        <f t="shared" si="1315"/>
        <v>0.19651404843443743</v>
      </c>
      <c r="P4216">
        <f t="shared" si="1309"/>
        <v>3.8845180563214701</v>
      </c>
      <c r="Q4216">
        <f t="shared" si="1316"/>
        <v>101.14517586500492</v>
      </c>
      <c r="R4216">
        <f t="shared" si="1320"/>
        <v>20.351104106468227</v>
      </c>
      <c r="S4216">
        <v>14.94</v>
      </c>
      <c r="T4216">
        <f t="shared" si="1310"/>
        <v>14.225978324961744</v>
      </c>
      <c r="U4216">
        <f>qten^((S4216-tbar)/10)*IF(S4216&gt;Ttorp,1,torpmult)</f>
        <v>1.0275385266857784</v>
      </c>
      <c r="V4216">
        <f>qtenq^((S4216-tbar)/10)*IF(S4216&gt;Ttorp,1,torpmult)</f>
        <v>1.097331937579243</v>
      </c>
      <c r="W4216">
        <f t="shared" si="1311"/>
        <v>-4.6548314902032234E-3</v>
      </c>
      <c r="X4216">
        <f t="shared" si="1312"/>
        <v>5.9066084253534164E-3</v>
      </c>
      <c r="Y4216">
        <f t="shared" si="1324"/>
        <v>0.91686966967265826</v>
      </c>
      <c r="Z4216">
        <f t="shared" si="1324"/>
        <v>0.76936785105086491</v>
      </c>
      <c r="AL4216">
        <v>8.9163541666666664</v>
      </c>
    </row>
    <row r="4217" spans="4:38" x14ac:dyDescent="0.55000000000000004">
      <c r="D4217">
        <f t="shared" si="1317"/>
        <v>1.2225992609680856</v>
      </c>
      <c r="E4217">
        <f t="shared" si="1305"/>
        <v>1.105613074868341</v>
      </c>
      <c r="F4217" s="2">
        <f t="shared" si="1318"/>
        <v>41753</v>
      </c>
      <c r="G4217" s="1">
        <v>2014.3990867579907</v>
      </c>
      <c r="H4217" s="3">
        <v>5.0199999999999996</v>
      </c>
      <c r="I4217" s="1" t="str">
        <f t="shared" si="1306"/>
        <v/>
      </c>
      <c r="J4217" s="1">
        <f t="shared" si="1307"/>
        <v>0.90447555544608804</v>
      </c>
      <c r="K4217">
        <f t="shared" si="1308"/>
        <v>0</v>
      </c>
      <c r="L4217">
        <f t="shared" si="1313"/>
        <v>0.70550251084318494</v>
      </c>
      <c r="M4217">
        <f t="shared" si="1319"/>
        <v>0.70550251084318494</v>
      </c>
      <c r="N4217">
        <f t="shared" si="1314"/>
        <v>3.8884134727588058</v>
      </c>
      <c r="O4217">
        <f t="shared" si="1315"/>
        <v>0.21583924252532416</v>
      </c>
      <c r="P4217">
        <f t="shared" si="1309"/>
        <v>4.3120036195579345</v>
      </c>
      <c r="Q4217">
        <f t="shared" si="1316"/>
        <v>101.33474135649317</v>
      </c>
      <c r="R4217">
        <f t="shared" si="1320"/>
        <v>20.363810131570677</v>
      </c>
      <c r="S4217">
        <v>15.3</v>
      </c>
      <c r="T4217">
        <f t="shared" si="1310"/>
        <v>14.274416396322197</v>
      </c>
      <c r="U4217">
        <f>qten^((S4217-tbar)/10)*IF(S4217&gt;Ttorp,1,torpmult)</f>
        <v>1.0426472441782144</v>
      </c>
      <c r="V4217">
        <f>qtenq^((S4217-tbar)/10)*IF(S4217&gt;Ttorp,1,torpmult)</f>
        <v>1.1534856050600226</v>
      </c>
      <c r="W4217">
        <f t="shared" si="1311"/>
        <v>-3.2964862324451616E-3</v>
      </c>
      <c r="X4217">
        <f t="shared" si="1312"/>
        <v>5.7642986320518876E-3</v>
      </c>
      <c r="Y4217">
        <f t="shared" si="1324"/>
        <v>0.91221483818245508</v>
      </c>
      <c r="Z4217">
        <f t="shared" si="1324"/>
        <v>0.77527445947621831</v>
      </c>
      <c r="AL4217">
        <v>8.9751041666666609</v>
      </c>
    </row>
    <row r="4218" spans="4:38" x14ac:dyDescent="0.55000000000000004">
      <c r="D4218">
        <f t="shared" si="1317"/>
        <v>1.2124593864119004</v>
      </c>
      <c r="E4218">
        <f t="shared" si="1305"/>
        <v>1.1212005154062326</v>
      </c>
      <c r="F4218" s="2">
        <f t="shared" si="1318"/>
        <v>41754</v>
      </c>
      <c r="G4218" s="1">
        <v>2014.4018264840181</v>
      </c>
      <c r="H4218" s="3">
        <v>5.72</v>
      </c>
      <c r="I4218" s="1" t="str">
        <f t="shared" si="1306"/>
        <v/>
      </c>
      <c r="J4218" s="1">
        <f t="shared" si="1307"/>
        <v>0.89190112407117539</v>
      </c>
      <c r="K4218">
        <f t="shared" si="1308"/>
        <v>0</v>
      </c>
      <c r="L4218">
        <f t="shared" si="1313"/>
        <v>0.71731621938991896</v>
      </c>
      <c r="M4218">
        <f t="shared" si="1319"/>
        <v>0.71731621938991896</v>
      </c>
      <c r="N4218">
        <f t="shared" si="1314"/>
        <v>3.9099973970113382</v>
      </c>
      <c r="O4218">
        <f t="shared" si="1315"/>
        <v>0.21849570917340078</v>
      </c>
      <c r="P4218">
        <f t="shared" si="1309"/>
        <v>4.413832497397145</v>
      </c>
      <c r="Q4218">
        <f t="shared" si="1316"/>
        <v>101.55219288562392</v>
      </c>
      <c r="R4218">
        <f t="shared" si="1320"/>
        <v>20.378365778044735</v>
      </c>
      <c r="S4218">
        <v>15.49</v>
      </c>
      <c r="T4218">
        <f t="shared" si="1310"/>
        <v>14.322853159009107</v>
      </c>
      <c r="U4218">
        <f>qten^((S4218-tbar)/10)*IF(S4218&gt;Ttorp,1,torpmult)</f>
        <v>1.0507106483485249</v>
      </c>
      <c r="V4218">
        <f>qtenq^((S4218-tbar)/10)*IF(S4218&gt;Ttorp,1,torpmult)</f>
        <v>1.1842716118536327</v>
      </c>
      <c r="W4218">
        <f t="shared" si="1311"/>
        <v>-3.9490674182970364E-3</v>
      </c>
      <c r="X4218">
        <f t="shared" si="1312"/>
        <v>5.6732736387694639E-3</v>
      </c>
      <c r="Y4218">
        <f t="shared" si="1324"/>
        <v>0.90891835195000992</v>
      </c>
      <c r="Z4218">
        <f t="shared" si="1324"/>
        <v>0.78103875810827017</v>
      </c>
      <c r="AL4218">
        <v>9.0388541666666562</v>
      </c>
    </row>
    <row r="4219" spans="4:38" x14ac:dyDescent="0.55000000000000004">
      <c r="D4219">
        <f t="shared" si="1317"/>
        <v>1.2031990359436413</v>
      </c>
      <c r="E4219">
        <f t="shared" si="1305"/>
        <v>1.1198558817293072</v>
      </c>
      <c r="F4219" s="2">
        <f t="shared" si="1318"/>
        <v>41755</v>
      </c>
      <c r="G4219" s="1">
        <v>2014.4045662100457</v>
      </c>
      <c r="H4219" s="3">
        <v>5.66</v>
      </c>
      <c r="I4219" s="1" t="str">
        <f t="shared" si="1306"/>
        <v/>
      </c>
      <c r="J4219" s="1">
        <f t="shared" si="1307"/>
        <v>0.89297204784581474</v>
      </c>
      <c r="K4219">
        <f t="shared" si="1308"/>
        <v>0</v>
      </c>
      <c r="L4219">
        <f t="shared" si="1313"/>
        <v>0.72940891116360973</v>
      </c>
      <c r="M4219">
        <f t="shared" si="1319"/>
        <v>0.72940891116360973</v>
      </c>
      <c r="N4219">
        <f t="shared" si="1314"/>
        <v>3.9318469679286783</v>
      </c>
      <c r="O4219">
        <f t="shared" si="1315"/>
        <v>0.21087243082895224</v>
      </c>
      <c r="P4219">
        <f t="shared" si="1309"/>
        <v>4.3066095985307653</v>
      </c>
      <c r="Q4219">
        <f t="shared" si="1316"/>
        <v>101.77318172866754</v>
      </c>
      <c r="R4219">
        <f t="shared" si="1320"/>
        <v>20.393136930577054</v>
      </c>
      <c r="S4219">
        <v>15.24</v>
      </c>
      <c r="T4219">
        <f t="shared" si="1310"/>
        <v>14.37127426017457</v>
      </c>
      <c r="U4219">
        <f>qten^((S4219-tbar)/10)*IF(S4219&gt;Ttorp,1,torpmult)</f>
        <v>1.0401137846505788</v>
      </c>
      <c r="V4219">
        <f>qtenq^((S4219-tbar)/10)*IF(S4219&gt;Ttorp,1,torpmult)</f>
        <v>1.1439309732038077</v>
      </c>
      <c r="W4219">
        <f t="shared" si="1311"/>
        <v>-3.9577007017479598E-3</v>
      </c>
      <c r="X4219">
        <f t="shared" si="1312"/>
        <v>5.5529304042540653E-3</v>
      </c>
      <c r="Y4219">
        <f t="shared" si="1324"/>
        <v>0.90496928453171288</v>
      </c>
      <c r="Z4219">
        <f t="shared" si="1324"/>
        <v>0.78671203174703963</v>
      </c>
      <c r="AL4219">
        <v>8.9490625000000019</v>
      </c>
    </row>
    <row r="4220" spans="4:38" x14ac:dyDescent="0.55000000000000004">
      <c r="D4220">
        <f t="shared" si="1317"/>
        <v>1.1937061056455314</v>
      </c>
      <c r="E4220">
        <f t="shared" si="1305"/>
        <v>1.1082697329625422</v>
      </c>
      <c r="F4220" s="2">
        <f t="shared" si="1318"/>
        <v>41756</v>
      </c>
      <c r="G4220" s="1">
        <v>2014.407305936073</v>
      </c>
      <c r="H4220" s="3">
        <v>5.14</v>
      </c>
      <c r="I4220" s="1" t="str">
        <f t="shared" si="1306"/>
        <v/>
      </c>
      <c r="J4220" s="1">
        <f t="shared" si="1307"/>
        <v>0.9023074169199552</v>
      </c>
      <c r="K4220">
        <f t="shared" si="1308"/>
        <v>0</v>
      </c>
      <c r="L4220">
        <f t="shared" si="1313"/>
        <v>0.74120784157054331</v>
      </c>
      <c r="M4220">
        <f t="shared" si="1319"/>
        <v>0.74120784157054331</v>
      </c>
      <c r="N4220">
        <f t="shared" si="1314"/>
        <v>3.9529342110115735</v>
      </c>
      <c r="O4220">
        <f t="shared" si="1315"/>
        <v>0.20049018919045647</v>
      </c>
      <c r="P4220">
        <f t="shared" si="1309"/>
        <v>4.137409567347385</v>
      </c>
      <c r="Q4220">
        <f t="shared" si="1316"/>
        <v>101.98407401755743</v>
      </c>
      <c r="R4220">
        <f t="shared" si="1320"/>
        <v>20.407213291433457</v>
      </c>
      <c r="S4220">
        <v>14.82</v>
      </c>
      <c r="T4220">
        <f t="shared" si="1310"/>
        <v>14.419665351580832</v>
      </c>
      <c r="U4220">
        <f>qten^((S4220-tbar)/10)*IF(S4220&gt;Ttorp,1,torpmult)</f>
        <v>1.0225510976580954</v>
      </c>
      <c r="V4220">
        <f>qtenq^((S4220-tbar)/10)*IF(S4220&gt;Ttorp,1,torpmult)</f>
        <v>1.0792282365044272</v>
      </c>
      <c r="W4220">
        <f t="shared" si="1311"/>
        <v>-3.6267555416817782E-3</v>
      </c>
      <c r="X4220">
        <f t="shared" si="1312"/>
        <v>5.429076748716323E-3</v>
      </c>
      <c r="Y4220">
        <f t="shared" si="1324"/>
        <v>0.90101158382996493</v>
      </c>
      <c r="Z4220">
        <f t="shared" si="1324"/>
        <v>0.79226496215129372</v>
      </c>
      <c r="AL4220">
        <v>8.9335416666666649</v>
      </c>
    </row>
    <row r="4221" spans="4:38" x14ac:dyDescent="0.55000000000000004">
      <c r="D4221">
        <f t="shared" si="1317"/>
        <v>1.1842354208521821</v>
      </c>
      <c r="E4221">
        <f t="shared" si="1305"/>
        <v>1.0989992577120395</v>
      </c>
      <c r="F4221" s="2">
        <f t="shared" si="1318"/>
        <v>41757</v>
      </c>
      <c r="G4221" s="1">
        <v>2014.4100456621004</v>
      </c>
      <c r="H4221" s="3">
        <v>4.72</v>
      </c>
      <c r="I4221" s="1" t="str">
        <f t="shared" si="1306"/>
        <v/>
      </c>
      <c r="J4221" s="1">
        <f t="shared" si="1307"/>
        <v>0.90991872194878287</v>
      </c>
      <c r="K4221">
        <f t="shared" si="1308"/>
        <v>0</v>
      </c>
      <c r="L4221">
        <f t="shared" si="1313"/>
        <v>0.75254321024820736</v>
      </c>
      <c r="M4221">
        <f t="shared" si="1319"/>
        <v>0.75254321024820736</v>
      </c>
      <c r="N4221">
        <f t="shared" si="1314"/>
        <v>3.9729832299306191</v>
      </c>
      <c r="O4221">
        <f t="shared" si="1315"/>
        <v>0.20076240507043153</v>
      </c>
      <c r="P4221">
        <f t="shared" si="1309"/>
        <v>4.1850817250085566</v>
      </c>
      <c r="Q4221">
        <f t="shared" si="1316"/>
        <v>102.18136633100664</v>
      </c>
      <c r="R4221">
        <f t="shared" si="1320"/>
        <v>20.420364340991679</v>
      </c>
      <c r="S4221">
        <v>14.77</v>
      </c>
      <c r="T4221">
        <f t="shared" si="1310"/>
        <v>14.468012093913384</v>
      </c>
      <c r="U4221">
        <f>qten^((S4221-tbar)/10)*IF(S4221&gt;Ttorp,1,torpmult)</f>
        <v>1.0204801536494528</v>
      </c>
      <c r="V4221">
        <f>qtenq^((S4221-tbar)/10)*IF(S4221&gt;Ttorp,1,torpmult)</f>
        <v>1.0717734625362931</v>
      </c>
      <c r="W4221">
        <f t="shared" si="1311"/>
        <v>-3.3966039252217167E-3</v>
      </c>
      <c r="X4221">
        <f t="shared" si="1312"/>
        <v>5.3158419064929727E-3</v>
      </c>
      <c r="Y4221">
        <f t="shared" si="1324"/>
        <v>0.89738482828828314</v>
      </c>
      <c r="Z4221">
        <f t="shared" si="1324"/>
        <v>0.79769403890001001</v>
      </c>
      <c r="AL4221">
        <v>9.1084374999999991</v>
      </c>
    </row>
    <row r="4222" spans="4:38" x14ac:dyDescent="0.55000000000000004">
      <c r="D4222">
        <f t="shared" si="1317"/>
        <v>1.1745965229011255</v>
      </c>
      <c r="E4222">
        <f t="shared" si="1305"/>
        <v>1.087846441341616</v>
      </c>
      <c r="F4222" s="2">
        <f t="shared" si="1318"/>
        <v>41758</v>
      </c>
      <c r="G4222" s="1">
        <v>2014.4127853881278</v>
      </c>
      <c r="H4222" s="3">
        <v>4.21</v>
      </c>
      <c r="I4222" s="1" t="str">
        <f t="shared" si="1306"/>
        <v/>
      </c>
      <c r="J4222" s="1">
        <f t="shared" si="1307"/>
        <v>0.91924738823130492</v>
      </c>
      <c r="K4222">
        <f t="shared" si="1308"/>
        <v>0</v>
      </c>
      <c r="L4222">
        <f t="shared" si="1313"/>
        <v>0.76400918757699787</v>
      </c>
      <c r="M4222">
        <f t="shared" si="1319"/>
        <v>0.76400918757699787</v>
      </c>
      <c r="N4222">
        <f t="shared" si="1314"/>
        <v>3.9930594704376623</v>
      </c>
      <c r="O4222">
        <f t="shared" si="1315"/>
        <v>0.2026060028194232</v>
      </c>
      <c r="P4222">
        <f t="shared" si="1309"/>
        <v>4.2663939741227868</v>
      </c>
      <c r="Q4222">
        <f t="shared" si="1316"/>
        <v>102.37957452455808</v>
      </c>
      <c r="R4222">
        <f t="shared" si="1320"/>
        <v>20.433559405901711</v>
      </c>
      <c r="S4222">
        <v>14.76</v>
      </c>
      <c r="T4222">
        <f t="shared" si="1310"/>
        <v>14.516300160994161</v>
      </c>
      <c r="U4222">
        <f>qten^((S4222-tbar)/10)*IF(S4222&gt;Ttorp,1,torpmult)</f>
        <v>1.0200664684267604</v>
      </c>
      <c r="V4222">
        <f>qtenq^((S4222-tbar)/10)*IF(S4222&gt;Ttorp,1,torpmult)</f>
        <v>1.070288698426624</v>
      </c>
      <c r="W4222">
        <f t="shared" si="1311"/>
        <v>-3.1215801411761945E-3</v>
      </c>
      <c r="X4222">
        <f t="shared" si="1312"/>
        <v>5.2094363971262464E-3</v>
      </c>
      <c r="Y4222">
        <f t="shared" si="1324"/>
        <v>0.89398822436306147</v>
      </c>
      <c r="Z4222">
        <f t="shared" si="1324"/>
        <v>0.80300988080650293</v>
      </c>
      <c r="AL4222">
        <v>9.2537500000000019</v>
      </c>
    </row>
    <row r="4223" spans="4:38" x14ac:dyDescent="0.55000000000000004">
      <c r="D4223">
        <f t="shared" si="1317"/>
        <v>1.1665761846557026</v>
      </c>
      <c r="E4223">
        <f t="shared" si="1305"/>
        <v>1.0943931404468961</v>
      </c>
      <c r="F4223" s="2">
        <f t="shared" si="1318"/>
        <v>41759</v>
      </c>
      <c r="G4223" s="1">
        <v>2014.4155251141551</v>
      </c>
      <c r="H4223" s="3">
        <v>4.51</v>
      </c>
      <c r="I4223" s="1" t="str">
        <f t="shared" si="1306"/>
        <v/>
      </c>
      <c r="J4223" s="1">
        <f t="shared" si="1307"/>
        <v>0.91374841731157908</v>
      </c>
      <c r="K4223">
        <f t="shared" si="1308"/>
        <v>0</v>
      </c>
      <c r="L4223">
        <f t="shared" si="1313"/>
        <v>0.77569793819103294</v>
      </c>
      <c r="M4223">
        <f t="shared" si="1319"/>
        <v>0.77569793819103294</v>
      </c>
      <c r="N4223">
        <f t="shared" si="1314"/>
        <v>4.0133200707196046</v>
      </c>
      <c r="O4223">
        <f t="shared" si="1315"/>
        <v>0.19456342617040434</v>
      </c>
      <c r="P4223">
        <f t="shared" si="1309"/>
        <v>4.1377847807880181</v>
      </c>
      <c r="Q4223">
        <f t="shared" si="1316"/>
        <v>102.58091679165177</v>
      </c>
      <c r="R4223">
        <f t="shared" si="1320"/>
        <v>20.446945686473533</v>
      </c>
      <c r="S4223">
        <v>14.53</v>
      </c>
      <c r="T4223">
        <f t="shared" si="1310"/>
        <v>14.564515244016546</v>
      </c>
      <c r="U4223">
        <f>qten^((S4223-tbar)/10)*IF(S4223&gt;Ttorp,1,torpmult)</f>
        <v>1.0105978564541269</v>
      </c>
      <c r="V4223">
        <f>qtenq^((S4223-tbar)/10)*IF(S4223&gt;Ttorp,1,torpmult)</f>
        <v>1.0367011010197207</v>
      </c>
      <c r="W4223">
        <f t="shared" si="1311"/>
        <v>-3.4366140727676298E-3</v>
      </c>
      <c r="X4223">
        <f t="shared" si="1312"/>
        <v>5.1120401193048698E-3</v>
      </c>
      <c r="Y4223">
        <f t="shared" si="1324"/>
        <v>0.89086664422188533</v>
      </c>
      <c r="Z4223">
        <f t="shared" si="1324"/>
        <v>0.80821931720362916</v>
      </c>
      <c r="AL4223">
        <v>9.3723958333333357</v>
      </c>
    </row>
    <row r="4224" spans="4:38" x14ac:dyDescent="0.55000000000000004">
      <c r="D4224">
        <f t="shared" si="1317"/>
        <v>1.1605904902835384</v>
      </c>
      <c r="E4224">
        <f t="shared" si="1305"/>
        <v>1.1067192409340618</v>
      </c>
      <c r="F4224" s="2">
        <f t="shared" si="1318"/>
        <v>41760</v>
      </c>
      <c r="G4224" s="1">
        <v>2014.4194063926941</v>
      </c>
      <c r="H4224" s="3">
        <v>5.07</v>
      </c>
      <c r="I4224" s="1" t="str">
        <f t="shared" si="1306"/>
        <v/>
      </c>
      <c r="J4224" s="1">
        <f t="shared" si="1307"/>
        <v>0.90357153197771134</v>
      </c>
      <c r="K4224">
        <f t="shared" si="1308"/>
        <v>0</v>
      </c>
      <c r="L4224">
        <f t="shared" si="1313"/>
        <v>0.78703433485072616</v>
      </c>
      <c r="M4224">
        <f t="shared" si="1319"/>
        <v>0.78703433485072616</v>
      </c>
      <c r="N4224">
        <f t="shared" si="1314"/>
        <v>4.032776413336645</v>
      </c>
      <c r="O4224">
        <f t="shared" si="1315"/>
        <v>0.1935570918261309</v>
      </c>
      <c r="P4224">
        <f t="shared" si="1309"/>
        <v>4.1561911582044528</v>
      </c>
      <c r="Q4224">
        <f t="shared" si="1316"/>
        <v>102.77130730455291</v>
      </c>
      <c r="R4224">
        <f t="shared" si="1320"/>
        <v>20.459587734215102</v>
      </c>
      <c r="S4224">
        <v>14.58</v>
      </c>
      <c r="T4224">
        <f t="shared" si="1310"/>
        <v>14.632667161972453</v>
      </c>
      <c r="U4224">
        <f>qten^((S4224-tbar)/10)*IF(S4224&gt;Ttorp,1,torpmult)</f>
        <v>1.0126487455071733</v>
      </c>
      <c r="V4224">
        <f>qtenq^((S4224-tbar)/10)*IF(S4224&gt;Ttorp,1,torpmult)</f>
        <v>1.043911927421719</v>
      </c>
      <c r="W4224">
        <f t="shared" si="1311"/>
        <v>-3.8655814437184161E-3</v>
      </c>
      <c r="X4224">
        <f t="shared" si="1312"/>
        <v>4.9990285964989778E-3</v>
      </c>
      <c r="Y4224">
        <f t="shared" si="1324"/>
        <v>0.8874300301491177</v>
      </c>
      <c r="Z4224">
        <f t="shared" si="1324"/>
        <v>0.81333135732293405</v>
      </c>
      <c r="AL4224">
        <v>9.3492708333333301</v>
      </c>
    </row>
    <row r="4225" spans="4:38" x14ac:dyDescent="0.55000000000000004">
      <c r="D4225">
        <f t="shared" si="1317"/>
        <v>1.1541679234632665</v>
      </c>
      <c r="E4225">
        <f t="shared" si="1305"/>
        <v>1.0963648220808171</v>
      </c>
      <c r="F4225" s="2">
        <f t="shared" si="1318"/>
        <v>41761</v>
      </c>
      <c r="G4225" s="1">
        <v>2014.4221461187215</v>
      </c>
      <c r="H4225" s="3">
        <v>4.5999999999999996</v>
      </c>
      <c r="I4225" s="1" t="str">
        <f t="shared" si="1306"/>
        <v/>
      </c>
      <c r="J4225" s="1">
        <f t="shared" si="1307"/>
        <v>0.91210514954509037</v>
      </c>
      <c r="K4225">
        <f t="shared" si="1308"/>
        <v>0</v>
      </c>
      <c r="L4225">
        <f t="shared" si="1313"/>
        <v>0.79842115994169727</v>
      </c>
      <c r="M4225">
        <f t="shared" si="1319"/>
        <v>0.79842115994169727</v>
      </c>
      <c r="N4225">
        <f t="shared" si="1314"/>
        <v>4.0521321225192581</v>
      </c>
      <c r="O4225">
        <f t="shared" si="1315"/>
        <v>0.20753634582684199</v>
      </c>
      <c r="P4225">
        <f t="shared" si="1309"/>
        <v>4.5006903551303328</v>
      </c>
      <c r="Q4225">
        <f t="shared" si="1316"/>
        <v>102.96022749216117</v>
      </c>
      <c r="R4225">
        <f t="shared" si="1320"/>
        <v>20.472116727766139</v>
      </c>
      <c r="S4225">
        <v>14.99</v>
      </c>
      <c r="T4225">
        <f t="shared" si="1310"/>
        <v>14.680646933957551</v>
      </c>
      <c r="U4225">
        <f>qten^((S4225-tbar)/10)*IF(S4225&gt;Ttorp,1,torpmult)</f>
        <v>1.0296237948292886</v>
      </c>
      <c r="V4225">
        <f>qtenq^((S4225-tbar)/10)*IF(S4225&gt;Ttorp,1,torpmult)</f>
        <v>1.1049644847999118</v>
      </c>
      <c r="W4225">
        <f t="shared" si="1311"/>
        <v>-3.4931814133081218E-3</v>
      </c>
      <c r="X4225">
        <f t="shared" si="1312"/>
        <v>4.8652616504992682E-3</v>
      </c>
      <c r="Y4225">
        <f t="shared" si="1324"/>
        <v>0.8835644487053993</v>
      </c>
      <c r="Z4225">
        <f t="shared" si="1324"/>
        <v>0.81833038591943308</v>
      </c>
      <c r="AL4225">
        <v>9.0971875000000058</v>
      </c>
    </row>
    <row r="4226" spans="4:38" x14ac:dyDescent="0.55000000000000004">
      <c r="D4226">
        <f t="shared" si="1317"/>
        <v>1.148431476689993</v>
      </c>
      <c r="E4226">
        <f t="shared" si="1305"/>
        <v>1.0968034557305308</v>
      </c>
      <c r="F4226" s="2">
        <f t="shared" si="1318"/>
        <v>41762</v>
      </c>
      <c r="G4226" s="1">
        <v>2014.424885844749</v>
      </c>
      <c r="H4226" s="3">
        <v>4.62</v>
      </c>
      <c r="I4226" s="1" t="str">
        <f t="shared" si="1306"/>
        <v/>
      </c>
      <c r="J4226" s="1">
        <f t="shared" si="1307"/>
        <v>0.91174038044395622</v>
      </c>
      <c r="K4226">
        <f t="shared" si="1308"/>
        <v>0</v>
      </c>
      <c r="L4226">
        <f t="shared" si="1313"/>
        <v>0.81075181844890365</v>
      </c>
      <c r="M4226">
        <f t="shared" si="1319"/>
        <v>0.81075181844890365</v>
      </c>
      <c r="N4226">
        <f t="shared" si="1314"/>
        <v>4.0728857571019423</v>
      </c>
      <c r="O4226">
        <f t="shared" si="1315"/>
        <v>0.21350828335156891</v>
      </c>
      <c r="P4226">
        <f t="shared" si="1309"/>
        <v>4.6783123531920889</v>
      </c>
      <c r="Q4226">
        <f t="shared" si="1316"/>
        <v>103.16896929787832</v>
      </c>
      <c r="R4226">
        <f t="shared" si="1320"/>
        <v>20.485942460954707</v>
      </c>
      <c r="S4226">
        <v>15.19</v>
      </c>
      <c r="T4226">
        <f t="shared" si="1310"/>
        <v>14.728505022398693</v>
      </c>
      <c r="U4226">
        <f>qten^((S4226-tbar)/10)*IF(S4226&gt;Ttorp,1,torpmult)</f>
        <v>1.0380072714254087</v>
      </c>
      <c r="V4226">
        <f>qtenq^((S4226-tbar)/10)*IF(S4226&gt;Ttorp,1,torpmult)</f>
        <v>1.1360292647866863</v>
      </c>
      <c r="W4226">
        <f t="shared" si="1311"/>
        <v>-3.5006813321940694E-3</v>
      </c>
      <c r="X4226">
        <f t="shared" si="1312"/>
        <v>4.7446576100853149E-3</v>
      </c>
      <c r="Y4226">
        <f t="shared" si="1324"/>
        <v>0.88007126729209117</v>
      </c>
      <c r="Z4226">
        <f t="shared" si="1324"/>
        <v>0.82319564756993235</v>
      </c>
      <c r="AL4226">
        <v>9.2117708333333308</v>
      </c>
    </row>
    <row r="4227" spans="4:38" x14ac:dyDescent="0.55000000000000004">
      <c r="D4227">
        <f t="shared" si="1317"/>
        <v>1.1428745352265157</v>
      </c>
      <c r="E4227">
        <f t="shared" si="1305"/>
        <v>1.0928620620552207</v>
      </c>
      <c r="F4227" s="2">
        <f t="shared" si="1318"/>
        <v>41763</v>
      </c>
      <c r="G4227" s="1">
        <v>2014.4276255707764</v>
      </c>
      <c r="H4227" s="3">
        <v>4.4400000000000004</v>
      </c>
      <c r="I4227" s="1" t="str">
        <f t="shared" si="1306"/>
        <v/>
      </c>
      <c r="J4227" s="1">
        <f t="shared" si="1307"/>
        <v>0.91502856098729823</v>
      </c>
      <c r="K4227">
        <f t="shared" si="1308"/>
        <v>0</v>
      </c>
      <c r="L4227">
        <f t="shared" si="1313"/>
        <v>0.82356911256723819</v>
      </c>
      <c r="M4227">
        <f t="shared" si="1319"/>
        <v>0.82356911256723819</v>
      </c>
      <c r="N4227">
        <f t="shared" si="1314"/>
        <v>4.0942365854370992</v>
      </c>
      <c r="O4227">
        <f t="shared" si="1315"/>
        <v>0.22448158794867723</v>
      </c>
      <c r="P4227">
        <f t="shared" si="1309"/>
        <v>4.9716547721756488</v>
      </c>
      <c r="Q4227">
        <f t="shared" si="1316"/>
        <v>103.38628196138572</v>
      </c>
      <c r="R4227">
        <f t="shared" si="1320"/>
        <v>20.500316074271716</v>
      </c>
      <c r="S4227">
        <v>15.51</v>
      </c>
      <c r="T4227">
        <f t="shared" si="1310"/>
        <v>14.776227245906334</v>
      </c>
      <c r="U4227">
        <f>qten^((S4227-tbar)/10)*IF(S4227&gt;Ttorp,1,torpmult)</f>
        <v>1.0515630469329431</v>
      </c>
      <c r="V4227">
        <f>qtenq^((S4227-tbar)/10)*IF(S4227&gt;Ttorp,1,torpmult)</f>
        <v>1.1875596660734102</v>
      </c>
      <c r="W4227">
        <f t="shared" si="1311"/>
        <v>-3.3498402711159558E-3</v>
      </c>
      <c r="X4227">
        <f t="shared" si="1312"/>
        <v>4.6212899522754328E-3</v>
      </c>
      <c r="Y4227">
        <f t="shared" si="1324"/>
        <v>0.87657058595989712</v>
      </c>
      <c r="Z4227">
        <f t="shared" si="1324"/>
        <v>0.82794030518001771</v>
      </c>
      <c r="AL4227">
        <v>9.2702083333333345</v>
      </c>
    </row>
    <row r="4228" spans="4:38" x14ac:dyDescent="0.55000000000000004">
      <c r="D4228">
        <f t="shared" si="1317"/>
        <v>1.1378951473364973</v>
      </c>
      <c r="E4228">
        <f t="shared" ref="E4228:E4291" si="1325">MIN(1/J4228,ftmax)</f>
        <v>1.0930806563263302</v>
      </c>
      <c r="F4228" s="2">
        <f t="shared" si="1318"/>
        <v>41764</v>
      </c>
      <c r="G4228" s="1">
        <v>2014.4303652968038</v>
      </c>
      <c r="H4228" s="3">
        <v>4.45</v>
      </c>
      <c r="I4228" s="1" t="str">
        <f t="shared" ref="I4228:I4291" si="1326">IF(H4228&gt;cutoff,H4228,"")</f>
        <v/>
      </c>
      <c r="J4228" s="1">
        <f t="shared" ref="J4228:J4291" si="1327">MIN(1,EXP(-H4228/turbh))</f>
        <v>0.91484557357445195</v>
      </c>
      <c r="K4228">
        <f t="shared" ref="K4228:K4291" si="1328">IF(INT((G4228-INT(G4228))*365)=spawnday,1,0)</f>
        <v>0</v>
      </c>
      <c r="L4228">
        <f t="shared" si="1313"/>
        <v>0.83719008454580157</v>
      </c>
      <c r="M4228">
        <f t="shared" si="1319"/>
        <v>0.83719008454580157</v>
      </c>
      <c r="N4228">
        <f t="shared" si="1314"/>
        <v>4.116684744231967</v>
      </c>
      <c r="O4228">
        <f t="shared" si="1315"/>
        <v>0.22730251159551962</v>
      </c>
      <c r="P4228">
        <f t="shared" ref="P4228:P4291" si="1329">(V4228*J4228*hh*L4228^(2/3)-U4228*mm*L4228)</f>
        <v>5.0896810479661223</v>
      </c>
      <c r="Q4228">
        <f t="shared" si="1316"/>
        <v>103.61931831373569</v>
      </c>
      <c r="R4228">
        <f t="shared" si="1320"/>
        <v>20.51570732948144</v>
      </c>
      <c r="S4228">
        <v>15.6</v>
      </c>
      <c r="T4228">
        <f t="shared" ref="T4228:T4291" si="1330">tbar+tamp*SIN(2*PI()*G4228+tshift)</f>
        <v>14.823799463350698</v>
      </c>
      <c r="U4228">
        <f>qten^((S4228-tbar)/10)*IF(S4228&gt;Ttorp,1,torpmult)</f>
        <v>1.0554074061782897</v>
      </c>
      <c r="V4228">
        <f>qtenq^((S4228-tbar)/10)*IF(S4228&gt;Ttorp,1,torpmult)</f>
        <v>1.2024692488981776</v>
      </c>
      <c r="W4228">
        <f t="shared" ref="W4228:W4291" si="1331">GA*MIN(1,EXP(-H4228/turbA))-mA*Y4228-aB*Y4228*Z4228</f>
        <v>-3.3372906424043031E-3</v>
      </c>
      <c r="X4228">
        <f t="shared" ref="X4228:X4291" si="1332">eB*aB*Y4228*Z4228-zB*Z4228</f>
        <v>4.5020591552379086E-3</v>
      </c>
      <c r="Y4228">
        <f t="shared" si="1324"/>
        <v>0.87322074568878116</v>
      </c>
      <c r="Z4228">
        <f t="shared" si="1324"/>
        <v>0.83256159513229311</v>
      </c>
      <c r="AL4228">
        <v>9.3660416666666659</v>
      </c>
    </row>
    <row r="4229" spans="4:38" x14ac:dyDescent="0.55000000000000004">
      <c r="D4229">
        <f t="shared" si="1317"/>
        <v>1.1335887311294677</v>
      </c>
      <c r="E4229">
        <f t="shared" si="1325"/>
        <v>1.0948309852662006</v>
      </c>
      <c r="F4229" s="2">
        <f t="shared" si="1318"/>
        <v>41765</v>
      </c>
      <c r="G4229" s="1">
        <v>2014.4331050228311</v>
      </c>
      <c r="H4229" s="3">
        <v>4.53</v>
      </c>
      <c r="I4229" s="1" t="str">
        <f t="shared" si="1326"/>
        <v/>
      </c>
      <c r="J4229" s="1">
        <f t="shared" si="1327"/>
        <v>0.91338299103478227</v>
      </c>
      <c r="K4229">
        <f t="shared" si="1328"/>
        <v>0</v>
      </c>
      <c r="L4229">
        <f t="shared" ref="L4229:L4292" si="1333">IF(K4229=1,wrec,L4228+P4228/365)</f>
        <v>0.85113441618406493</v>
      </c>
      <c r="M4229">
        <f t="shared" si="1319"/>
        <v>0.85113441618406493</v>
      </c>
      <c r="N4229">
        <f t="shared" ref="N4229:N4292" si="1334">(L4229/0.012)^(1/3)</f>
        <v>4.1394149953915189</v>
      </c>
      <c r="O4229">
        <f t="shared" ref="O4229:O4292" si="1335">MAX(-0.05,10*(N4230-N4229))</f>
        <v>0.23522466589270152</v>
      </c>
      <c r="P4229">
        <f t="shared" si="1329"/>
        <v>5.3262522309485751</v>
      </c>
      <c r="Q4229">
        <f t="shared" ref="Q4229:Q4292" si="1336">Q4228+(J4228*V4228*hh*Q4228^(2/3)-U4228*mm*Q4228)/365</f>
        <v>103.85666565598902</v>
      </c>
      <c r="R4229">
        <f t="shared" si="1320"/>
        <v>20.531359608581123</v>
      </c>
      <c r="S4229">
        <v>15.85</v>
      </c>
      <c r="T4229">
        <f t="shared" si="1330"/>
        <v>14.871207578062116</v>
      </c>
      <c r="U4229">
        <f>qten^((S4229-tbar)/10)*IF(S4229&gt;Ttorp,1,torpmult)</f>
        <v>1.0661600840046213</v>
      </c>
      <c r="V4229">
        <f>qtenq^((S4229-tbar)/10)*IF(S4229&gt;Ttorp,1,torpmult)</f>
        <v>1.2448742353821702</v>
      </c>
      <c r="W4229">
        <f t="shared" si="1331"/>
        <v>-3.3579326507854335E-3</v>
      </c>
      <c r="X4229">
        <f t="shared" si="1332"/>
        <v>4.3811406601386924E-3</v>
      </c>
      <c r="Y4229">
        <f t="shared" si="1324"/>
        <v>0.86988345504637687</v>
      </c>
      <c r="Z4229">
        <f t="shared" si="1324"/>
        <v>0.83706365428753104</v>
      </c>
      <c r="AL4229">
        <v>9.2919791666666711</v>
      </c>
    </row>
    <row r="4230" spans="4:38" x14ac:dyDescent="0.55000000000000004">
      <c r="D4230">
        <f t="shared" ref="D4230:D4293" si="1337">0.9*D4229+0.1*E4230</f>
        <v>1.1293631705838747</v>
      </c>
      <c r="E4230">
        <f t="shared" si="1325"/>
        <v>1.0913331256735368</v>
      </c>
      <c r="F4230" s="2">
        <f t="shared" ref="F4230:F4293" si="1338">F4229+1</f>
        <v>41766</v>
      </c>
      <c r="G4230" s="1">
        <v>2014.4358447488585</v>
      </c>
      <c r="H4230" s="3">
        <v>4.37</v>
      </c>
      <c r="I4230" s="1" t="str">
        <f t="shared" si="1326"/>
        <v/>
      </c>
      <c r="J4230" s="1">
        <f t="shared" si="1327"/>
        <v>0.91631049811928977</v>
      </c>
      <c r="K4230">
        <f t="shared" si="1328"/>
        <v>0</v>
      </c>
      <c r="L4230">
        <f t="shared" si="1333"/>
        <v>0.86572688804967746</v>
      </c>
      <c r="M4230">
        <f t="shared" ref="M4230:M4293" si="1339">IF(K4231=1,"",L4230)</f>
        <v>0.86572688804967746</v>
      </c>
      <c r="N4230">
        <f t="shared" si="1334"/>
        <v>4.1629374619807891</v>
      </c>
      <c r="O4230">
        <f t="shared" si="1335"/>
        <v>0.23422728130153558</v>
      </c>
      <c r="P4230">
        <f t="shared" si="1329"/>
        <v>5.3638160879826273</v>
      </c>
      <c r="Q4230">
        <f t="shared" si="1336"/>
        <v>104.10545730965822</v>
      </c>
      <c r="R4230">
        <f t="shared" ref="R4230:R4293" si="1340">(Q4230/0.012)^(1/3)</f>
        <v>20.547741023885404</v>
      </c>
      <c r="S4230">
        <v>15.8</v>
      </c>
      <c r="T4230">
        <f t="shared" si="1330"/>
        <v>14.91843754199803</v>
      </c>
      <c r="U4230">
        <f>qten^((S4230-tbar)/10)*IF(S4230&gt;Ttorp,1,torpmult)</f>
        <v>1.0640008199411626</v>
      </c>
      <c r="V4230">
        <f>qtenq^((S4230-tbar)/10)*IF(S4230&gt;Ttorp,1,torpmult)</f>
        <v>1.2362752609209515</v>
      </c>
      <c r="W4230">
        <f t="shared" si="1331"/>
        <v>-3.1908426421870528E-3</v>
      </c>
      <c r="X4230">
        <f t="shared" si="1332"/>
        <v>4.2571445085654164E-3</v>
      </c>
      <c r="Y4230">
        <f t="shared" ref="Y4230:Z4245" si="1341">MAX(0.0000000001,Y4229+W4229)</f>
        <v>0.86652552239559144</v>
      </c>
      <c r="Z4230">
        <f t="shared" si="1341"/>
        <v>0.84144479494766977</v>
      </c>
      <c r="AL4230">
        <v>9.4420833333333327</v>
      </c>
    </row>
    <row r="4231" spans="4:38" x14ac:dyDescent="0.55000000000000004">
      <c r="D4231">
        <f t="shared" si="1337"/>
        <v>1.1263267792966911</v>
      </c>
      <c r="E4231">
        <f t="shared" si="1325"/>
        <v>1.0989992577120395</v>
      </c>
      <c r="F4231" s="2">
        <f t="shared" si="1338"/>
        <v>41767</v>
      </c>
      <c r="G4231" s="1">
        <v>2014.4385844748858</v>
      </c>
      <c r="H4231" s="3">
        <v>4.72</v>
      </c>
      <c r="I4231" s="1" t="str">
        <f t="shared" si="1326"/>
        <v/>
      </c>
      <c r="J4231" s="1">
        <f t="shared" si="1327"/>
        <v>0.90991872194878287</v>
      </c>
      <c r="K4231">
        <f t="shared" si="1328"/>
        <v>0</v>
      </c>
      <c r="L4231">
        <f t="shared" si="1333"/>
        <v>0.88042227459209565</v>
      </c>
      <c r="M4231">
        <f t="shared" si="1339"/>
        <v>0.88042227459209565</v>
      </c>
      <c r="N4231">
        <f t="shared" si="1334"/>
        <v>4.1863601901109426</v>
      </c>
      <c r="O4231">
        <f t="shared" si="1335"/>
        <v>0.22114521754851957</v>
      </c>
      <c r="P4231">
        <f t="shared" si="1329"/>
        <v>5.1196261563699244</v>
      </c>
      <c r="Q4231">
        <f t="shared" si="1336"/>
        <v>104.35337301586391</v>
      </c>
      <c r="R4231">
        <f t="shared" si="1340"/>
        <v>20.564038822655309</v>
      </c>
      <c r="S4231">
        <v>15.46</v>
      </c>
      <c r="T4231">
        <f t="shared" si="1330"/>
        <v>14.965475359890839</v>
      </c>
      <c r="U4231">
        <f>qten^((S4231-tbar)/10)*IF(S4231&gt;Ttorp,1,torpmult)</f>
        <v>1.0494333458385496</v>
      </c>
      <c r="V4231">
        <f>qtenq^((S4231-tbar)/10)*IF(S4231&gt;Ttorp,1,torpmult)</f>
        <v>1.1793565922612161</v>
      </c>
      <c r="W4231">
        <f t="shared" si="1331"/>
        <v>-3.3879294041799374E-3</v>
      </c>
      <c r="X4231">
        <f t="shared" si="1332"/>
        <v>4.1383607012492538E-3</v>
      </c>
      <c r="Y4231">
        <f t="shared" si="1341"/>
        <v>0.86333467975340439</v>
      </c>
      <c r="Z4231">
        <f t="shared" si="1341"/>
        <v>0.84570193945623517</v>
      </c>
      <c r="AL4231">
        <v>9.2865624999999969</v>
      </c>
    </row>
    <row r="4232" spans="4:38" x14ac:dyDescent="0.55000000000000004">
      <c r="D4232">
        <f t="shared" si="1337"/>
        <v>1.1239683228279491</v>
      </c>
      <c r="E4232">
        <f t="shared" si="1325"/>
        <v>1.1027422146092714</v>
      </c>
      <c r="F4232" s="2">
        <f t="shared" si="1338"/>
        <v>41768</v>
      </c>
      <c r="G4232" s="1">
        <v>2014.4413242009134</v>
      </c>
      <c r="H4232" s="3">
        <v>4.8899999999999997</v>
      </c>
      <c r="I4232" s="1" t="str">
        <f t="shared" si="1326"/>
        <v/>
      </c>
      <c r="J4232" s="1">
        <f t="shared" si="1327"/>
        <v>0.90683025166885867</v>
      </c>
      <c r="K4232">
        <f t="shared" si="1328"/>
        <v>0</v>
      </c>
      <c r="L4232">
        <f t="shared" si="1333"/>
        <v>0.89444864762324616</v>
      </c>
      <c r="M4232">
        <f t="shared" si="1339"/>
        <v>0.89444864762324616</v>
      </c>
      <c r="N4232">
        <f t="shared" si="1334"/>
        <v>4.2084747118657946</v>
      </c>
      <c r="O4232">
        <f t="shared" si="1335"/>
        <v>0.22283465603243791</v>
      </c>
      <c r="P4232">
        <f t="shared" si="1329"/>
        <v>5.2134481862849569</v>
      </c>
      <c r="Q4232">
        <f t="shared" si="1336"/>
        <v>104.58309514237857</v>
      </c>
      <c r="R4232">
        <f t="shared" si="1340"/>
        <v>20.579117563807724</v>
      </c>
      <c r="S4232">
        <v>15.54</v>
      </c>
      <c r="T4232">
        <f t="shared" si="1330"/>
        <v>15.012307093429882</v>
      </c>
      <c r="U4232">
        <f>qten^((S4232-tbar)/10)*IF(S4232&gt;Ttorp,1,torpmult)</f>
        <v>1.0528429415775826</v>
      </c>
      <c r="V4232">
        <f>qtenq^((S4232-tbar)/10)*IF(S4232&gt;Ttorp,1,torpmult)</f>
        <v>1.1925088723306316</v>
      </c>
      <c r="W4232">
        <f t="shared" si="1331"/>
        <v>-3.4104152248754932E-3</v>
      </c>
      <c r="X4232">
        <f t="shared" si="1332"/>
        <v>4.0088930243850143E-3</v>
      </c>
      <c r="Y4232">
        <f t="shared" si="1341"/>
        <v>0.85994675034922441</v>
      </c>
      <c r="Z4232">
        <f t="shared" si="1341"/>
        <v>0.84984030015748446</v>
      </c>
      <c r="AL4232">
        <v>9.0635416666666693</v>
      </c>
    </row>
    <row r="4233" spans="4:38" x14ac:dyDescent="0.55000000000000004">
      <c r="D4233">
        <f t="shared" si="1337"/>
        <v>1.1220443843561847</v>
      </c>
      <c r="E4233">
        <f t="shared" si="1325"/>
        <v>1.1047289381103034</v>
      </c>
      <c r="F4233" s="2">
        <f t="shared" si="1338"/>
        <v>41769</v>
      </c>
      <c r="G4233" s="1">
        <v>2014.4440639269408</v>
      </c>
      <c r="H4233" s="3">
        <v>4.9800000000000004</v>
      </c>
      <c r="I4233" s="1" t="str">
        <f t="shared" si="1326"/>
        <v/>
      </c>
      <c r="J4233" s="1">
        <f t="shared" si="1327"/>
        <v>0.90519942539982001</v>
      </c>
      <c r="K4233">
        <f t="shared" si="1328"/>
        <v>0</v>
      </c>
      <c r="L4233">
        <f t="shared" si="1333"/>
        <v>0.90873206731169809</v>
      </c>
      <c r="M4233">
        <f t="shared" si="1339"/>
        <v>0.90873206731169809</v>
      </c>
      <c r="N4233">
        <f t="shared" si="1334"/>
        <v>4.2307581774690384</v>
      </c>
      <c r="O4233">
        <f t="shared" si="1335"/>
        <v>0.22296293282441759</v>
      </c>
      <c r="P4233">
        <f t="shared" si="1329"/>
        <v>5.2717059845046474</v>
      </c>
      <c r="Q4233">
        <f t="shared" si="1336"/>
        <v>104.81544102253315</v>
      </c>
      <c r="R4233">
        <f t="shared" si="1340"/>
        <v>20.594346081820586</v>
      </c>
      <c r="S4233">
        <v>15.56</v>
      </c>
      <c r="T4233">
        <f t="shared" si="1330"/>
        <v>15.058918865351906</v>
      </c>
      <c r="U4233">
        <f>qten^((S4233-tbar)/10)*IF(S4233&gt;Ttorp,1,torpmult)</f>
        <v>1.0536970700043062</v>
      </c>
      <c r="V4233">
        <f>qtenq^((S4233-tbar)/10)*IF(S4233&gt;Ttorp,1,torpmult)</f>
        <v>1.1958197967761242</v>
      </c>
      <c r="W4233">
        <f t="shared" si="1331"/>
        <v>-3.3555604638873804E-3</v>
      </c>
      <c r="X4233">
        <f t="shared" si="1332"/>
        <v>3.8763809239230132E-3</v>
      </c>
      <c r="Y4233">
        <f t="shared" si="1341"/>
        <v>0.8565363351243489</v>
      </c>
      <c r="Z4233">
        <f t="shared" si="1341"/>
        <v>0.85384919318186947</v>
      </c>
      <c r="AL4233">
        <v>9.3049999999999979</v>
      </c>
    </row>
    <row r="4234" spans="4:38" x14ac:dyDescent="0.55000000000000004">
      <c r="D4234">
        <f t="shared" si="1337"/>
        <v>1.1223868641901662</v>
      </c>
      <c r="E4234">
        <f t="shared" si="1325"/>
        <v>1.1254691826959984</v>
      </c>
      <c r="F4234" s="2">
        <f t="shared" si="1338"/>
        <v>41770</v>
      </c>
      <c r="G4234" s="1">
        <v>2014.4468036529681</v>
      </c>
      <c r="H4234" s="3">
        <v>5.91</v>
      </c>
      <c r="I4234" s="1" t="str">
        <f t="shared" si="1326"/>
        <v/>
      </c>
      <c r="J4234" s="1">
        <f t="shared" si="1327"/>
        <v>0.88851833117683066</v>
      </c>
      <c r="K4234">
        <f t="shared" si="1328"/>
        <v>0</v>
      </c>
      <c r="L4234">
        <f t="shared" si="1333"/>
        <v>0.92317509740623138</v>
      </c>
      <c r="M4234">
        <f t="shared" si="1339"/>
        <v>0.92317509740623138</v>
      </c>
      <c r="N4234">
        <f t="shared" si="1334"/>
        <v>4.2530544707514801</v>
      </c>
      <c r="O4234">
        <f t="shared" si="1335"/>
        <v>0.21559033349721979</v>
      </c>
      <c r="P4234">
        <f t="shared" si="1329"/>
        <v>5.1502243631070455</v>
      </c>
      <c r="Q4234">
        <f t="shared" si="1336"/>
        <v>105.04827775969149</v>
      </c>
      <c r="R4234">
        <f t="shared" si="1340"/>
        <v>20.60958421229634</v>
      </c>
      <c r="S4234">
        <v>15.47</v>
      </c>
      <c r="T4234">
        <f t="shared" si="1330"/>
        <v>15.105296863592772</v>
      </c>
      <c r="U4234">
        <f>qten^((S4234-tbar)/10)*IF(S4234&gt;Ttorp,1,torpmult)</f>
        <v>1.0498589407196788</v>
      </c>
      <c r="V4234">
        <f>qtenq^((S4234-tbar)/10)*IF(S4234&gt;Ttorp,1,torpmult)</f>
        <v>1.1809926614295305</v>
      </c>
      <c r="W4234">
        <f t="shared" si="1331"/>
        <v>-3.8724120896662106E-3</v>
      </c>
      <c r="X4234">
        <f t="shared" si="1332"/>
        <v>3.7443154633750933E-3</v>
      </c>
      <c r="Y4234">
        <f t="shared" si="1341"/>
        <v>0.85318077466046149</v>
      </c>
      <c r="Z4234">
        <f t="shared" si="1341"/>
        <v>0.85772557410579253</v>
      </c>
      <c r="AL4234">
        <v>9.3917708333333376</v>
      </c>
    </row>
    <row r="4235" spans="4:38" x14ac:dyDescent="0.55000000000000004">
      <c r="D4235">
        <f t="shared" si="1337"/>
        <v>1.1226500862759947</v>
      </c>
      <c r="E4235">
        <f t="shared" si="1325"/>
        <v>1.1250190850484509</v>
      </c>
      <c r="F4235" s="2">
        <f t="shared" si="1338"/>
        <v>41771</v>
      </c>
      <c r="G4235" s="1">
        <v>2014.4495433789955</v>
      </c>
      <c r="H4235" s="3">
        <v>5.89</v>
      </c>
      <c r="I4235" s="1" t="str">
        <f t="shared" si="1326"/>
        <v/>
      </c>
      <c r="J4235" s="1">
        <f t="shared" si="1327"/>
        <v>0.88887380960024631</v>
      </c>
      <c r="K4235">
        <f t="shared" si="1328"/>
        <v>0</v>
      </c>
      <c r="L4235">
        <f t="shared" si="1333"/>
        <v>0.93728530114077124</v>
      </c>
      <c r="M4235">
        <f t="shared" si="1339"/>
        <v>0.93728530114077124</v>
      </c>
      <c r="N4235">
        <f t="shared" si="1334"/>
        <v>4.2746135041012021</v>
      </c>
      <c r="O4235">
        <f t="shared" si="1335"/>
        <v>0.19656888660649408</v>
      </c>
      <c r="P4235">
        <f t="shared" si="1329"/>
        <v>4.7413217768431624</v>
      </c>
      <c r="Q4235">
        <f t="shared" si="1336"/>
        <v>105.27050575286873</v>
      </c>
      <c r="R4235">
        <f t="shared" si="1340"/>
        <v>20.624107060804533</v>
      </c>
      <c r="S4235">
        <v>14.84</v>
      </c>
      <c r="T4235">
        <f t="shared" si="1330"/>
        <v>15.151427345340883</v>
      </c>
      <c r="U4235">
        <f>qten^((S4235-tbar)/10)*IF(S4235&gt;Ttorp,1,torpmult)</f>
        <v>1.0233806515505102</v>
      </c>
      <c r="V4235">
        <f>qtenq^((S4235-tbar)/10)*IF(S4235&gt;Ttorp,1,torpmult)</f>
        <v>1.0822246445257149</v>
      </c>
      <c r="W4235">
        <f t="shared" si="1331"/>
        <v>-3.6280428810336607E-3</v>
      </c>
      <c r="X4235">
        <f t="shared" si="1332"/>
        <v>3.5871906455630445E-3</v>
      </c>
      <c r="Y4235">
        <f t="shared" si="1341"/>
        <v>0.84930836257079534</v>
      </c>
      <c r="Z4235">
        <f t="shared" si="1341"/>
        <v>0.86146988956916759</v>
      </c>
      <c r="AL4235">
        <v>9.5451041666666647</v>
      </c>
    </row>
    <row r="4236" spans="4:38" x14ac:dyDescent="0.55000000000000004">
      <c r="D4236">
        <f t="shared" si="1337"/>
        <v>1.1234735197431442</v>
      </c>
      <c r="E4236">
        <f t="shared" si="1325"/>
        <v>1.1308844209474893</v>
      </c>
      <c r="F4236" s="2">
        <f t="shared" si="1338"/>
        <v>41772</v>
      </c>
      <c r="G4236" s="1">
        <v>2014.4522831050228</v>
      </c>
      <c r="H4236" s="3">
        <v>6.15</v>
      </c>
      <c r="I4236" s="1" t="str">
        <f t="shared" si="1326"/>
        <v/>
      </c>
      <c r="J4236" s="1">
        <f t="shared" si="1327"/>
        <v>0.8842636625608209</v>
      </c>
      <c r="K4236">
        <f t="shared" si="1328"/>
        <v>0</v>
      </c>
      <c r="L4236">
        <f t="shared" si="1333"/>
        <v>0.95027522381705387</v>
      </c>
      <c r="M4236">
        <f t="shared" si="1339"/>
        <v>0.95027522381705387</v>
      </c>
      <c r="N4236">
        <f t="shared" si="1334"/>
        <v>4.2942703927618515</v>
      </c>
      <c r="O4236">
        <f t="shared" si="1335"/>
        <v>0.19885948520443897</v>
      </c>
      <c r="P4236">
        <f t="shared" si="1329"/>
        <v>4.8409437054441833</v>
      </c>
      <c r="Q4236">
        <f t="shared" si="1336"/>
        <v>105.46643153088709</v>
      </c>
      <c r="R4236">
        <f t="shared" si="1340"/>
        <v>20.636894086382817</v>
      </c>
      <c r="S4236">
        <v>14.96</v>
      </c>
      <c r="T4236">
        <f t="shared" si="1330"/>
        <v>15.197296641143836</v>
      </c>
      <c r="U4236">
        <f>qten^((S4236-tbar)/10)*IF(S4236&gt;Ttorp,1,torpmult)</f>
        <v>1.0283721266754224</v>
      </c>
      <c r="V4236">
        <f>qtenq^((S4236-tbar)/10)*IF(S4236&gt;Ttorp,1,torpmult)</f>
        <v>1.1003786093661374</v>
      </c>
      <c r="W4236">
        <f t="shared" si="1331"/>
        <v>-3.5966227962924424E-3</v>
      </c>
      <c r="X4236">
        <f t="shared" si="1332"/>
        <v>3.4389276949968045E-3</v>
      </c>
      <c r="Y4236">
        <f t="shared" si="1341"/>
        <v>0.84568031968976165</v>
      </c>
      <c r="Z4236">
        <f t="shared" si="1341"/>
        <v>0.8650570802147306</v>
      </c>
      <c r="AL4236">
        <v>9.6572916666666639</v>
      </c>
    </row>
    <row r="4237" spans="4:38" x14ac:dyDescent="0.55000000000000004">
      <c r="D4237">
        <f t="shared" si="1337"/>
        <v>1.1248496816807441</v>
      </c>
      <c r="E4237">
        <f t="shared" si="1325"/>
        <v>1.1372351391191411</v>
      </c>
      <c r="F4237" s="2">
        <f t="shared" si="1338"/>
        <v>41773</v>
      </c>
      <c r="G4237" s="1">
        <v>2014.4550228310502</v>
      </c>
      <c r="H4237" s="3">
        <v>6.43</v>
      </c>
      <c r="I4237" s="1" t="str">
        <f t="shared" si="1326"/>
        <v/>
      </c>
      <c r="J4237" s="1">
        <f t="shared" si="1327"/>
        <v>0.87932562545909532</v>
      </c>
      <c r="K4237">
        <f t="shared" si="1328"/>
        <v>0</v>
      </c>
      <c r="L4237">
        <f t="shared" si="1333"/>
        <v>0.96353808328402424</v>
      </c>
      <c r="M4237">
        <f t="shared" si="1339"/>
        <v>0.96353808328402424</v>
      </c>
      <c r="N4237">
        <f t="shared" si="1334"/>
        <v>4.3141563412822954</v>
      </c>
      <c r="O4237">
        <f t="shared" si="1335"/>
        <v>0.20556761420354341</v>
      </c>
      <c r="P4237">
        <f t="shared" si="1329"/>
        <v>5.0513745295380188</v>
      </c>
      <c r="Q4237">
        <f t="shared" si="1336"/>
        <v>105.66566337282622</v>
      </c>
      <c r="R4237">
        <f t="shared" si="1340"/>
        <v>20.649880651898926</v>
      </c>
      <c r="S4237">
        <v>15.23</v>
      </c>
      <c r="T4237">
        <f t="shared" si="1330"/>
        <v>15.242891158944147</v>
      </c>
      <c r="U4237">
        <f>qten^((S4237-tbar)/10)*IF(S4237&gt;Ttorp,1,torpmult)</f>
        <v>1.0396921402892554</v>
      </c>
      <c r="V4237">
        <f>qtenq^((S4237-tbar)/10)*IF(S4237&gt;Ttorp,1,torpmult)</f>
        <v>1.1423462468485455</v>
      </c>
      <c r="W4237">
        <f t="shared" si="1331"/>
        <v>-3.5643911435639386E-3</v>
      </c>
      <c r="X4237">
        <f t="shared" si="1332"/>
        <v>3.2901687956587364E-3</v>
      </c>
      <c r="Y4237">
        <f t="shared" si="1341"/>
        <v>0.84208369689346918</v>
      </c>
      <c r="Z4237">
        <f t="shared" si="1341"/>
        <v>0.86849600790972736</v>
      </c>
      <c r="AL4237">
        <v>9.6274999999999995</v>
      </c>
    </row>
    <row r="4238" spans="4:38" x14ac:dyDescent="0.55000000000000004">
      <c r="D4238">
        <f t="shared" si="1337"/>
        <v>1.1274611305353939</v>
      </c>
      <c r="E4238">
        <f t="shared" si="1325"/>
        <v>1.1509641702272415</v>
      </c>
      <c r="F4238" s="2">
        <f t="shared" si="1338"/>
        <v>41774</v>
      </c>
      <c r="G4238" s="1">
        <v>2014.4577625570778</v>
      </c>
      <c r="H4238" s="3">
        <v>7.03</v>
      </c>
      <c r="I4238" s="1" t="str">
        <f t="shared" si="1326"/>
        <v/>
      </c>
      <c r="J4238" s="1">
        <f t="shared" si="1327"/>
        <v>0.86883677691075667</v>
      </c>
      <c r="K4238">
        <f t="shared" si="1328"/>
        <v>0</v>
      </c>
      <c r="L4238">
        <f t="shared" si="1333"/>
        <v>0.97737746555673111</v>
      </c>
      <c r="M4238">
        <f t="shared" si="1339"/>
        <v>0.97737746555673111</v>
      </c>
      <c r="N4238">
        <f t="shared" si="1334"/>
        <v>4.3347131027026498</v>
      </c>
      <c r="O4238">
        <f t="shared" si="1335"/>
        <v>0.22212674432201318</v>
      </c>
      <c r="P4238">
        <f t="shared" si="1329"/>
        <v>5.5123973920151812</v>
      </c>
      <c r="Q4238">
        <f t="shared" si="1336"/>
        <v>105.87439963528543</v>
      </c>
      <c r="R4238">
        <f t="shared" si="1340"/>
        <v>20.663469246911415</v>
      </c>
      <c r="S4238">
        <v>15.85</v>
      </c>
      <c r="T4238">
        <f t="shared" si="1330"/>
        <v>15.288197388097318</v>
      </c>
      <c r="U4238">
        <f>qten^((S4238-tbar)/10)*IF(S4238&gt;Ttorp,1,torpmult)</f>
        <v>1.0661600840046213</v>
      </c>
      <c r="V4238">
        <f>qtenq^((S4238-tbar)/10)*IF(S4238&gt;Ttorp,1,torpmult)</f>
        <v>1.2448742353821702</v>
      </c>
      <c r="W4238">
        <f t="shared" si="1331"/>
        <v>-3.7376372108843536E-3</v>
      </c>
      <c r="X4238">
        <f t="shared" si="1332"/>
        <v>3.1410489937595196E-3</v>
      </c>
      <c r="Y4238">
        <f t="shared" si="1341"/>
        <v>0.83851930574990519</v>
      </c>
      <c r="Z4238">
        <f t="shared" si="1341"/>
        <v>0.87178617670538605</v>
      </c>
      <c r="AL4238">
        <v>9.4901041666666632</v>
      </c>
    </row>
    <row r="4239" spans="4:38" x14ac:dyDescent="0.55000000000000004">
      <c r="D4239">
        <f t="shared" si="1337"/>
        <v>1.1287574034452643</v>
      </c>
      <c r="E4239">
        <f t="shared" si="1325"/>
        <v>1.1404238596340985</v>
      </c>
      <c r="F4239" s="2">
        <f t="shared" si="1338"/>
        <v>41775</v>
      </c>
      <c r="G4239" s="1">
        <v>2014.4605022831051</v>
      </c>
      <c r="H4239" s="3">
        <v>6.57</v>
      </c>
      <c r="I4239" s="1" t="str">
        <f t="shared" si="1326"/>
        <v/>
      </c>
      <c r="J4239" s="1">
        <f t="shared" si="1327"/>
        <v>0.87686695744935306</v>
      </c>
      <c r="K4239">
        <f t="shared" si="1328"/>
        <v>0</v>
      </c>
      <c r="L4239">
        <f t="shared" si="1333"/>
        <v>0.99247992416499187</v>
      </c>
      <c r="M4239">
        <f t="shared" si="1339"/>
        <v>0.99247992416499187</v>
      </c>
      <c r="N4239">
        <f t="shared" si="1334"/>
        <v>4.3569257771348511</v>
      </c>
      <c r="O4239">
        <f t="shared" si="1335"/>
        <v>0.23090626968753192</v>
      </c>
      <c r="P4239">
        <f t="shared" si="1329"/>
        <v>5.7901662511765597</v>
      </c>
      <c r="Q4239">
        <f t="shared" si="1336"/>
        <v>106.10639456968478</v>
      </c>
      <c r="R4239">
        <f t="shared" si="1340"/>
        <v>20.678551026247376</v>
      </c>
      <c r="S4239">
        <v>16.05</v>
      </c>
      <c r="T4239">
        <f t="shared" si="1330"/>
        <v>15.333201903385124</v>
      </c>
      <c r="U4239">
        <f>qten^((S4239-tbar)/10)*IF(S4239&gt;Ttorp,1,torpmult)</f>
        <v>1.0748410489909175</v>
      </c>
      <c r="V4239">
        <f>qtenq^((S4239-tbar)/10)*IF(S4239&gt;Ttorp,1,torpmult)</f>
        <v>1.2798724138443081</v>
      </c>
      <c r="W4239">
        <f t="shared" si="1331"/>
        <v>-3.1340972581763715E-3</v>
      </c>
      <c r="X4239">
        <f t="shared" si="1332"/>
        <v>2.9823178566403333E-3</v>
      </c>
      <c r="Y4239">
        <f t="shared" si="1341"/>
        <v>0.8347816685390208</v>
      </c>
      <c r="Z4239">
        <f t="shared" si="1341"/>
        <v>0.87492722569914561</v>
      </c>
      <c r="AL4239">
        <v>9.0693749999999991</v>
      </c>
    </row>
    <row r="4240" spans="4:38" x14ac:dyDescent="0.55000000000000004">
      <c r="D4240">
        <f t="shared" si="1337"/>
        <v>1.1308630412354699</v>
      </c>
      <c r="E4240">
        <f t="shared" si="1325"/>
        <v>1.1498137813473199</v>
      </c>
      <c r="F4240" s="2">
        <f t="shared" si="1338"/>
        <v>41776</v>
      </c>
      <c r="G4240" s="1">
        <v>2014.4632420091325</v>
      </c>
      <c r="H4240" s="3">
        <v>6.98</v>
      </c>
      <c r="I4240" s="1" t="str">
        <f t="shared" si="1326"/>
        <v/>
      </c>
      <c r="J4240" s="1">
        <f t="shared" si="1327"/>
        <v>0.86970604825089826</v>
      </c>
      <c r="K4240">
        <f t="shared" si="1328"/>
        <v>0</v>
      </c>
      <c r="L4240">
        <f t="shared" si="1333"/>
        <v>1.0083433933462975</v>
      </c>
      <c r="M4240">
        <f t="shared" si="1339"/>
        <v>1.0083433933462975</v>
      </c>
      <c r="N4240">
        <f t="shared" si="1334"/>
        <v>4.3800164041036043</v>
      </c>
      <c r="O4240">
        <f t="shared" si="1335"/>
        <v>0.22578574922628825</v>
      </c>
      <c r="P4240">
        <f t="shared" si="1329"/>
        <v>5.721108585710299</v>
      </c>
      <c r="Q4240">
        <f t="shared" si="1336"/>
        <v>106.35151747267099</v>
      </c>
      <c r="R4240">
        <f t="shared" si="1340"/>
        <v>20.694462377117031</v>
      </c>
      <c r="S4240">
        <v>15.96</v>
      </c>
      <c r="T4240">
        <f t="shared" si="1330"/>
        <v>15.37789136900321</v>
      </c>
      <c r="U4240">
        <f>qten^((S4240-tbar)/10)*IF(S4240&gt;Ttorp,1,torpmult)</f>
        <v>1.0709259020061823</v>
      </c>
      <c r="V4240">
        <f>qtenq^((S4240-tbar)/10)*IF(S4240&gt;Ttorp,1,torpmult)</f>
        <v>1.264003098452807</v>
      </c>
      <c r="W4240">
        <f t="shared" si="1331"/>
        <v>-3.2100235660283E-3</v>
      </c>
      <c r="X4240">
        <f t="shared" si="1332"/>
        <v>2.8494079222956617E-3</v>
      </c>
      <c r="Y4240">
        <f t="shared" si="1341"/>
        <v>0.83164757128084443</v>
      </c>
      <c r="Z4240">
        <f t="shared" si="1341"/>
        <v>0.87790954355578599</v>
      </c>
      <c r="AL4240">
        <v>9.5108333333333341</v>
      </c>
    </row>
    <row r="4241" spans="4:38" x14ac:dyDescent="0.55000000000000004">
      <c r="D4241">
        <f t="shared" si="1337"/>
        <v>1.1347061198208899</v>
      </c>
      <c r="E4241">
        <f t="shared" si="1325"/>
        <v>1.16929382708967</v>
      </c>
      <c r="F4241" s="2">
        <f t="shared" si="1338"/>
        <v>41777</v>
      </c>
      <c r="G4241" s="1">
        <v>2014.4659817351599</v>
      </c>
      <c r="H4241" s="3">
        <v>7.82</v>
      </c>
      <c r="I4241" s="1" t="str">
        <f t="shared" si="1326"/>
        <v/>
      </c>
      <c r="J4241" s="1">
        <f t="shared" si="1327"/>
        <v>0.8552170351304802</v>
      </c>
      <c r="K4241">
        <f t="shared" si="1328"/>
        <v>0</v>
      </c>
      <c r="L4241">
        <f t="shared" si="1333"/>
        <v>1.024017663444134</v>
      </c>
      <c r="M4241">
        <f t="shared" si="1339"/>
        <v>1.024017663444134</v>
      </c>
      <c r="N4241">
        <f t="shared" si="1334"/>
        <v>4.4025949790262331</v>
      </c>
      <c r="O4241">
        <f t="shared" si="1335"/>
        <v>0.23293475808748632</v>
      </c>
      <c r="P4241">
        <f t="shared" si="1329"/>
        <v>5.9640722024652613</v>
      </c>
      <c r="Q4241">
        <f t="shared" si="1336"/>
        <v>106.58948935948514</v>
      </c>
      <c r="R4241">
        <f t="shared" si="1340"/>
        <v>20.709886170994654</v>
      </c>
      <c r="S4241">
        <v>16.3</v>
      </c>
      <c r="T4241">
        <f t="shared" si="1330"/>
        <v>15.422252542503108</v>
      </c>
      <c r="U4241">
        <f>qten^((S4241-tbar)/10)*IF(S4241&gt;Ttorp,1,torpmult)</f>
        <v>1.0857917202167013</v>
      </c>
      <c r="V4241">
        <f>qtenq^((S4241-tbar)/10)*IF(S4241&gt;Ttorp,1,torpmult)</f>
        <v>1.3250070170452077</v>
      </c>
      <c r="W4241">
        <f t="shared" si="1331"/>
        <v>-3.549992361441795E-3</v>
      </c>
      <c r="X4241">
        <f t="shared" si="1332"/>
        <v>2.7116388071762171E-3</v>
      </c>
      <c r="Y4241">
        <f t="shared" si="1341"/>
        <v>0.82843754771481615</v>
      </c>
      <c r="Z4241">
        <f t="shared" si="1341"/>
        <v>0.8807589514780817</v>
      </c>
      <c r="AL4241">
        <v>9.6536458333333357</v>
      </c>
    </row>
    <row r="4242" spans="4:38" x14ac:dyDescent="0.55000000000000004">
      <c r="D4242">
        <f t="shared" si="1337"/>
        <v>1.1400032911601916</v>
      </c>
      <c r="E4242">
        <f t="shared" si="1325"/>
        <v>1.187677833213906</v>
      </c>
      <c r="F4242" s="2">
        <f t="shared" si="1338"/>
        <v>41778</v>
      </c>
      <c r="G4242" s="1">
        <v>2014.4687214611872</v>
      </c>
      <c r="H4242" s="3">
        <v>8.6</v>
      </c>
      <c r="I4242" s="1" t="str">
        <f t="shared" si="1326"/>
        <v/>
      </c>
      <c r="J4242" s="1">
        <f t="shared" si="1327"/>
        <v>0.84197917316849991</v>
      </c>
      <c r="K4242">
        <f t="shared" si="1328"/>
        <v>0</v>
      </c>
      <c r="L4242">
        <f t="shared" si="1333"/>
        <v>1.0403575872865045</v>
      </c>
      <c r="M4242">
        <f t="shared" si="1339"/>
        <v>1.0403575872865045</v>
      </c>
      <c r="N4242">
        <f t="shared" si="1334"/>
        <v>4.4258884548349817</v>
      </c>
      <c r="O4242">
        <f t="shared" si="1335"/>
        <v>0.23956288552983374</v>
      </c>
      <c r="P4242">
        <f t="shared" si="1329"/>
        <v>6.1996110264326134</v>
      </c>
      <c r="Q4242">
        <f t="shared" si="1336"/>
        <v>106.83745432573819</v>
      </c>
      <c r="R4242">
        <f t="shared" si="1340"/>
        <v>20.725933247800445</v>
      </c>
      <c r="S4242">
        <v>16.61</v>
      </c>
      <c r="T4242">
        <f t="shared" si="1330"/>
        <v>15.466272278702345</v>
      </c>
      <c r="U4242">
        <f>qten^((S4242-tbar)/10)*IF(S4242&gt;Ttorp,1,torpmult)</f>
        <v>1.0995256233595183</v>
      </c>
      <c r="V4242">
        <f>qtenq^((S4242-tbar)/10)*IF(S4242&gt;Ttorp,1,torpmult)</f>
        <v>1.3831906290109648</v>
      </c>
      <c r="W4242">
        <f t="shared" si="1331"/>
        <v>-3.7718736982408213E-3</v>
      </c>
      <c r="X4242">
        <f t="shared" si="1332"/>
        <v>2.5568989518341481E-3</v>
      </c>
      <c r="Y4242">
        <f t="shared" si="1341"/>
        <v>0.82488755535337432</v>
      </c>
      <c r="Z4242">
        <f t="shared" si="1341"/>
        <v>0.88347059028525787</v>
      </c>
      <c r="AL4242">
        <v>9.8484375000000046</v>
      </c>
    </row>
    <row r="4243" spans="4:38" x14ac:dyDescent="0.55000000000000004">
      <c r="D4243">
        <f t="shared" si="1337"/>
        <v>1.1483143539996805</v>
      </c>
      <c r="E4243">
        <f t="shared" si="1325"/>
        <v>1.2231139195550809</v>
      </c>
      <c r="F4243" s="2">
        <f t="shared" si="1338"/>
        <v>41779</v>
      </c>
      <c r="G4243" s="1">
        <v>2014.4714611872148</v>
      </c>
      <c r="H4243" s="3">
        <v>10.07</v>
      </c>
      <c r="I4243" s="1" t="str">
        <f t="shared" si="1326"/>
        <v/>
      </c>
      <c r="J4243" s="1">
        <f t="shared" si="1327"/>
        <v>0.81758533200550887</v>
      </c>
      <c r="K4243">
        <f t="shared" si="1328"/>
        <v>0</v>
      </c>
      <c r="L4243">
        <f t="shared" si="1333"/>
        <v>1.057342822975361</v>
      </c>
      <c r="M4243">
        <f t="shared" si="1339"/>
        <v>1.057342822975361</v>
      </c>
      <c r="N4243">
        <f t="shared" si="1334"/>
        <v>4.4498447433879651</v>
      </c>
      <c r="O4243">
        <f t="shared" si="1335"/>
        <v>0.2399156834033711</v>
      </c>
      <c r="P4243">
        <f t="shared" si="1329"/>
        <v>6.2760029406522495</v>
      </c>
      <c r="Q4243">
        <f t="shared" si="1336"/>
        <v>107.09476536601058</v>
      </c>
      <c r="R4243">
        <f t="shared" si="1340"/>
        <v>20.742558927106913</v>
      </c>
      <c r="S4243">
        <v>16.84</v>
      </c>
      <c r="T4243">
        <f t="shared" si="1330"/>
        <v>15.50993753361236</v>
      </c>
      <c r="U4243">
        <f>qten^((S4243-tbar)/10)*IF(S4243&gt;Ttorp,1,torpmult)</f>
        <v>1.1098274277964366</v>
      </c>
      <c r="V4243">
        <f>qtenq^((S4243-tbar)/10)*IF(S4243&gt;Ttorp,1,torpmult)</f>
        <v>1.4280039796850641</v>
      </c>
      <c r="W4243">
        <f t="shared" si="1331"/>
        <v>-4.4020844109463331E-3</v>
      </c>
      <c r="X4243">
        <f t="shared" si="1332"/>
        <v>2.3905158516015837E-3</v>
      </c>
      <c r="Y4243">
        <f t="shared" si="1341"/>
        <v>0.82111568165513349</v>
      </c>
      <c r="Z4243">
        <f t="shared" si="1341"/>
        <v>0.88602748923709207</v>
      </c>
      <c r="AL4243">
        <v>9.8797916666666676</v>
      </c>
    </row>
    <row r="4244" spans="4:38" x14ac:dyDescent="0.55000000000000004">
      <c r="D4244">
        <f t="shared" si="1337"/>
        <v>1.1581404446976173</v>
      </c>
      <c r="E4244">
        <f t="shared" si="1325"/>
        <v>1.246575260979047</v>
      </c>
      <c r="F4244" s="2">
        <f t="shared" si="1338"/>
        <v>41780</v>
      </c>
      <c r="G4244" s="1">
        <v>2014.4742009132422</v>
      </c>
      <c r="H4244" s="3">
        <v>11.02</v>
      </c>
      <c r="I4244" s="1" t="str">
        <f t="shared" si="1326"/>
        <v/>
      </c>
      <c r="J4244" s="1">
        <f t="shared" si="1327"/>
        <v>0.80219785463623805</v>
      </c>
      <c r="K4244">
        <f t="shared" si="1328"/>
        <v>0</v>
      </c>
      <c r="L4244">
        <f t="shared" si="1333"/>
        <v>1.0745373515798877</v>
      </c>
      <c r="M4244">
        <f t="shared" si="1339"/>
        <v>1.0745373515798877</v>
      </c>
      <c r="N4244">
        <f t="shared" si="1334"/>
        <v>4.4738363117283022</v>
      </c>
      <c r="O4244">
        <f t="shared" si="1335"/>
        <v>0.23220212207932356</v>
      </c>
      <c r="P4244">
        <f t="shared" si="1329"/>
        <v>6.138664038569015</v>
      </c>
      <c r="Q4244">
        <f t="shared" si="1336"/>
        <v>107.35200250002616</v>
      </c>
      <c r="R4244">
        <f t="shared" si="1340"/>
        <v>20.759153233393491</v>
      </c>
      <c r="S4244">
        <v>16.760000000000002</v>
      </c>
      <c r="T4244">
        <f t="shared" si="1330"/>
        <v>15.55323536827108</v>
      </c>
      <c r="U4244">
        <f>qten^((S4244-tbar)/10)*IF(S4244&gt;Ttorp,1,torpmult)</f>
        <v>1.1062332897541503</v>
      </c>
      <c r="V4244">
        <f>qtenq^((S4244-tbar)/10)*IF(S4244&gt;Ttorp,1,torpmult)</f>
        <v>1.4122544043847554</v>
      </c>
      <c r="W4244">
        <f t="shared" si="1331"/>
        <v>-4.5481672786990418E-3</v>
      </c>
      <c r="X4244">
        <f t="shared" si="1332"/>
        <v>2.1935991656618151E-3</v>
      </c>
      <c r="Y4244">
        <f t="shared" si="1341"/>
        <v>0.81671359724418713</v>
      </c>
      <c r="Z4244">
        <f t="shared" si="1341"/>
        <v>0.88841800508869362</v>
      </c>
      <c r="AL4244">
        <v>10.123958333333329</v>
      </c>
    </row>
    <row r="4245" spans="4:38" x14ac:dyDescent="0.55000000000000004">
      <c r="D4245">
        <f t="shared" si="1337"/>
        <v>1.1700885315483442</v>
      </c>
      <c r="E4245">
        <f t="shared" si="1325"/>
        <v>1.2776213132048866</v>
      </c>
      <c r="F4245" s="2">
        <f t="shared" si="1338"/>
        <v>41781</v>
      </c>
      <c r="G4245" s="1">
        <v>2014.4769406392695</v>
      </c>
      <c r="H4245" s="3">
        <v>12.25</v>
      </c>
      <c r="I4245" s="1" t="str">
        <f t="shared" si="1326"/>
        <v/>
      </c>
      <c r="J4245" s="1">
        <f t="shared" si="1327"/>
        <v>0.78270453824186814</v>
      </c>
      <c r="K4245">
        <f t="shared" si="1328"/>
        <v>0</v>
      </c>
      <c r="L4245">
        <f t="shared" si="1333"/>
        <v>1.0913556092198029</v>
      </c>
      <c r="M4245">
        <f t="shared" si="1339"/>
        <v>1.0913556092198029</v>
      </c>
      <c r="N4245">
        <f t="shared" si="1334"/>
        <v>4.4970565239362346</v>
      </c>
      <c r="O4245">
        <f t="shared" si="1335"/>
        <v>0.23546790307342746</v>
      </c>
      <c r="P4245">
        <f t="shared" si="1329"/>
        <v>6.2900742943758345</v>
      </c>
      <c r="Q4245">
        <f t="shared" si="1336"/>
        <v>107.59797744747333</v>
      </c>
      <c r="R4245">
        <f t="shared" si="1340"/>
        <v>20.774996243631399</v>
      </c>
      <c r="S4245">
        <v>17.04</v>
      </c>
      <c r="T4245">
        <f t="shared" si="1330"/>
        <v>15.596152952591138</v>
      </c>
      <c r="U4245">
        <f>qten^((S4245-tbar)/10)*IF(S4245&gt;Ttorp,1,torpmult)</f>
        <v>1.1188639441564789</v>
      </c>
      <c r="V4245">
        <f>qtenq^((S4245-tbar)/10)*IF(S4245&gt;Ttorp,1,torpmult)</f>
        <v>1.468150636034103</v>
      </c>
      <c r="W4245">
        <f t="shared" si="1331"/>
        <v>-4.83008337612717E-3</v>
      </c>
      <c r="X4245">
        <f t="shared" si="1332"/>
        <v>1.9883815679033467E-3</v>
      </c>
      <c r="Y4245">
        <f t="shared" si="1341"/>
        <v>0.81216542996548813</v>
      </c>
      <c r="Z4245">
        <f t="shared" si="1341"/>
        <v>0.89061160425435548</v>
      </c>
      <c r="AL4245">
        <v>9.9406249999999954</v>
      </c>
    </row>
    <row r="4246" spans="4:38" x14ac:dyDescent="0.55000000000000004">
      <c r="D4246">
        <f t="shared" si="1337"/>
        <v>1.180739640881924</v>
      </c>
      <c r="E4246">
        <f t="shared" si="1325"/>
        <v>1.2765996248841409</v>
      </c>
      <c r="F4246" s="2">
        <f t="shared" si="1338"/>
        <v>41782</v>
      </c>
      <c r="G4246" s="1">
        <v>2014.4796803652969</v>
      </c>
      <c r="H4246" s="3">
        <v>12.21</v>
      </c>
      <c r="I4246" s="1" t="str">
        <f t="shared" si="1326"/>
        <v/>
      </c>
      <c r="J4246" s="1">
        <f t="shared" si="1327"/>
        <v>0.78333095240471806</v>
      </c>
      <c r="K4246">
        <f t="shared" si="1328"/>
        <v>0</v>
      </c>
      <c r="L4246">
        <f t="shared" si="1333"/>
        <v>1.1085886894783668</v>
      </c>
      <c r="M4246">
        <f t="shared" si="1339"/>
        <v>1.1085886894783668</v>
      </c>
      <c r="N4246">
        <f t="shared" si="1334"/>
        <v>4.5206033142435773</v>
      </c>
      <c r="O4246">
        <f t="shared" si="1335"/>
        <v>0.22742047812663202</v>
      </c>
      <c r="P4246">
        <f t="shared" si="1329"/>
        <v>6.1376303531814322</v>
      </c>
      <c r="Q4246">
        <f t="shared" si="1336"/>
        <v>107.84817070852424</v>
      </c>
      <c r="R4246">
        <f t="shared" si="1340"/>
        <v>20.791086200774298</v>
      </c>
      <c r="S4246">
        <v>16.8</v>
      </c>
      <c r="T4246">
        <f t="shared" si="1330"/>
        <v>15.638677569170655</v>
      </c>
      <c r="U4246">
        <f>qten^((S4246-tbar)/10)*IF(S4246&gt;Ttorp,1,torpmult)</f>
        <v>1.1080289014780429</v>
      </c>
      <c r="V4246">
        <f>qtenq^((S4246-tbar)/10)*IF(S4246&gt;Ttorp,1,torpmult)</f>
        <v>1.4201073585434274</v>
      </c>
      <c r="W4246">
        <f t="shared" si="1331"/>
        <v>-4.1881408641379764E-3</v>
      </c>
      <c r="X4246">
        <f t="shared" si="1332"/>
        <v>1.7686315509221895E-3</v>
      </c>
      <c r="Y4246">
        <f t="shared" ref="Y4246:Z4261" si="1342">MAX(0.0000000001,Y4245+W4245)</f>
        <v>0.8073353465893609</v>
      </c>
      <c r="Z4246">
        <f t="shared" si="1342"/>
        <v>0.89259998582225886</v>
      </c>
      <c r="AL4246">
        <v>9.8552083333333282</v>
      </c>
    </row>
    <row r="4247" spans="4:38" x14ac:dyDescent="0.55000000000000004">
      <c r="D4247">
        <f t="shared" si="1337"/>
        <v>1.1935835475746575</v>
      </c>
      <c r="E4247">
        <f t="shared" si="1325"/>
        <v>1.3091787078092569</v>
      </c>
      <c r="F4247" s="2">
        <f t="shared" si="1338"/>
        <v>41783</v>
      </c>
      <c r="G4247" s="1">
        <v>2014.4824200913242</v>
      </c>
      <c r="H4247" s="3">
        <v>13.47</v>
      </c>
      <c r="I4247" s="1" t="str">
        <f t="shared" si="1326"/>
        <v/>
      </c>
      <c r="J4247" s="1">
        <f t="shared" si="1327"/>
        <v>0.76383765946925009</v>
      </c>
      <c r="K4247">
        <f t="shared" si="1328"/>
        <v>0</v>
      </c>
      <c r="L4247">
        <f t="shared" si="1333"/>
        <v>1.1254041151035215</v>
      </c>
      <c r="M4247">
        <f t="shared" si="1339"/>
        <v>1.1254041151035215</v>
      </c>
      <c r="N4247">
        <f t="shared" si="1334"/>
        <v>4.5433453620562405</v>
      </c>
      <c r="O4247">
        <f t="shared" si="1335"/>
        <v>0.20394848929131904</v>
      </c>
      <c r="P4247">
        <f t="shared" si="1329"/>
        <v>5.556680513614169</v>
      </c>
      <c r="Q4247">
        <f t="shared" si="1336"/>
        <v>108.08728381597217</v>
      </c>
      <c r="R4247">
        <f t="shared" si="1340"/>
        <v>20.806440352893546</v>
      </c>
      <c r="S4247">
        <v>16.25</v>
      </c>
      <c r="T4247">
        <f t="shared" si="1330"/>
        <v>15.680796617047985</v>
      </c>
      <c r="U4247">
        <f>qten^((S4247-tbar)/10)*IF(S4247&gt;Ttorp,1,torpmult)</f>
        <v>1.0835926967519898</v>
      </c>
      <c r="V4247">
        <f>qtenq^((S4247-tbar)/10)*IF(S4247&gt;Ttorp,1,torpmult)</f>
        <v>1.3158545250290081</v>
      </c>
      <c r="W4247">
        <f t="shared" si="1331"/>
        <v>-4.4971884139382579E-3</v>
      </c>
      <c r="X4247">
        <f t="shared" si="1332"/>
        <v>1.5773574135160354E-3</v>
      </c>
      <c r="Y4247">
        <f t="shared" si="1342"/>
        <v>0.80314720572522291</v>
      </c>
      <c r="Z4247">
        <f t="shared" si="1342"/>
        <v>0.89436861737318107</v>
      </c>
      <c r="AL4247">
        <v>9.7089583333333334</v>
      </c>
    </row>
    <row r="4248" spans="4:38" x14ac:dyDescent="0.55000000000000004">
      <c r="D4248">
        <f t="shared" si="1337"/>
        <v>1.2024480967034181</v>
      </c>
      <c r="E4248">
        <f t="shared" si="1325"/>
        <v>1.2822290388622648</v>
      </c>
      <c r="F4248" s="2">
        <f t="shared" si="1338"/>
        <v>41784</v>
      </c>
      <c r="G4248" s="1">
        <v>2014.4851598173516</v>
      </c>
      <c r="H4248" s="3">
        <v>12.43</v>
      </c>
      <c r="I4248" s="1" t="str">
        <f t="shared" si="1326"/>
        <v/>
      </c>
      <c r="J4248" s="1">
        <f t="shared" si="1327"/>
        <v>0.77989186774876851</v>
      </c>
      <c r="K4248">
        <f t="shared" si="1328"/>
        <v>0</v>
      </c>
      <c r="L4248">
        <f t="shared" si="1333"/>
        <v>1.1406278973326014</v>
      </c>
      <c r="M4248">
        <f t="shared" si="1339"/>
        <v>1.1406278973326014</v>
      </c>
      <c r="N4248">
        <f t="shared" si="1334"/>
        <v>4.5637402109853724</v>
      </c>
      <c r="O4248">
        <f t="shared" si="1335"/>
        <v>0.21638536085695215</v>
      </c>
      <c r="P4248">
        <f t="shared" si="1329"/>
        <v>5.950077308476331</v>
      </c>
      <c r="Q4248">
        <f t="shared" si="1336"/>
        <v>108.29243932955781</v>
      </c>
      <c r="R4248">
        <f t="shared" si="1340"/>
        <v>20.819595949617444</v>
      </c>
      <c r="S4248">
        <v>16.5</v>
      </c>
      <c r="T4248">
        <f t="shared" si="1330"/>
        <v>15.722497615444624</v>
      </c>
      <c r="U4248">
        <f>qten^((S4248-tbar)/10)*IF(S4248&gt;Ttorp,1,torpmult)</f>
        <v>1.0946325313172325</v>
      </c>
      <c r="V4248">
        <f>qtenq^((S4248-tbar)/10)*IF(S4248&gt;Ttorp,1,torpmult)</f>
        <v>1.3622580346404882</v>
      </c>
      <c r="W4248">
        <f t="shared" si="1331"/>
        <v>-3.1988230377771876E-3</v>
      </c>
      <c r="X4248">
        <f t="shared" si="1332"/>
        <v>1.3706189587474327E-3</v>
      </c>
      <c r="Y4248">
        <f t="shared" si="1342"/>
        <v>0.79865001731128471</v>
      </c>
      <c r="Z4248">
        <f t="shared" si="1342"/>
        <v>0.89594597478669713</v>
      </c>
      <c r="AL4248">
        <v>9.7265624999999982</v>
      </c>
    </row>
    <row r="4249" spans="4:38" x14ac:dyDescent="0.55000000000000004">
      <c r="D4249">
        <f t="shared" si="1337"/>
        <v>1.2144104602106987</v>
      </c>
      <c r="E4249">
        <f t="shared" si="1325"/>
        <v>1.3220717317762223</v>
      </c>
      <c r="F4249" s="2">
        <f t="shared" si="1338"/>
        <v>41785</v>
      </c>
      <c r="G4249" s="1">
        <v>2014.4878995433792</v>
      </c>
      <c r="H4249" s="3">
        <v>13.96</v>
      </c>
      <c r="I4249" s="1" t="str">
        <f t="shared" si="1326"/>
        <v/>
      </c>
      <c r="J4249" s="1">
        <f t="shared" si="1327"/>
        <v>0.7563886103641938</v>
      </c>
      <c r="K4249">
        <f t="shared" si="1328"/>
        <v>0</v>
      </c>
      <c r="L4249">
        <f t="shared" si="1333"/>
        <v>1.1569294789996598</v>
      </c>
      <c r="M4249">
        <f t="shared" si="1339"/>
        <v>1.1569294789996598</v>
      </c>
      <c r="N4249">
        <f t="shared" si="1334"/>
        <v>4.5853787470710676</v>
      </c>
      <c r="O4249">
        <f t="shared" si="1335"/>
        <v>0.22221810452601076</v>
      </c>
      <c r="P4249">
        <f t="shared" si="1329"/>
        <v>6.1691911011643317</v>
      </c>
      <c r="Q4249">
        <f t="shared" si="1336"/>
        <v>108.5163213320608</v>
      </c>
      <c r="R4249">
        <f t="shared" si="1340"/>
        <v>20.83393343685465</v>
      </c>
      <c r="S4249">
        <v>16.91</v>
      </c>
      <c r="T4249">
        <f t="shared" si="1330"/>
        <v>15.763768207450291</v>
      </c>
      <c r="U4249">
        <f>qten^((S4249-tbar)/10)*IF(S4249&gt;Ttorp,1,torpmult)</f>
        <v>1.1129818763306365</v>
      </c>
      <c r="V4249">
        <f>qtenq^((S4249-tbar)/10)*IF(S4249&gt;Ttorp,1,torpmult)</f>
        <v>1.441928871460225</v>
      </c>
      <c r="W4249">
        <f t="shared" si="1331"/>
        <v>-3.8107209445856494E-3</v>
      </c>
      <c r="X4249">
        <f t="shared" si="1332"/>
        <v>1.2234571692672017E-3</v>
      </c>
      <c r="Y4249">
        <f t="shared" si="1342"/>
        <v>0.79545119427350752</v>
      </c>
      <c r="Z4249">
        <f t="shared" si="1342"/>
        <v>0.89731659374544459</v>
      </c>
      <c r="AL4249">
        <v>9.8678124999999959</v>
      </c>
    </row>
    <row r="4250" spans="4:38" x14ac:dyDescent="0.55000000000000004">
      <c r="D4250">
        <f t="shared" si="1337"/>
        <v>1.2257330251960743</v>
      </c>
      <c r="E4250">
        <f t="shared" si="1325"/>
        <v>1.327636110064454</v>
      </c>
      <c r="F4250" s="2">
        <f t="shared" si="1338"/>
        <v>41786</v>
      </c>
      <c r="G4250" s="1">
        <v>2014.4906392694065</v>
      </c>
      <c r="H4250" s="3">
        <v>14.17</v>
      </c>
      <c r="I4250" s="1" t="str">
        <f t="shared" si="1326"/>
        <v/>
      </c>
      <c r="J4250" s="1">
        <f t="shared" si="1327"/>
        <v>0.75321844021811968</v>
      </c>
      <c r="K4250">
        <f t="shared" si="1328"/>
        <v>0</v>
      </c>
      <c r="L4250">
        <f t="shared" si="1333"/>
        <v>1.1738313724275073</v>
      </c>
      <c r="M4250">
        <f t="shared" si="1339"/>
        <v>1.1738313724275073</v>
      </c>
      <c r="N4250">
        <f t="shared" si="1334"/>
        <v>4.6076005575236687</v>
      </c>
      <c r="O4250">
        <f t="shared" si="1335"/>
        <v>0.24184906017594265</v>
      </c>
      <c r="P4250">
        <f t="shared" si="1329"/>
        <v>6.7821438102890816</v>
      </c>
      <c r="Q4250">
        <f t="shared" si="1336"/>
        <v>108.74782179586913</v>
      </c>
      <c r="R4250">
        <f t="shared" si="1340"/>
        <v>20.848738090303186</v>
      </c>
      <c r="S4250">
        <v>17.52</v>
      </c>
      <c r="T4250">
        <f t="shared" si="1330"/>
        <v>15.804596163693592</v>
      </c>
      <c r="U4250">
        <f>qten^((S4250-tbar)/10)*IF(S4250&gt;Ttorp,1,torpmult)</f>
        <v>1.1408529223203505</v>
      </c>
      <c r="V4250">
        <f>qtenq^((S4250-tbar)/10)*IF(S4250&gt;Ttorp,1,torpmult)</f>
        <v>1.5691681957935015</v>
      </c>
      <c r="W4250">
        <f t="shared" si="1331"/>
        <v>-3.4224204713797918E-3</v>
      </c>
      <c r="X4250">
        <f t="shared" si="1332"/>
        <v>1.0470728663895673E-3</v>
      </c>
      <c r="Y4250">
        <f t="shared" si="1342"/>
        <v>0.79164047332892185</v>
      </c>
      <c r="Z4250">
        <f t="shared" si="1342"/>
        <v>0.89854005091471179</v>
      </c>
      <c r="AL4250">
        <v>9.9148958333333326</v>
      </c>
    </row>
    <row r="4251" spans="4:38" x14ac:dyDescent="0.55000000000000004">
      <c r="D4251">
        <f t="shared" si="1337"/>
        <v>1.2495930448331984</v>
      </c>
      <c r="E4251">
        <f t="shared" si="1325"/>
        <v>1.4643332215673159</v>
      </c>
      <c r="F4251" s="2">
        <f t="shared" si="1338"/>
        <v>41787</v>
      </c>
      <c r="G4251" s="1">
        <v>2014.4933789954339</v>
      </c>
      <c r="H4251" s="3">
        <v>19.07</v>
      </c>
      <c r="I4251" s="1" t="str">
        <f t="shared" si="1326"/>
        <v/>
      </c>
      <c r="J4251" s="1">
        <f t="shared" si="1327"/>
        <v>0.68290467311099634</v>
      </c>
      <c r="K4251">
        <f t="shared" si="1328"/>
        <v>0</v>
      </c>
      <c r="L4251">
        <f t="shared" si="1333"/>
        <v>1.1924125883461076</v>
      </c>
      <c r="M4251">
        <f t="shared" si="1339"/>
        <v>1.1924125883461076</v>
      </c>
      <c r="N4251">
        <f t="shared" si="1334"/>
        <v>4.631785463541263</v>
      </c>
      <c r="O4251">
        <f t="shared" si="1335"/>
        <v>0.23046122340931063</v>
      </c>
      <c r="P4251">
        <f t="shared" si="1329"/>
        <v>6.5290380927999809</v>
      </c>
      <c r="Q4251">
        <f t="shared" si="1336"/>
        <v>109.00778256490997</v>
      </c>
      <c r="R4251">
        <f t="shared" si="1340"/>
        <v>20.865337782198942</v>
      </c>
      <c r="S4251">
        <v>17.920000000000002</v>
      </c>
      <c r="T4251">
        <f t="shared" si="1330"/>
        <v>15.844969385978578</v>
      </c>
      <c r="U4251">
        <f>qten^((S4251-tbar)/10)*IF(S4251&gt;Ttorp,1,torpmult)</f>
        <v>1.1595068257021133</v>
      </c>
      <c r="V4251">
        <f>qtenq^((S4251-tbar)/10)*IF(S4251&gt;Ttorp,1,torpmult)</f>
        <v>1.658639091628884</v>
      </c>
      <c r="W4251">
        <f t="shared" si="1331"/>
        <v>-6.1474440276504949E-3</v>
      </c>
      <c r="X4251">
        <f t="shared" si="1332"/>
        <v>8.8819722504367843E-4</v>
      </c>
      <c r="Y4251">
        <f t="shared" si="1342"/>
        <v>0.7882180528575421</v>
      </c>
      <c r="Z4251">
        <f t="shared" si="1342"/>
        <v>0.89958712378110139</v>
      </c>
      <c r="AL4251">
        <v>9.6826041666666693</v>
      </c>
    </row>
    <row r="4252" spans="4:38" x14ac:dyDescent="0.55000000000000004">
      <c r="D4252">
        <f t="shared" si="1337"/>
        <v>1.2798113277110428</v>
      </c>
      <c r="E4252">
        <f t="shared" si="1325"/>
        <v>1.5517758736116396</v>
      </c>
      <c r="F4252" s="2">
        <f t="shared" si="1338"/>
        <v>41788</v>
      </c>
      <c r="G4252" s="1">
        <v>2014.4961187214612</v>
      </c>
      <c r="H4252" s="3">
        <v>21.97</v>
      </c>
      <c r="I4252" s="1" t="str">
        <f t="shared" si="1326"/>
        <v/>
      </c>
      <c r="J4252" s="1">
        <f t="shared" si="1327"/>
        <v>0.6444229588855358</v>
      </c>
      <c r="K4252">
        <f t="shared" si="1328"/>
        <v>0</v>
      </c>
      <c r="L4252">
        <f t="shared" si="1333"/>
        <v>1.2103003639428198</v>
      </c>
      <c r="M4252">
        <f t="shared" si="1339"/>
        <v>1.2103003639428198</v>
      </c>
      <c r="N4252">
        <f t="shared" si="1334"/>
        <v>4.654831585882194</v>
      </c>
      <c r="O4252">
        <f t="shared" si="1335"/>
        <v>0.22333636238109911</v>
      </c>
      <c r="P4252">
        <f t="shared" si="1329"/>
        <v>6.3891753055232918</v>
      </c>
      <c r="Q4252">
        <f t="shared" si="1336"/>
        <v>109.24820059677047</v>
      </c>
      <c r="R4252">
        <f t="shared" si="1340"/>
        <v>20.880666106850903</v>
      </c>
      <c r="S4252">
        <v>18.14</v>
      </c>
      <c r="T4252">
        <f t="shared" si="1330"/>
        <v>15.88487591083963</v>
      </c>
      <c r="U4252">
        <f>qten^((S4252-tbar)/10)*IF(S4252&gt;Ttorp,1,torpmult)</f>
        <v>1.1698961648008455</v>
      </c>
      <c r="V4252">
        <f>qtenq^((S4252-tbar)/10)*IF(S4252&gt;Ttorp,1,torpmult)</f>
        <v>1.7100043557839457</v>
      </c>
      <c r="W4252">
        <f t="shared" si="1331"/>
        <v>-7.0421760281662305E-3</v>
      </c>
      <c r="X4252">
        <f t="shared" si="1332"/>
        <v>6.0122185160373792E-4</v>
      </c>
      <c r="Y4252">
        <f t="shared" si="1342"/>
        <v>0.78207060882989166</v>
      </c>
      <c r="Z4252">
        <f t="shared" si="1342"/>
        <v>0.90047532100614502</v>
      </c>
      <c r="AL4252">
        <v>9.4507291666666706</v>
      </c>
    </row>
    <row r="4253" spans="4:38" x14ac:dyDescent="0.55000000000000004">
      <c r="D4253">
        <f t="shared" si="1337"/>
        <v>1.3043615506289805</v>
      </c>
      <c r="E4253">
        <f t="shared" si="1325"/>
        <v>1.5253135568904199</v>
      </c>
      <c r="F4253" s="2">
        <f t="shared" si="1338"/>
        <v>41789</v>
      </c>
      <c r="G4253" s="1">
        <v>2014.4988584474886</v>
      </c>
      <c r="H4253" s="3">
        <v>21.11</v>
      </c>
      <c r="I4253" s="1" t="str">
        <f t="shared" si="1326"/>
        <v/>
      </c>
      <c r="J4253" s="1">
        <f t="shared" si="1327"/>
        <v>0.65560290569936963</v>
      </c>
      <c r="K4253">
        <f t="shared" si="1328"/>
        <v>0</v>
      </c>
      <c r="L4253">
        <f t="shared" si="1333"/>
        <v>1.2278049538209659</v>
      </c>
      <c r="M4253">
        <f t="shared" si="1339"/>
        <v>1.2278049538209659</v>
      </c>
      <c r="N4253">
        <f t="shared" si="1334"/>
        <v>4.6771652221203039</v>
      </c>
      <c r="O4253">
        <f t="shared" si="1335"/>
        <v>0.23602506282206726</v>
      </c>
      <c r="P4253">
        <f t="shared" si="1329"/>
        <v>6.8188111001271032</v>
      </c>
      <c r="Q4253">
        <f t="shared" si="1336"/>
        <v>109.47662942068057</v>
      </c>
      <c r="R4253">
        <f t="shared" si="1340"/>
        <v>20.895209215881231</v>
      </c>
      <c r="S4253">
        <v>18.39</v>
      </c>
      <c r="T4253">
        <f t="shared" si="1330"/>
        <v>15.924303913116471</v>
      </c>
      <c r="U4253">
        <f>qten^((S4253-tbar)/10)*IF(S4253&gt;Ttorp,1,torpmult)</f>
        <v>1.181815274404137</v>
      </c>
      <c r="V4253">
        <f>qtenq^((S4253-tbar)/10)*IF(S4253&gt;Ttorp,1,torpmult)</f>
        <v>1.7703075291590904</v>
      </c>
      <c r="W4253">
        <f t="shared" si="1331"/>
        <v>-5.3436749445109205E-3</v>
      </c>
      <c r="X4253">
        <f t="shared" si="1332"/>
        <v>2.7165520965281159E-4</v>
      </c>
      <c r="Y4253">
        <f t="shared" si="1342"/>
        <v>0.7750284328017254</v>
      </c>
      <c r="Z4253">
        <f t="shared" si="1342"/>
        <v>0.90107654285774874</v>
      </c>
      <c r="AL4253">
        <v>9.4417708333333348</v>
      </c>
    </row>
    <row r="4254" spans="4:38" x14ac:dyDescent="0.55000000000000004">
      <c r="D4254">
        <f t="shared" si="1337"/>
        <v>1.2937669134954024</v>
      </c>
      <c r="E4254">
        <f t="shared" si="1325"/>
        <v>1.1984151792931996</v>
      </c>
      <c r="F4254" s="2">
        <f t="shared" si="1338"/>
        <v>41790</v>
      </c>
      <c r="G4254" s="1">
        <v>2014.501598173516</v>
      </c>
      <c r="H4254" s="3">
        <v>9.0500000000000007</v>
      </c>
      <c r="I4254" s="1" t="str">
        <f t="shared" si="1326"/>
        <v/>
      </c>
      <c r="J4254" s="1">
        <f t="shared" si="1327"/>
        <v>0.83443535869578955</v>
      </c>
      <c r="K4254">
        <f t="shared" si="1328"/>
        <v>0</v>
      </c>
      <c r="L4254">
        <f t="shared" si="1333"/>
        <v>1.2464866280678895</v>
      </c>
      <c r="M4254">
        <f t="shared" si="1339"/>
        <v>1.2464866280678895</v>
      </c>
      <c r="N4254">
        <f t="shared" si="1334"/>
        <v>4.7007677284025107</v>
      </c>
      <c r="O4254">
        <f t="shared" si="1335"/>
        <v>0.32811124952721649</v>
      </c>
      <c r="P4254">
        <f t="shared" si="1329"/>
        <v>9.593606446222033</v>
      </c>
      <c r="Q4254">
        <f t="shared" si="1336"/>
        <v>109.72430589347206</v>
      </c>
      <c r="R4254">
        <f t="shared" si="1340"/>
        <v>20.910954901715993</v>
      </c>
      <c r="S4254">
        <v>18.87</v>
      </c>
      <c r="T4254">
        <f t="shared" si="1330"/>
        <v>15.963241709445189</v>
      </c>
      <c r="U4254">
        <f>qten^((S4254-tbar)/10)*IF(S4254&gt;Ttorp,1,torpmult)</f>
        <v>1.2050414319707696</v>
      </c>
      <c r="V4254">
        <f>qtenq^((S4254-tbar)/10)*IF(S4254&gt;Ttorp,1,torpmult)</f>
        <v>1.8921152934511922</v>
      </c>
      <c r="W4254">
        <f t="shared" si="1331"/>
        <v>3.4981967112905077E-3</v>
      </c>
      <c r="X4254">
        <f t="shared" si="1332"/>
        <v>2.1278495180250545E-5</v>
      </c>
      <c r="Y4254">
        <f t="shared" si="1342"/>
        <v>0.76968475785721446</v>
      </c>
      <c r="Z4254">
        <f t="shared" si="1342"/>
        <v>0.90134819806740152</v>
      </c>
      <c r="AL4254">
        <v>9.4910416666666659</v>
      </c>
    </row>
    <row r="4255" spans="4:38" x14ac:dyDescent="0.55000000000000004">
      <c r="D4255">
        <f t="shared" si="1337"/>
        <v>1.2832530577097374</v>
      </c>
      <c r="E4255">
        <f t="shared" si="1325"/>
        <v>1.1886283556387525</v>
      </c>
      <c r="F4255" s="2">
        <f t="shared" si="1338"/>
        <v>41791</v>
      </c>
      <c r="G4255" s="1">
        <v>2014.5027397260274</v>
      </c>
      <c r="H4255" s="3">
        <v>8.64</v>
      </c>
      <c r="I4255" s="1" t="str">
        <f t="shared" si="1326"/>
        <v/>
      </c>
      <c r="J4255" s="1">
        <f t="shared" si="1327"/>
        <v>0.84130585919146594</v>
      </c>
      <c r="K4255">
        <f t="shared" si="1328"/>
        <v>0</v>
      </c>
      <c r="L4255">
        <f t="shared" si="1333"/>
        <v>1.2727704813452101</v>
      </c>
      <c r="M4255">
        <f t="shared" si="1339"/>
        <v>1.2727704813452101</v>
      </c>
      <c r="N4255">
        <f t="shared" si="1334"/>
        <v>4.7335788533552323</v>
      </c>
      <c r="O4255">
        <f t="shared" si="1335"/>
        <v>0.32561668653712239</v>
      </c>
      <c r="P4255">
        <f t="shared" si="1329"/>
        <v>9.6530660962518819</v>
      </c>
      <c r="Q4255">
        <f t="shared" si="1336"/>
        <v>110.11664811804924</v>
      </c>
      <c r="R4255">
        <f t="shared" si="1340"/>
        <v>20.935849085992583</v>
      </c>
      <c r="S4255">
        <v>18.760000000000002</v>
      </c>
      <c r="T4255">
        <f t="shared" si="1330"/>
        <v>15.979318364091551</v>
      </c>
      <c r="U4255">
        <f>qten^((S4255-tbar)/10)*IF(S4255&gt;Ttorp,1,torpmult)</f>
        <v>1.1996787750975402</v>
      </c>
      <c r="V4255">
        <f>qtenq^((S4255-tbar)/10)*IF(S4255&gt;Ttorp,1,torpmult)</f>
        <v>1.8634808586095466</v>
      </c>
      <c r="W4255">
        <f t="shared" si="1331"/>
        <v>3.1732739369432911E-3</v>
      </c>
      <c r="X4255">
        <f t="shared" si="1332"/>
        <v>1.8524371991596178E-4</v>
      </c>
      <c r="Y4255">
        <f t="shared" si="1342"/>
        <v>0.77318295456850494</v>
      </c>
      <c r="Z4255">
        <f t="shared" si="1342"/>
        <v>0.90136947656258182</v>
      </c>
      <c r="AL4255">
        <v>9.8587499999999952</v>
      </c>
    </row>
    <row r="4256" spans="4:38" x14ac:dyDescent="0.55000000000000004">
      <c r="D4256">
        <f t="shared" si="1337"/>
        <v>1.2772636086190539</v>
      </c>
      <c r="E4256">
        <f t="shared" si="1325"/>
        <v>1.223358566802901</v>
      </c>
      <c r="F4256" s="2">
        <f t="shared" si="1338"/>
        <v>41792</v>
      </c>
      <c r="G4256" s="1">
        <v>2014.5054794520547</v>
      </c>
      <c r="H4256" s="3">
        <v>10.08</v>
      </c>
      <c r="I4256" s="1" t="str">
        <f t="shared" si="1326"/>
        <v/>
      </c>
      <c r="J4256" s="1">
        <f t="shared" si="1327"/>
        <v>0.81742183128972434</v>
      </c>
      <c r="K4256">
        <f t="shared" si="1328"/>
        <v>0</v>
      </c>
      <c r="L4256">
        <f t="shared" si="1333"/>
        <v>1.2992172377732973</v>
      </c>
      <c r="M4256">
        <f t="shared" si="1339"/>
        <v>1.2992172377732973</v>
      </c>
      <c r="N4256">
        <f t="shared" si="1334"/>
        <v>4.7661405220089446</v>
      </c>
      <c r="O4256">
        <f t="shared" si="1335"/>
        <v>0.30526662007750893</v>
      </c>
      <c r="P4256">
        <f t="shared" si="1329"/>
        <v>9.1703732585264746</v>
      </c>
      <c r="Q4256">
        <f t="shared" si="1336"/>
        <v>110.50654137115204</v>
      </c>
      <c r="R4256">
        <f t="shared" si="1340"/>
        <v>20.960529372237168</v>
      </c>
      <c r="S4256">
        <v>18.53</v>
      </c>
      <c r="T4256">
        <f t="shared" si="1330"/>
        <v>16.017541986218824</v>
      </c>
      <c r="U4256">
        <f>qten^((S4256-tbar)/10)*IF(S4256&gt;Ttorp,1,torpmult)</f>
        <v>1.1885429391841</v>
      </c>
      <c r="V4256">
        <f>qtenq^((S4256-tbar)/10)*IF(S4256&gt;Ttorp,1,torpmult)</f>
        <v>1.8050014549248603</v>
      </c>
      <c r="W4256">
        <f t="shared" si="1331"/>
        <v>1.632177690465017E-3</v>
      </c>
      <c r="X4256">
        <f t="shared" si="1332"/>
        <v>3.3404755504991973E-4</v>
      </c>
      <c r="Y4256">
        <f t="shared" si="1342"/>
        <v>0.77635622850544828</v>
      </c>
      <c r="Z4256">
        <f t="shared" si="1342"/>
        <v>0.90155472028249783</v>
      </c>
      <c r="AL4256">
        <v>9.8384374999999995</v>
      </c>
    </row>
    <row r="4257" spans="4:38" x14ac:dyDescent="0.55000000000000004">
      <c r="D4257">
        <f t="shared" si="1337"/>
        <v>1.2670292406874386</v>
      </c>
      <c r="E4257">
        <f t="shared" si="1325"/>
        <v>1.1749199293029</v>
      </c>
      <c r="F4257" s="2">
        <f t="shared" si="1338"/>
        <v>41793</v>
      </c>
      <c r="G4257" s="1">
        <v>2014.5082191780823</v>
      </c>
      <c r="H4257" s="3">
        <v>8.06</v>
      </c>
      <c r="I4257" s="1" t="str">
        <f t="shared" si="1326"/>
        <v/>
      </c>
      <c r="J4257" s="1">
        <f t="shared" si="1327"/>
        <v>0.85112182971763617</v>
      </c>
      <c r="K4257">
        <f t="shared" si="1328"/>
        <v>0</v>
      </c>
      <c r="L4257">
        <f t="shared" si="1333"/>
        <v>1.3243415480706302</v>
      </c>
      <c r="M4257">
        <f t="shared" si="1339"/>
        <v>1.3243415480706302</v>
      </c>
      <c r="N4257">
        <f t="shared" si="1334"/>
        <v>4.7966671840166955</v>
      </c>
      <c r="O4257">
        <f t="shared" si="1335"/>
        <v>0.30948427858886518</v>
      </c>
      <c r="P4257">
        <f t="shared" si="1329"/>
        <v>9.4169922808578512</v>
      </c>
      <c r="Q4257">
        <f t="shared" si="1336"/>
        <v>110.86596355988432</v>
      </c>
      <c r="R4257">
        <f t="shared" si="1340"/>
        <v>20.983229465284328</v>
      </c>
      <c r="S4257">
        <v>18.329999999999998</v>
      </c>
      <c r="T4257">
        <f t="shared" si="1330"/>
        <v>16.055247773940479</v>
      </c>
      <c r="U4257">
        <f>qten^((S4257-tbar)/10)*IF(S4257&gt;Ttorp,1,torpmult)</f>
        <v>1.1789436596911433</v>
      </c>
      <c r="V4257">
        <f>qtenq^((S4257-tbar)/10)*IF(S4257&gt;Ttorp,1,torpmult)</f>
        <v>1.7556435952190383</v>
      </c>
      <c r="W4257">
        <f t="shared" si="1331"/>
        <v>2.6897254467833781E-3</v>
      </c>
      <c r="X4257">
        <f t="shared" si="1332"/>
        <v>4.107175494064419E-4</v>
      </c>
      <c r="Y4257">
        <f t="shared" si="1342"/>
        <v>0.77798840619591325</v>
      </c>
      <c r="Z4257">
        <f t="shared" si="1342"/>
        <v>0.90188876783754779</v>
      </c>
      <c r="AL4257">
        <v>10.262916666666669</v>
      </c>
    </row>
    <row r="4258" spans="4:38" x14ac:dyDescent="0.55000000000000004">
      <c r="D4258">
        <f t="shared" si="1337"/>
        <v>1.2596655556966492</v>
      </c>
      <c r="E4258">
        <f t="shared" si="1325"/>
        <v>1.1933923907795438</v>
      </c>
      <c r="F4258" s="2">
        <f t="shared" si="1338"/>
        <v>41794</v>
      </c>
      <c r="G4258" s="1">
        <v>2014.5109589041097</v>
      </c>
      <c r="H4258" s="3">
        <v>8.84</v>
      </c>
      <c r="I4258" s="1" t="str">
        <f t="shared" si="1326"/>
        <v/>
      </c>
      <c r="J4258" s="1">
        <f t="shared" si="1327"/>
        <v>0.83794735723661129</v>
      </c>
      <c r="K4258">
        <f t="shared" si="1328"/>
        <v>0</v>
      </c>
      <c r="L4258">
        <f t="shared" si="1333"/>
        <v>1.3501415269222956</v>
      </c>
      <c r="M4258">
        <f t="shared" si="1339"/>
        <v>1.3501415269222956</v>
      </c>
      <c r="N4258">
        <f t="shared" si="1334"/>
        <v>4.827615611875582</v>
      </c>
      <c r="O4258">
        <f t="shared" si="1335"/>
        <v>0.31730755316583981</v>
      </c>
      <c r="P4258">
        <f t="shared" si="1329"/>
        <v>9.781208748142376</v>
      </c>
      <c r="Q4258">
        <f t="shared" si="1336"/>
        <v>111.23400073378617</v>
      </c>
      <c r="R4258">
        <f t="shared" si="1340"/>
        <v>21.006422873715465</v>
      </c>
      <c r="S4258">
        <v>18.62</v>
      </c>
      <c r="T4258">
        <f t="shared" si="1330"/>
        <v>16.092424554213952</v>
      </c>
      <c r="U4258">
        <f>qten^((S4258-tbar)/10)*IF(S4258&gt;Ttorp,1,torpmult)</f>
        <v>1.1928880766916135</v>
      </c>
      <c r="V4258">
        <f>qtenq^((S4258-tbar)/10)*IF(S4258&gt;Ttorp,1,torpmult)</f>
        <v>1.8276629004588014</v>
      </c>
      <c r="W4258">
        <f t="shared" si="1331"/>
        <v>1.6538528492534982E-3</v>
      </c>
      <c r="X4258">
        <f t="shared" si="1332"/>
        <v>5.3710535909264751E-4</v>
      </c>
      <c r="Y4258">
        <f t="shared" si="1342"/>
        <v>0.78067813164269662</v>
      </c>
      <c r="Z4258">
        <f t="shared" si="1342"/>
        <v>0.90229948538695426</v>
      </c>
      <c r="AL4258">
        <v>10.690312499999996</v>
      </c>
    </row>
    <row r="4259" spans="4:38" x14ac:dyDescent="0.55000000000000004">
      <c r="D4259">
        <f t="shared" si="1337"/>
        <v>1.2690092360689336</v>
      </c>
      <c r="E4259">
        <f t="shared" si="1325"/>
        <v>1.3531023594194929</v>
      </c>
      <c r="F4259" s="2">
        <f t="shared" si="1338"/>
        <v>41795</v>
      </c>
      <c r="G4259" s="1">
        <v>2014.513698630137</v>
      </c>
      <c r="H4259" s="3">
        <v>15.12</v>
      </c>
      <c r="I4259" s="1" t="str">
        <f t="shared" si="1326"/>
        <v/>
      </c>
      <c r="J4259" s="1">
        <f t="shared" si="1327"/>
        <v>0.73904238880273576</v>
      </c>
      <c r="K4259">
        <f t="shared" si="1328"/>
        <v>0</v>
      </c>
      <c r="L4259">
        <f t="shared" si="1333"/>
        <v>1.3769393591089871</v>
      </c>
      <c r="M4259">
        <f t="shared" si="1339"/>
        <v>1.3769393591089871</v>
      </c>
      <c r="N4259">
        <f t="shared" si="1334"/>
        <v>4.8593463671921659</v>
      </c>
      <c r="O4259">
        <f t="shared" si="1335"/>
        <v>0.26522274398955048</v>
      </c>
      <c r="P4259">
        <f t="shared" si="1329"/>
        <v>8.274277097663667</v>
      </c>
      <c r="Q4259">
        <f t="shared" si="1336"/>
        <v>111.61399240773754</v>
      </c>
      <c r="R4259">
        <f t="shared" si="1340"/>
        <v>21.030316028146171</v>
      </c>
      <c r="S4259">
        <v>18.32</v>
      </c>
      <c r="T4259">
        <f t="shared" si="1330"/>
        <v>16.129061310764762</v>
      </c>
      <c r="U4259">
        <f>qten^((S4259-tbar)/10)*IF(S4259&gt;Ttorp,1,torpmult)</f>
        <v>1.1784657360699373</v>
      </c>
      <c r="V4259">
        <f>qtenq^((S4259-tbar)/10)*IF(S4259&gt;Ttorp,1,torpmult)</f>
        <v>1.7532114426320704</v>
      </c>
      <c r="W4259">
        <f t="shared" si="1331"/>
        <v>-2.8895473039836084E-3</v>
      </c>
      <c r="X4259">
        <f t="shared" si="1332"/>
        <v>6.1506933909380446E-4</v>
      </c>
      <c r="Y4259">
        <f t="shared" si="1342"/>
        <v>0.78233198449195007</v>
      </c>
      <c r="Z4259">
        <f t="shared" si="1342"/>
        <v>0.90283659074604694</v>
      </c>
      <c r="AL4259">
        <v>10.636770833333335</v>
      </c>
    </row>
    <row r="4260" spans="4:38" x14ac:dyDescent="0.55000000000000004">
      <c r="D4260">
        <f t="shared" si="1337"/>
        <v>1.2783690429051544</v>
      </c>
      <c r="E4260">
        <f t="shared" si="1325"/>
        <v>1.3626073044311431</v>
      </c>
      <c r="F4260" s="2">
        <f t="shared" si="1338"/>
        <v>41796</v>
      </c>
      <c r="G4260" s="1">
        <v>2014.5164383561644</v>
      </c>
      <c r="H4260" s="3">
        <v>15.47</v>
      </c>
      <c r="I4260" s="1" t="str">
        <f t="shared" si="1326"/>
        <v/>
      </c>
      <c r="J4260" s="1">
        <f t="shared" si="1327"/>
        <v>0.733887156444884</v>
      </c>
      <c r="K4260">
        <f t="shared" si="1328"/>
        <v>0</v>
      </c>
      <c r="L4260">
        <f t="shared" si="1333"/>
        <v>1.3996086114313533</v>
      </c>
      <c r="M4260">
        <f t="shared" si="1339"/>
        <v>1.3996086114313533</v>
      </c>
      <c r="N4260">
        <f t="shared" si="1334"/>
        <v>4.885868641591121</v>
      </c>
      <c r="O4260">
        <f t="shared" si="1335"/>
        <v>0.25548440646883996</v>
      </c>
      <c r="P4260">
        <f t="shared" si="1329"/>
        <v>8.0558673052038561</v>
      </c>
      <c r="Q4260">
        <f t="shared" si="1336"/>
        <v>111.91250617753929</v>
      </c>
      <c r="R4260">
        <f t="shared" si="1340"/>
        <v>21.049047999976956</v>
      </c>
      <c r="S4260">
        <v>18.12</v>
      </c>
      <c r="T4260">
        <f t="shared" si="1330"/>
        <v>16.165147187323516</v>
      </c>
      <c r="U4260">
        <f>qten^((S4260-tbar)/10)*IF(S4260&gt;Ttorp,1,torpmult)</f>
        <v>1.1689478452134454</v>
      </c>
      <c r="V4260">
        <f>qtenq^((S4260-tbar)/10)*IF(S4260&gt;Ttorp,1,torpmult)</f>
        <v>1.7052697835359136</v>
      </c>
      <c r="W4260">
        <f t="shared" si="1331"/>
        <v>-2.6848438783652756E-3</v>
      </c>
      <c r="X4260">
        <f t="shared" si="1332"/>
        <v>4.7973891514473815E-4</v>
      </c>
      <c r="Y4260">
        <f t="shared" si="1342"/>
        <v>0.77944243718796646</v>
      </c>
      <c r="Z4260">
        <f t="shared" si="1342"/>
        <v>0.90345166008514077</v>
      </c>
      <c r="AL4260">
        <v>10.708229166666667</v>
      </c>
    </row>
    <row r="4261" spans="4:38" x14ac:dyDescent="0.55000000000000004">
      <c r="D4261">
        <f t="shared" si="1337"/>
        <v>1.2876128910463132</v>
      </c>
      <c r="E4261">
        <f t="shared" si="1325"/>
        <v>1.3708075243167417</v>
      </c>
      <c r="F4261" s="2">
        <f t="shared" si="1338"/>
        <v>41797</v>
      </c>
      <c r="G4261" s="1">
        <v>2014.5191780821917</v>
      </c>
      <c r="H4261" s="3">
        <v>15.77</v>
      </c>
      <c r="I4261" s="1" t="str">
        <f t="shared" si="1326"/>
        <v/>
      </c>
      <c r="J4261" s="1">
        <f t="shared" si="1327"/>
        <v>0.72949701709467552</v>
      </c>
      <c r="K4261">
        <f t="shared" si="1328"/>
        <v>0</v>
      </c>
      <c r="L4261">
        <f t="shared" si="1333"/>
        <v>1.421679480760679</v>
      </c>
      <c r="M4261">
        <f t="shared" si="1339"/>
        <v>1.421679480760679</v>
      </c>
      <c r="N4261">
        <f t="shared" si="1334"/>
        <v>4.911417082238005</v>
      </c>
      <c r="O4261">
        <f t="shared" si="1335"/>
        <v>0.24025461824719763</v>
      </c>
      <c r="P4261">
        <f t="shared" si="1329"/>
        <v>7.6525023892558739</v>
      </c>
      <c r="Q4261">
        <f t="shared" si="1336"/>
        <v>112.19692096662035</v>
      </c>
      <c r="R4261">
        <f t="shared" si="1340"/>
        <v>21.066864287581165</v>
      </c>
      <c r="S4261">
        <v>17.75</v>
      </c>
      <c r="T4261">
        <f t="shared" si="1330"/>
        <v>16.200671490870096</v>
      </c>
      <c r="U4261">
        <f>qten^((S4261-tbar)/10)*IF(S4261&gt;Ttorp,1,torpmult)</f>
        <v>1.1515419353340908</v>
      </c>
      <c r="V4261">
        <f>qtenq^((S4261-tbar)/10)*IF(S4261&gt;Ttorp,1,torpmult)</f>
        <v>1.6200069472640919</v>
      </c>
      <c r="W4261">
        <f t="shared" si="1331"/>
        <v>-2.4680463146235926E-3</v>
      </c>
      <c r="X4261">
        <f t="shared" si="1332"/>
        <v>3.5379409621959235E-4</v>
      </c>
      <c r="Y4261">
        <f t="shared" si="1342"/>
        <v>0.77675759330960115</v>
      </c>
      <c r="Z4261">
        <f t="shared" si="1342"/>
        <v>0.90393139900028552</v>
      </c>
      <c r="AL4261">
        <v>10.773750000000005</v>
      </c>
    </row>
    <row r="4262" spans="4:38" x14ac:dyDescent="0.55000000000000004">
      <c r="D4262">
        <f t="shared" si="1337"/>
        <v>1.2896124655008445</v>
      </c>
      <c r="E4262">
        <f t="shared" si="1325"/>
        <v>1.307608635591625</v>
      </c>
      <c r="F4262" s="2">
        <f t="shared" si="1338"/>
        <v>41798</v>
      </c>
      <c r="G4262" s="1">
        <v>2014.5219178082191</v>
      </c>
      <c r="H4262" s="3">
        <v>13.41</v>
      </c>
      <c r="I4262" s="1" t="str">
        <f t="shared" si="1326"/>
        <v/>
      </c>
      <c r="J4262" s="1">
        <f t="shared" si="1327"/>
        <v>0.76475481484377927</v>
      </c>
      <c r="K4262">
        <f t="shared" si="1328"/>
        <v>0</v>
      </c>
      <c r="L4262">
        <f t="shared" si="1333"/>
        <v>1.4426452407312429</v>
      </c>
      <c r="M4262">
        <f t="shared" si="1339"/>
        <v>1.4426452407312429</v>
      </c>
      <c r="N4262">
        <f t="shared" si="1334"/>
        <v>4.9354425440627248</v>
      </c>
      <c r="O4262">
        <f t="shared" si="1335"/>
        <v>0.25394137863348654</v>
      </c>
      <c r="P4262">
        <f t="shared" si="1329"/>
        <v>8.1698424430426009</v>
      </c>
      <c r="Q4262">
        <f t="shared" si="1336"/>
        <v>112.45915391023829</v>
      </c>
      <c r="R4262">
        <f t="shared" si="1340"/>
        <v>21.083264403163355</v>
      </c>
      <c r="S4262">
        <v>17.78</v>
      </c>
      <c r="T4262">
        <f t="shared" si="1330"/>
        <v>16.235623694790345</v>
      </c>
      <c r="U4262">
        <f>qten^((S4262-tbar)/10)*IF(S4262&gt;Ttorp,1,torpmult)</f>
        <v>1.1529435178263727</v>
      </c>
      <c r="V4262">
        <f>qtenq^((S4262-tbar)/10)*IF(S4262&gt;Ttorp,1,torpmult)</f>
        <v>1.626758396264252</v>
      </c>
      <c r="W4262">
        <f t="shared" si="1331"/>
        <v>-5.1903267519834428E-4</v>
      </c>
      <c r="X4262">
        <f t="shared" si="1332"/>
        <v>2.3787804702165433E-4</v>
      </c>
      <c r="Y4262">
        <f t="shared" ref="Y4262:Z4277" si="1343">MAX(0.0000000001,Y4261+W4261)</f>
        <v>0.77428954699497754</v>
      </c>
      <c r="Z4262">
        <f t="shared" si="1343"/>
        <v>0.90428519309650512</v>
      </c>
      <c r="AL4262">
        <v>11.007916666666672</v>
      </c>
    </row>
    <row r="4263" spans="4:38" x14ac:dyDescent="0.55000000000000004">
      <c r="D4263">
        <f t="shared" si="1337"/>
        <v>1.2896199765644609</v>
      </c>
      <c r="E4263">
        <f t="shared" si="1325"/>
        <v>1.2896875761370084</v>
      </c>
      <c r="F4263" s="2">
        <f t="shared" si="1338"/>
        <v>41799</v>
      </c>
      <c r="G4263" s="1">
        <v>2014.5246575342467</v>
      </c>
      <c r="H4263" s="3">
        <v>12.72</v>
      </c>
      <c r="I4263" s="1" t="str">
        <f t="shared" si="1326"/>
        <v/>
      </c>
      <c r="J4263" s="1">
        <f t="shared" si="1327"/>
        <v>0.77538158737272833</v>
      </c>
      <c r="K4263">
        <f t="shared" si="1328"/>
        <v>0</v>
      </c>
      <c r="L4263">
        <f t="shared" si="1333"/>
        <v>1.4650283707121816</v>
      </c>
      <c r="M4263">
        <f t="shared" si="1339"/>
        <v>1.4650283707121816</v>
      </c>
      <c r="N4263">
        <f t="shared" si="1334"/>
        <v>4.9608366819260734</v>
      </c>
      <c r="O4263">
        <f t="shared" si="1335"/>
        <v>0.26456130357638052</v>
      </c>
      <c r="P4263">
        <f t="shared" si="1329"/>
        <v>8.6009332892048445</v>
      </c>
      <c r="Q4263">
        <f t="shared" si="1336"/>
        <v>112.74381561919726</v>
      </c>
      <c r="R4263">
        <f t="shared" si="1340"/>
        <v>21.101038386388687</v>
      </c>
      <c r="S4263">
        <v>17.96</v>
      </c>
      <c r="T4263">
        <f t="shared" si="1330"/>
        <v>16.269993441988127</v>
      </c>
      <c r="U4263">
        <f>qten^((S4263-tbar)/10)*IF(S4263&gt;Ttorp,1,torpmult)</f>
        <v>1.1613889097701375</v>
      </c>
      <c r="V4263">
        <f>qtenq^((S4263-tbar)/10)*IF(S4263&gt;Ttorp,1,torpmult)</f>
        <v>1.6678620876499282</v>
      </c>
      <c r="W4263">
        <f t="shared" si="1331"/>
        <v>5.8992298766907814E-6</v>
      </c>
      <c r="X4263">
        <f t="shared" si="1332"/>
        <v>2.135278168462415E-4</v>
      </c>
      <c r="Y4263">
        <f t="shared" si="1343"/>
        <v>0.77377051431977917</v>
      </c>
      <c r="Z4263">
        <f t="shared" si="1343"/>
        <v>0.90452307114352681</v>
      </c>
      <c r="AL4263">
        <v>10.804375</v>
      </c>
    </row>
    <row r="4264" spans="4:38" x14ac:dyDescent="0.55000000000000004">
      <c r="D4264">
        <f t="shared" si="1337"/>
        <v>1.2900659765825713</v>
      </c>
      <c r="E4264">
        <f t="shared" si="1325"/>
        <v>1.2940799767455635</v>
      </c>
      <c r="F4264" s="2">
        <f t="shared" si="1338"/>
        <v>41800</v>
      </c>
      <c r="G4264" s="1">
        <v>2014.527397260274</v>
      </c>
      <c r="H4264" s="3">
        <v>12.89</v>
      </c>
      <c r="I4264" s="1" t="str">
        <f t="shared" si="1326"/>
        <v/>
      </c>
      <c r="J4264" s="1">
        <f t="shared" si="1327"/>
        <v>0.77274976660628425</v>
      </c>
      <c r="K4264">
        <f t="shared" si="1328"/>
        <v>0</v>
      </c>
      <c r="L4264">
        <f t="shared" si="1333"/>
        <v>1.4885925715045236</v>
      </c>
      <c r="M4264">
        <f t="shared" si="1339"/>
        <v>1.4885925715045236</v>
      </c>
      <c r="N4264">
        <f t="shared" si="1334"/>
        <v>4.9872928122837115</v>
      </c>
      <c r="O4264">
        <f t="shared" si="1335"/>
        <v>0.27612304508023655</v>
      </c>
      <c r="P4264">
        <f t="shared" si="1329"/>
        <v>9.0746528473646713</v>
      </c>
      <c r="Q4264">
        <f t="shared" si="1336"/>
        <v>113.04529856429379</v>
      </c>
      <c r="R4264">
        <f t="shared" si="1340"/>
        <v>21.119830078420232</v>
      </c>
      <c r="S4264">
        <v>18.28</v>
      </c>
      <c r="T4264">
        <f t="shared" si="1330"/>
        <v>16.303770547962049</v>
      </c>
      <c r="U4264">
        <f>qten^((S4264-tbar)/10)*IF(S4264&gt;Ttorp,1,torpmult)</f>
        <v>1.1765559782205974</v>
      </c>
      <c r="V4264">
        <f>qtenq^((S4264-tbar)/10)*IF(S4264&gt;Ttorp,1,torpmult)</f>
        <v>1.7435164790741247</v>
      </c>
      <c r="W4264">
        <f t="shared" si="1331"/>
        <v>-1.2993033177713387E-4</v>
      </c>
      <c r="X4264">
        <f t="shared" si="1332"/>
        <v>2.1385576061996175E-4</v>
      </c>
      <c r="Y4264">
        <f t="shared" si="1343"/>
        <v>0.77377641354965587</v>
      </c>
      <c r="Z4264">
        <f t="shared" si="1343"/>
        <v>0.90473659896037306</v>
      </c>
      <c r="AL4264">
        <v>10.637812500000001</v>
      </c>
    </row>
    <row r="4265" spans="4:38" x14ac:dyDescent="0.55000000000000004">
      <c r="D4265">
        <f t="shared" si="1337"/>
        <v>1.2934782528944919</v>
      </c>
      <c r="E4265">
        <f t="shared" si="1325"/>
        <v>1.3241887397017764</v>
      </c>
      <c r="F4265" s="2">
        <f t="shared" si="1338"/>
        <v>41801</v>
      </c>
      <c r="G4265" s="1">
        <v>2014.5301369863014</v>
      </c>
      <c r="H4265" s="3">
        <v>14.04</v>
      </c>
      <c r="I4265" s="1" t="str">
        <f t="shared" si="1326"/>
        <v/>
      </c>
      <c r="J4265" s="1">
        <f t="shared" si="1327"/>
        <v>0.75517935624887755</v>
      </c>
      <c r="K4265">
        <f t="shared" si="1328"/>
        <v>0</v>
      </c>
      <c r="L4265">
        <f t="shared" si="1333"/>
        <v>1.5134546341000432</v>
      </c>
      <c r="M4265">
        <f t="shared" si="1339"/>
        <v>1.5134546341000432</v>
      </c>
      <c r="N4265">
        <f t="shared" si="1334"/>
        <v>5.0149051167917351</v>
      </c>
      <c r="O4265">
        <f t="shared" si="1335"/>
        <v>0.27802903155127012</v>
      </c>
      <c r="P4265">
        <f t="shared" si="1329"/>
        <v>9.238819456225638</v>
      </c>
      <c r="Q4265">
        <f t="shared" si="1336"/>
        <v>113.36450075387353</v>
      </c>
      <c r="R4265">
        <f t="shared" si="1340"/>
        <v>21.139689847853102</v>
      </c>
      <c r="S4265">
        <v>18.5</v>
      </c>
      <c r="T4265">
        <f t="shared" si="1330"/>
        <v>16.336945003830309</v>
      </c>
      <c r="U4265">
        <f>qten^((S4265-tbar)/10)*IF(S4265&gt;Ttorp,1,torpmult)</f>
        <v>1.1870980800482194</v>
      </c>
      <c r="V4265">
        <f>qtenq^((S4265-tbar)/10)*IF(S4265&gt;Ttorp,1,torpmult)</f>
        <v>1.7975102532220595</v>
      </c>
      <c r="W4265">
        <f t="shared" si="1331"/>
        <v>-8.931815158677997E-4</v>
      </c>
      <c r="X4265">
        <f t="shared" si="1332"/>
        <v>2.0779212378874146E-4</v>
      </c>
      <c r="Y4265">
        <f t="shared" si="1343"/>
        <v>0.77364648321787877</v>
      </c>
      <c r="Z4265">
        <f t="shared" si="1343"/>
        <v>0.904950454720993</v>
      </c>
      <c r="AL4265">
        <v>10.441770833333331</v>
      </c>
    </row>
    <row r="4266" spans="4:38" x14ac:dyDescent="0.55000000000000004">
      <c r="D4266">
        <f t="shared" si="1337"/>
        <v>1.2881662216977454</v>
      </c>
      <c r="E4266">
        <f t="shared" si="1325"/>
        <v>1.2403579409270264</v>
      </c>
      <c r="F4266" s="2">
        <f t="shared" si="1338"/>
        <v>41802</v>
      </c>
      <c r="G4266" s="1">
        <v>2014.5328767123287</v>
      </c>
      <c r="H4266" s="3">
        <v>10.77</v>
      </c>
      <c r="I4266" s="1" t="str">
        <f t="shared" si="1326"/>
        <v/>
      </c>
      <c r="J4266" s="1">
        <f t="shared" si="1327"/>
        <v>0.80621888811596898</v>
      </c>
      <c r="K4266">
        <f t="shared" si="1328"/>
        <v>0</v>
      </c>
      <c r="L4266">
        <f t="shared" si="1333"/>
        <v>1.5387664682266888</v>
      </c>
      <c r="M4266">
        <f t="shared" si="1339"/>
        <v>1.5387664682266888</v>
      </c>
      <c r="N4266">
        <f t="shared" si="1334"/>
        <v>5.0427080199468621</v>
      </c>
      <c r="O4266">
        <f t="shared" si="1335"/>
        <v>0.29998131030034791</v>
      </c>
      <c r="P4266">
        <f t="shared" si="1329"/>
        <v>10.083195408551411</v>
      </c>
      <c r="Q4266">
        <f t="shared" si="1336"/>
        <v>113.68631487049061</v>
      </c>
      <c r="R4266">
        <f t="shared" si="1340"/>
        <v>21.159674420632243</v>
      </c>
      <c r="S4266">
        <v>18.54</v>
      </c>
      <c r="T4266">
        <f t="shared" si="1330"/>
        <v>16.369506979289071</v>
      </c>
      <c r="U4266">
        <f>qten^((S4266-tbar)/10)*IF(S4266&gt;Ttorp,1,torpmult)</f>
        <v>1.1890249495880241</v>
      </c>
      <c r="V4266">
        <f>qtenq^((S4266-tbar)/10)*IF(S4266&gt;Ttorp,1,torpmult)</f>
        <v>1.8075054535021715</v>
      </c>
      <c r="W4266">
        <f t="shared" si="1331"/>
        <v>1.4243578371778004E-3</v>
      </c>
      <c r="X4266">
        <f t="shared" si="1332"/>
        <v>1.6579936443839732E-4</v>
      </c>
      <c r="Y4266">
        <f t="shared" si="1343"/>
        <v>0.77275330170201095</v>
      </c>
      <c r="Z4266">
        <f t="shared" si="1343"/>
        <v>0.90515824684478174</v>
      </c>
      <c r="AL4266">
        <v>10.532395833333336</v>
      </c>
    </row>
    <row r="4267" spans="4:38" x14ac:dyDescent="0.55000000000000004">
      <c r="D4267">
        <f t="shared" si="1337"/>
        <v>1.2858657771066211</v>
      </c>
      <c r="E4267">
        <f t="shared" si="1325"/>
        <v>1.2651617757865004</v>
      </c>
      <c r="F4267" s="2">
        <f t="shared" si="1338"/>
        <v>41803</v>
      </c>
      <c r="G4267" s="1">
        <v>2014.5356164383561</v>
      </c>
      <c r="H4267" s="3">
        <v>11.76</v>
      </c>
      <c r="I4267" s="1" t="str">
        <f t="shared" si="1326"/>
        <v/>
      </c>
      <c r="J4267" s="1">
        <f t="shared" si="1327"/>
        <v>0.79041275126917276</v>
      </c>
      <c r="K4267">
        <f t="shared" si="1328"/>
        <v>0</v>
      </c>
      <c r="L4267">
        <f t="shared" si="1333"/>
        <v>1.5663916611268296</v>
      </c>
      <c r="M4267">
        <f t="shared" si="1339"/>
        <v>1.5663916611268296</v>
      </c>
      <c r="N4267">
        <f t="shared" si="1334"/>
        <v>5.0727061509768969</v>
      </c>
      <c r="O4267">
        <f t="shared" si="1335"/>
        <v>0.29052739779928061</v>
      </c>
      <c r="P4267">
        <f t="shared" si="1329"/>
        <v>9.879769589938503</v>
      </c>
      <c r="Q4267">
        <f t="shared" si="1336"/>
        <v>114.04436833077548</v>
      </c>
      <c r="R4267">
        <f t="shared" si="1340"/>
        <v>21.181865173406088</v>
      </c>
      <c r="S4267">
        <v>18.47</v>
      </c>
      <c r="T4267">
        <f t="shared" si="1330"/>
        <v>16.401446825515386</v>
      </c>
      <c r="U4267">
        <f>qten^((S4267-tbar)/10)*IF(S4267&gt;Ttorp,1,torpmult)</f>
        <v>1.1856549773637497</v>
      </c>
      <c r="V4267">
        <f>qtenq^((S4267-tbar)/10)*IF(S4267&gt;Ttorp,1,torpmult)</f>
        <v>1.7900501418559447</v>
      </c>
      <c r="W4267">
        <f t="shared" si="1331"/>
        <v>4.9691498905751752E-4</v>
      </c>
      <c r="X4267">
        <f t="shared" si="1332"/>
        <v>2.3288401500892036E-4</v>
      </c>
      <c r="Y4267">
        <f t="shared" si="1343"/>
        <v>0.77417765953918871</v>
      </c>
      <c r="Z4267">
        <f t="shared" si="1343"/>
        <v>0.90532404620922013</v>
      </c>
      <c r="AL4267">
        <v>10.712916666666667</v>
      </c>
    </row>
    <row r="4268" spans="4:38" x14ac:dyDescent="0.55000000000000004">
      <c r="D4268">
        <f t="shared" si="1337"/>
        <v>1.2915649754234866</v>
      </c>
      <c r="E4268">
        <f t="shared" si="1325"/>
        <v>1.342857760275276</v>
      </c>
      <c r="F4268" s="2">
        <f t="shared" si="1338"/>
        <v>41804</v>
      </c>
      <c r="G4268" s="1">
        <v>2014.5383561643835</v>
      </c>
      <c r="H4268" s="3">
        <v>14.74</v>
      </c>
      <c r="I4268" s="1" t="str">
        <f t="shared" si="1326"/>
        <v/>
      </c>
      <c r="J4268" s="1">
        <f t="shared" si="1327"/>
        <v>0.744680508675027</v>
      </c>
      <c r="K4268">
        <f t="shared" si="1328"/>
        <v>0</v>
      </c>
      <c r="L4268">
        <f t="shared" si="1333"/>
        <v>1.5934595230170721</v>
      </c>
      <c r="M4268">
        <f t="shared" si="1339"/>
        <v>1.5934595230170721</v>
      </c>
      <c r="N4268">
        <f t="shared" si="1334"/>
        <v>5.101758890756825</v>
      </c>
      <c r="O4268">
        <f t="shared" si="1335"/>
        <v>0.26358205575109039</v>
      </c>
      <c r="P4268">
        <f t="shared" si="1329"/>
        <v>9.0613501692853244</v>
      </c>
      <c r="Q4268">
        <f t="shared" si="1336"/>
        <v>114.38813433976618</v>
      </c>
      <c r="R4268">
        <f t="shared" si="1340"/>
        <v>21.203126784798751</v>
      </c>
      <c r="S4268">
        <v>18.25</v>
      </c>
      <c r="T4268">
        <f t="shared" si="1330"/>
        <v>16.432755078046974</v>
      </c>
      <c r="U4268">
        <f>qten^((S4268-tbar)/10)*IF(S4268&gt;Ttorp,1,torpmult)</f>
        <v>1.1751256911035211</v>
      </c>
      <c r="V4268">
        <f>qtenq^((S4268-tbar)/10)*IF(S4268&gt;Ttorp,1,torpmult)</f>
        <v>1.7362804552020856</v>
      </c>
      <c r="W4268">
        <f t="shared" si="1331"/>
        <v>-1.5945249246922533E-3</v>
      </c>
      <c r="X4268">
        <f t="shared" si="1332"/>
        <v>2.5634313192392927E-4</v>
      </c>
      <c r="Y4268">
        <f t="shared" si="1343"/>
        <v>0.77467457452824617</v>
      </c>
      <c r="Z4268">
        <f t="shared" si="1343"/>
        <v>0.90555693022422901</v>
      </c>
      <c r="AL4268">
        <v>10.517956989247317</v>
      </c>
    </row>
    <row r="4269" spans="4:38" x14ac:dyDescent="0.55000000000000004">
      <c r="D4269">
        <f t="shared" si="1337"/>
        <v>1.2963455643838047</v>
      </c>
      <c r="E4269">
        <f t="shared" si="1325"/>
        <v>1.3393708650266676</v>
      </c>
      <c r="F4269" s="2">
        <f t="shared" si="1338"/>
        <v>41805</v>
      </c>
      <c r="G4269" s="1">
        <v>2014.541095890411</v>
      </c>
      <c r="H4269" s="3">
        <v>14.61</v>
      </c>
      <c r="I4269" s="1" t="str">
        <f t="shared" si="1326"/>
        <v/>
      </c>
      <c r="J4269" s="1">
        <f t="shared" si="1327"/>
        <v>0.74661919720053749</v>
      </c>
      <c r="K4269">
        <f t="shared" si="1328"/>
        <v>0</v>
      </c>
      <c r="L4269">
        <f t="shared" si="1333"/>
        <v>1.6182851399192237</v>
      </c>
      <c r="M4269" t="str">
        <f t="shared" si="1339"/>
        <v/>
      </c>
      <c r="N4269">
        <f t="shared" si="1334"/>
        <v>5.128117096331934</v>
      </c>
      <c r="O4269">
        <f t="shared" si="1335"/>
        <v>-0.05</v>
      </c>
      <c r="P4269">
        <f t="shared" si="1329"/>
        <v>8.8960537591425162</v>
      </c>
      <c r="Q4269">
        <f t="shared" si="1336"/>
        <v>114.68969275838477</v>
      </c>
      <c r="R4269">
        <f t="shared" si="1340"/>
        <v>21.221742849810546</v>
      </c>
      <c r="S4269">
        <v>18.04</v>
      </c>
      <c r="T4269">
        <f t="shared" si="1330"/>
        <v>16.463422459576122</v>
      </c>
      <c r="U4269">
        <f>qten^((S4269-tbar)/10)*IF(S4269&gt;Ttorp,1,torpmult)</f>
        <v>1.1651622477280128</v>
      </c>
      <c r="V4269">
        <f>qtenq^((S4269-tbar)/10)*IF(S4269&gt;Ttorp,1,torpmult)</f>
        <v>1.6864622205002249</v>
      </c>
      <c r="W4269">
        <f t="shared" si="1331"/>
        <v>-1.2593446147352999E-3</v>
      </c>
      <c r="X4269">
        <f t="shared" si="1332"/>
        <v>1.8130992123596701E-4</v>
      </c>
      <c r="Y4269">
        <f t="shared" si="1343"/>
        <v>0.77308004960355392</v>
      </c>
      <c r="Z4269">
        <f t="shared" si="1343"/>
        <v>0.90581327335615291</v>
      </c>
      <c r="AL4269">
        <v>10.980208333333335</v>
      </c>
    </row>
    <row r="4270" spans="4:38" x14ac:dyDescent="0.55000000000000004">
      <c r="D4270">
        <f t="shared" si="1337"/>
        <v>1.2944475893947209</v>
      </c>
      <c r="E4270">
        <f t="shared" si="1325"/>
        <v>1.2773658144929685</v>
      </c>
      <c r="F4270" s="2">
        <f t="shared" si="1338"/>
        <v>41806</v>
      </c>
      <c r="G4270" s="1">
        <v>2014.5438356164384</v>
      </c>
      <c r="H4270" s="3">
        <v>12.24</v>
      </c>
      <c r="I4270" s="1" t="str">
        <f t="shared" si="1326"/>
        <v/>
      </c>
      <c r="J4270" s="1">
        <f t="shared" si="1327"/>
        <v>0.78286109480465094</v>
      </c>
      <c r="K4270">
        <f t="shared" si="1328"/>
        <v>1</v>
      </c>
      <c r="L4270">
        <f t="shared" si="1333"/>
        <v>9.600000000000003E-2</v>
      </c>
      <c r="M4270">
        <f t="shared" si="1339"/>
        <v>9.600000000000003E-2</v>
      </c>
      <c r="N4270">
        <f t="shared" si="1334"/>
        <v>2</v>
      </c>
      <c r="O4270">
        <f t="shared" si="1335"/>
        <v>0.27410874385404238</v>
      </c>
      <c r="P4270">
        <f t="shared" si="1329"/>
        <v>1.4605514018127537</v>
      </c>
      <c r="Q4270">
        <f t="shared" si="1336"/>
        <v>114.9807623986444</v>
      </c>
      <c r="R4270">
        <f t="shared" si="1340"/>
        <v>21.239680488748188</v>
      </c>
      <c r="S4270">
        <v>17.829999999999998</v>
      </c>
      <c r="T4270">
        <f t="shared" si="1330"/>
        <v>16.493439882692496</v>
      </c>
      <c r="U4270">
        <f>qten^((S4270-tbar)/10)*IF(S4270&gt;Ttorp,1,torpmult)</f>
        <v>1.1552832805958955</v>
      </c>
      <c r="V4270">
        <f>qtenq^((S4270-tbar)/10)*IF(S4270&gt;Ttorp,1,torpmult)</f>
        <v>1.6380733957196549</v>
      </c>
      <c r="W4270">
        <f t="shared" si="1331"/>
        <v>5.148870726939675E-4</v>
      </c>
      <c r="X4270">
        <f t="shared" si="1332"/>
        <v>1.2201632392711687E-4</v>
      </c>
      <c r="Y4270">
        <f t="shared" si="1343"/>
        <v>0.77182070498881861</v>
      </c>
      <c r="Z4270">
        <f t="shared" si="1343"/>
        <v>0.90599458327738891</v>
      </c>
      <c r="AL4270">
        <v>11.003749999999998</v>
      </c>
    </row>
    <row r="4271" spans="4:38" x14ac:dyDescent="0.55000000000000004">
      <c r="D4271">
        <f t="shared" si="1337"/>
        <v>1.2921786056247515</v>
      </c>
      <c r="E4271">
        <f t="shared" si="1325"/>
        <v>1.2717577516950267</v>
      </c>
      <c r="F4271" s="2">
        <f t="shared" si="1338"/>
        <v>41807</v>
      </c>
      <c r="G4271" s="1">
        <v>2014.5465753424658</v>
      </c>
      <c r="H4271" s="3">
        <v>12.02</v>
      </c>
      <c r="I4271" s="1" t="str">
        <f t="shared" si="1326"/>
        <v/>
      </c>
      <c r="J4271" s="1">
        <f t="shared" si="1327"/>
        <v>0.78631327284396579</v>
      </c>
      <c r="K4271">
        <f t="shared" si="1328"/>
        <v>0</v>
      </c>
      <c r="L4271">
        <f t="shared" si="1333"/>
        <v>0.10000151068989799</v>
      </c>
      <c r="M4271">
        <f t="shared" si="1339"/>
        <v>0.10000151068989799</v>
      </c>
      <c r="N4271">
        <f t="shared" si="1334"/>
        <v>2.0274108743854042</v>
      </c>
      <c r="O4271">
        <f t="shared" si="1335"/>
        <v>0.27720016426632466</v>
      </c>
      <c r="P4271">
        <f t="shared" si="1329"/>
        <v>1.5177379862717721</v>
      </c>
      <c r="Q4271">
        <f t="shared" si="1336"/>
        <v>115.28205997313775</v>
      </c>
      <c r="R4271">
        <f t="shared" si="1340"/>
        <v>21.258216582522191</v>
      </c>
      <c r="S4271">
        <v>17.88</v>
      </c>
      <c r="T4271">
        <f t="shared" si="1330"/>
        <v>16.52279845258272</v>
      </c>
      <c r="U4271">
        <f>qten^((S4271-tbar)/10)*IF(S4271&gt;Ttorp,1,torpmult)</f>
        <v>1.1576277916377604</v>
      </c>
      <c r="V4271">
        <f>qtenq^((S4271-tbar)/10)*IF(S4271&gt;Ttorp,1,torpmult)</f>
        <v>1.6494670972201626</v>
      </c>
      <c r="W4271">
        <f t="shared" si="1331"/>
        <v>5.6094311372729966E-4</v>
      </c>
      <c r="X4271">
        <f t="shared" si="1332"/>
        <v>1.4629323829939977E-4</v>
      </c>
      <c r="Y4271">
        <f t="shared" si="1343"/>
        <v>0.77233559206151259</v>
      </c>
      <c r="Z4271">
        <f t="shared" si="1343"/>
        <v>0.90611659960131608</v>
      </c>
      <c r="AL4271">
        <v>11.528958333333335</v>
      </c>
    </row>
    <row r="4272" spans="4:38" x14ac:dyDescent="0.55000000000000004">
      <c r="D4272">
        <f t="shared" si="1337"/>
        <v>1.2959901489950634</v>
      </c>
      <c r="E4272">
        <f t="shared" si="1325"/>
        <v>1.3302940393278702</v>
      </c>
      <c r="F4272" s="2">
        <f t="shared" si="1338"/>
        <v>41808</v>
      </c>
      <c r="G4272" s="1">
        <v>2014.5493150684931</v>
      </c>
      <c r="H4272" s="3">
        <v>14.27</v>
      </c>
      <c r="I4272" s="1" t="str">
        <f t="shared" si="1326"/>
        <v/>
      </c>
      <c r="J4272" s="1">
        <f t="shared" si="1327"/>
        <v>0.75171350877077459</v>
      </c>
      <c r="K4272">
        <f t="shared" si="1328"/>
        <v>0</v>
      </c>
      <c r="L4272">
        <f t="shared" si="1333"/>
        <v>0.10415969695365626</v>
      </c>
      <c r="M4272">
        <f t="shared" si="1339"/>
        <v>0.10415969695365626</v>
      </c>
      <c r="N4272">
        <f t="shared" si="1334"/>
        <v>2.0551308908120367</v>
      </c>
      <c r="O4272">
        <f t="shared" si="1335"/>
        <v>0.26877657481391815</v>
      </c>
      <c r="P4272">
        <f t="shared" si="1329"/>
        <v>1.5112392217884341</v>
      </c>
      <c r="Q4272">
        <f t="shared" si="1336"/>
        <v>115.58873187406759</v>
      </c>
      <c r="R4272">
        <f t="shared" si="1340"/>
        <v>21.277050173131844</v>
      </c>
      <c r="S4272">
        <v>17.989999999999998</v>
      </c>
      <c r="T4272">
        <f t="shared" si="1330"/>
        <v>16.551489469672138</v>
      </c>
      <c r="U4272">
        <f>qten^((S4272-tbar)/10)*IF(S4272&gt;Ttorp,1,torpmult)</f>
        <v>1.1628024773639152</v>
      </c>
      <c r="V4272">
        <f>qtenq^((S4272-tbar)/10)*IF(S4272&gt;Ttorp,1,torpmult)</f>
        <v>1.6748129750168528</v>
      </c>
      <c r="W4272">
        <f t="shared" si="1331"/>
        <v>-1.0480334508844724E-3</v>
      </c>
      <c r="X4272">
        <f t="shared" si="1332"/>
        <v>1.7275167776406586E-4</v>
      </c>
      <c r="Y4272">
        <f t="shared" si="1343"/>
        <v>0.77289653517523993</v>
      </c>
      <c r="Z4272">
        <f t="shared" si="1343"/>
        <v>0.90626289283961547</v>
      </c>
      <c r="AL4272">
        <v>11.729166666666666</v>
      </c>
    </row>
    <row r="4273" spans="4:38" x14ac:dyDescent="0.55000000000000004">
      <c r="D4273">
        <f t="shared" si="1337"/>
        <v>1.3039662665861611</v>
      </c>
      <c r="E4273">
        <f t="shared" si="1325"/>
        <v>1.3757513249060394</v>
      </c>
      <c r="F4273" s="2">
        <f t="shared" si="1338"/>
        <v>41809</v>
      </c>
      <c r="G4273" s="1">
        <v>2014.5520547945205</v>
      </c>
      <c r="H4273" s="3">
        <v>15.95</v>
      </c>
      <c r="I4273" s="1" t="str">
        <f t="shared" si="1326"/>
        <v/>
      </c>
      <c r="J4273" s="1">
        <f t="shared" si="1327"/>
        <v>0.72687554930633824</v>
      </c>
      <c r="K4273">
        <f t="shared" si="1328"/>
        <v>0</v>
      </c>
      <c r="L4273">
        <f t="shared" si="1333"/>
        <v>0.10830007838321362</v>
      </c>
      <c r="M4273">
        <f t="shared" si="1339"/>
        <v>0.10830007838321362</v>
      </c>
      <c r="N4273">
        <f t="shared" si="1334"/>
        <v>2.0820085482934285</v>
      </c>
      <c r="O4273">
        <f t="shared" si="1335"/>
        <v>0.25887200502072716</v>
      </c>
      <c r="P4273">
        <f t="shared" si="1329"/>
        <v>1.4929119484823465</v>
      </c>
      <c r="Q4273">
        <f t="shared" si="1336"/>
        <v>115.88116377532349</v>
      </c>
      <c r="R4273">
        <f t="shared" si="1340"/>
        <v>21.294978242586371</v>
      </c>
      <c r="S4273">
        <v>17.97</v>
      </c>
      <c r="T4273">
        <f t="shared" si="1330"/>
        <v>16.579504432196103</v>
      </c>
      <c r="U4273">
        <f>qten^((S4273-tbar)/10)*IF(S4273&gt;Ttorp,1,torpmult)</f>
        <v>1.1618599079302003</v>
      </c>
      <c r="V4273">
        <f>qtenq^((S4273-tbar)/10)*IF(S4273&gt;Ttorp,1,torpmult)</f>
        <v>1.6701758388567385</v>
      </c>
      <c r="W4273">
        <f t="shared" si="1331"/>
        <v>-1.9916403765486146E-3</v>
      </c>
      <c r="X4273">
        <f t="shared" si="1332"/>
        <v>1.233859140798918E-4</v>
      </c>
      <c r="Y4273">
        <f t="shared" si="1343"/>
        <v>0.77184850172435548</v>
      </c>
      <c r="Z4273">
        <f t="shared" si="1343"/>
        <v>0.90643564451737957</v>
      </c>
      <c r="AL4273">
        <v>11.499270833333332</v>
      </c>
    </row>
    <row r="4274" spans="4:38" x14ac:dyDescent="0.55000000000000004">
      <c r="D4274">
        <f t="shared" si="1337"/>
        <v>1.3167879608847268</v>
      </c>
      <c r="E4274">
        <f t="shared" si="1325"/>
        <v>1.4321832095718183</v>
      </c>
      <c r="F4274" s="2">
        <f t="shared" si="1338"/>
        <v>41810</v>
      </c>
      <c r="G4274" s="1">
        <v>2014.5547945205481</v>
      </c>
      <c r="H4274" s="3">
        <v>17.96</v>
      </c>
      <c r="I4274" s="1" t="str">
        <f t="shared" si="1326"/>
        <v/>
      </c>
      <c r="J4274" s="1">
        <f t="shared" si="1327"/>
        <v>0.69823469044785913</v>
      </c>
      <c r="K4274">
        <f t="shared" si="1328"/>
        <v>0</v>
      </c>
      <c r="L4274">
        <f t="shared" si="1333"/>
        <v>0.11239024810508307</v>
      </c>
      <c r="M4274">
        <f t="shared" si="1339"/>
        <v>0.11239024810508307</v>
      </c>
      <c r="N4274">
        <f t="shared" si="1334"/>
        <v>2.1078957487955012</v>
      </c>
      <c r="O4274">
        <f t="shared" si="1335"/>
        <v>0.24588033302849421</v>
      </c>
      <c r="P4274">
        <f t="shared" si="1329"/>
        <v>1.4523573697873775</v>
      </c>
      <c r="Q4274">
        <f t="shared" si="1336"/>
        <v>116.15762567876992</v>
      </c>
      <c r="R4274">
        <f t="shared" si="1340"/>
        <v>21.311899527615719</v>
      </c>
      <c r="S4274">
        <v>17.899999999999999</v>
      </c>
      <c r="T4274">
        <f t="shared" si="1330"/>
        <v>16.606835038713545</v>
      </c>
      <c r="U4274">
        <f>qten^((S4274-tbar)/10)*IF(S4274&gt;Ttorp,1,torpmult)</f>
        <v>1.1585669277285826</v>
      </c>
      <c r="V4274">
        <f>qtenq^((S4274-tbar)/10)*IF(S4274&gt;Ttorp,1,torpmult)</f>
        <v>1.6540467368865308</v>
      </c>
      <c r="W4274">
        <f t="shared" si="1331"/>
        <v>-2.9726607667146521E-3</v>
      </c>
      <c r="X4274">
        <f t="shared" si="1332"/>
        <v>2.9514652054286883E-5</v>
      </c>
      <c r="Y4274">
        <f t="shared" si="1343"/>
        <v>0.76985686134780684</v>
      </c>
      <c r="Z4274">
        <f t="shared" si="1343"/>
        <v>0.90655903043145947</v>
      </c>
      <c r="AL4274">
        <v>10.936249999999999</v>
      </c>
    </row>
    <row r="4275" spans="4:38" x14ac:dyDescent="0.55000000000000004">
      <c r="D4275">
        <f t="shared" si="1337"/>
        <v>1.3526069596268675</v>
      </c>
      <c r="E4275">
        <f t="shared" si="1325"/>
        <v>1.6749779483061338</v>
      </c>
      <c r="F4275" s="2">
        <f t="shared" si="1338"/>
        <v>41811</v>
      </c>
      <c r="G4275" s="1">
        <v>2014.5575342465754</v>
      </c>
      <c r="H4275" s="3">
        <v>25.79</v>
      </c>
      <c r="I4275" s="1" t="str">
        <f t="shared" si="1326"/>
        <v/>
      </c>
      <c r="J4275" s="1">
        <f t="shared" si="1327"/>
        <v>0.59702278529175667</v>
      </c>
      <c r="K4275">
        <f t="shared" si="1328"/>
        <v>0</v>
      </c>
      <c r="L4275">
        <f t="shared" si="1333"/>
        <v>0.11636930939217177</v>
      </c>
      <c r="M4275">
        <f t="shared" si="1339"/>
        <v>0.11636930939217177</v>
      </c>
      <c r="N4275">
        <f t="shared" si="1334"/>
        <v>2.1324837820983507</v>
      </c>
      <c r="O4275">
        <f t="shared" si="1335"/>
        <v>0.21234592444110856</v>
      </c>
      <c r="P4275">
        <f t="shared" si="1329"/>
        <v>1.2815281723795418</v>
      </c>
      <c r="Q4275">
        <f t="shared" si="1336"/>
        <v>116.41320786004084</v>
      </c>
      <c r="R4275">
        <f t="shared" si="1340"/>
        <v>21.327518968972218</v>
      </c>
      <c r="S4275">
        <v>18.010000000000002</v>
      </c>
      <c r="T4275">
        <f t="shared" si="1330"/>
        <v>16.633473190573127</v>
      </c>
      <c r="U4275">
        <f>qten^((S4275-tbar)/10)*IF(S4275&gt;Ttorp,1,torpmult)</f>
        <v>1.1637458114656691</v>
      </c>
      <c r="V4275">
        <f>qtenq^((S4275-tbar)/10)*IF(S4275&gt;Ttorp,1,torpmult)</f>
        <v>1.679462985888281</v>
      </c>
      <c r="W4275">
        <f t="shared" si="1331"/>
        <v>-7.4512757254483475E-3</v>
      </c>
      <c r="X4275">
        <f t="shared" si="1332"/>
        <v>-1.1062335741856416E-4</v>
      </c>
      <c r="Y4275">
        <f t="shared" si="1343"/>
        <v>0.76688420058109219</v>
      </c>
      <c r="Z4275">
        <f t="shared" si="1343"/>
        <v>0.90658854508351372</v>
      </c>
      <c r="AL4275">
        <v>11.043854166666664</v>
      </c>
    </row>
    <row r="4276" spans="4:38" x14ac:dyDescent="0.55000000000000004">
      <c r="D4276">
        <f t="shared" si="1337"/>
        <v>1.34992413566286</v>
      </c>
      <c r="E4276">
        <f t="shared" si="1325"/>
        <v>1.3257787199867919</v>
      </c>
      <c r="F4276" s="2">
        <f t="shared" si="1338"/>
        <v>41812</v>
      </c>
      <c r="G4276" s="1">
        <v>2014.5602739726028</v>
      </c>
      <c r="H4276" s="3">
        <v>14.1</v>
      </c>
      <c r="I4276" s="1" t="str">
        <f t="shared" si="1326"/>
        <v/>
      </c>
      <c r="J4276" s="1">
        <f t="shared" si="1327"/>
        <v>0.75427368453308896</v>
      </c>
      <c r="K4276">
        <f t="shared" si="1328"/>
        <v>0</v>
      </c>
      <c r="L4276">
        <f t="shared" si="1333"/>
        <v>0.11988034548088285</v>
      </c>
      <c r="M4276">
        <f t="shared" si="1339"/>
        <v>0.11988034548088285</v>
      </c>
      <c r="N4276">
        <f t="shared" si="1334"/>
        <v>2.1537183745424615</v>
      </c>
      <c r="O4276">
        <f t="shared" si="1335"/>
        <v>0.27631124862704137</v>
      </c>
      <c r="P4276">
        <f t="shared" si="1329"/>
        <v>1.7058138005960228</v>
      </c>
      <c r="Q4276">
        <f t="shared" si="1336"/>
        <v>116.61240539432866</v>
      </c>
      <c r="R4276">
        <f t="shared" si="1340"/>
        <v>21.33967671978435</v>
      </c>
      <c r="S4276">
        <v>18.170000000000002</v>
      </c>
      <c r="T4276">
        <f t="shared" si="1330"/>
        <v>16.659410994318485</v>
      </c>
      <c r="U4276">
        <f>qten^((S4276-tbar)/10)*IF(S4276&gt;Ttorp,1,torpmult)</f>
        <v>1.1713200868761602</v>
      </c>
      <c r="V4276">
        <f>qtenq^((S4276-tbar)/10)*IF(S4276&gt;Ttorp,1,torpmult)</f>
        <v>1.7171308728755081</v>
      </c>
      <c r="W4276">
        <f t="shared" si="1331"/>
        <v>1.3672281404549791E-3</v>
      </c>
      <c r="X4276">
        <f t="shared" si="1332"/>
        <v>-4.6183953954108403E-4</v>
      </c>
      <c r="Y4276">
        <f t="shared" si="1343"/>
        <v>0.75943292485564384</v>
      </c>
      <c r="Z4276">
        <f t="shared" si="1343"/>
        <v>0.9064779217260952</v>
      </c>
      <c r="AL4276">
        <v>11.080520833333333</v>
      </c>
    </row>
    <row r="4277" spans="4:38" x14ac:dyDescent="0.55000000000000004">
      <c r="D4277">
        <f t="shared" si="1337"/>
        <v>1.3517112283651807</v>
      </c>
      <c r="E4277">
        <f t="shared" si="1325"/>
        <v>1.3677950626860649</v>
      </c>
      <c r="F4277" s="2">
        <f t="shared" si="1338"/>
        <v>41813</v>
      </c>
      <c r="G4277" s="1">
        <v>2014.5630136986301</v>
      </c>
      <c r="H4277" s="3">
        <v>15.66</v>
      </c>
      <c r="I4277" s="1" t="str">
        <f t="shared" si="1326"/>
        <v/>
      </c>
      <c r="J4277" s="1">
        <f t="shared" si="1327"/>
        <v>0.73110367721039149</v>
      </c>
      <c r="K4277">
        <f t="shared" si="1328"/>
        <v>0</v>
      </c>
      <c r="L4277">
        <f t="shared" si="1333"/>
        <v>0.12455380794826922</v>
      </c>
      <c r="M4277">
        <f t="shared" si="1339"/>
        <v>0.12455380794826922</v>
      </c>
      <c r="N4277">
        <f t="shared" si="1334"/>
        <v>2.1813494994051656</v>
      </c>
      <c r="O4277">
        <f t="shared" si="1335"/>
        <v>0.26714703581084187</v>
      </c>
      <c r="P4277">
        <f t="shared" si="1329"/>
        <v>1.6908462785449581</v>
      </c>
      <c r="Q4277">
        <f t="shared" si="1336"/>
        <v>116.91813366468467</v>
      </c>
      <c r="R4277">
        <f t="shared" si="1340"/>
        <v>21.358309526389164</v>
      </c>
      <c r="S4277">
        <v>18.16</v>
      </c>
      <c r="T4277">
        <f t="shared" si="1330"/>
        <v>16.684640764021207</v>
      </c>
      <c r="U4277">
        <f>qten^((S4277-tbar)/10)*IF(S4277&gt;Ttorp,1,torpmult)</f>
        <v>1.1708452537211491</v>
      </c>
      <c r="V4277">
        <f>qtenq^((S4277-tbar)/10)*IF(S4277&gt;Ttorp,1,torpmult)</f>
        <v>1.7147520732683434</v>
      </c>
      <c r="W4277">
        <f t="shared" si="1331"/>
        <v>1.4760077923245407E-4</v>
      </c>
      <c r="X4277">
        <f t="shared" si="1332"/>
        <v>-3.9719024235043005E-4</v>
      </c>
      <c r="Y4277">
        <f t="shared" si="1343"/>
        <v>0.76080015299609882</v>
      </c>
      <c r="Z4277">
        <f t="shared" si="1343"/>
        <v>0.90601608218655416</v>
      </c>
      <c r="AL4277">
        <v>10.896562499999996</v>
      </c>
    </row>
    <row r="4278" spans="4:38" x14ac:dyDescent="0.55000000000000004">
      <c r="D4278">
        <f t="shared" si="1337"/>
        <v>1.3471964022292982</v>
      </c>
      <c r="E4278">
        <f t="shared" si="1325"/>
        <v>1.3065629670063548</v>
      </c>
      <c r="F4278" s="2">
        <f t="shared" si="1338"/>
        <v>41814</v>
      </c>
      <c r="G4278" s="1">
        <v>2014.5657534246575</v>
      </c>
      <c r="H4278" s="3">
        <v>13.37</v>
      </c>
      <c r="I4278" s="1" t="str">
        <f t="shared" si="1326"/>
        <v/>
      </c>
      <c r="J4278" s="1">
        <f t="shared" si="1327"/>
        <v>0.76536686348246719</v>
      </c>
      <c r="K4278">
        <f t="shared" si="1328"/>
        <v>0</v>
      </c>
      <c r="L4278">
        <f t="shared" si="1333"/>
        <v>0.12918626350592663</v>
      </c>
      <c r="M4278">
        <f t="shared" si="1339"/>
        <v>0.12918626350592663</v>
      </c>
      <c r="N4278">
        <f t="shared" si="1334"/>
        <v>2.2080642029862498</v>
      </c>
      <c r="O4278">
        <f t="shared" si="1335"/>
        <v>0.29401486830730406</v>
      </c>
      <c r="P4278">
        <f t="shared" si="1329"/>
        <v>1.9087896393180674</v>
      </c>
      <c r="Q4278">
        <f t="shared" si="1336"/>
        <v>117.20902864650394</v>
      </c>
      <c r="R4278">
        <f t="shared" si="1340"/>
        <v>21.376008176607812</v>
      </c>
      <c r="S4278">
        <v>18.510000000000002</v>
      </c>
      <c r="T4278">
        <f t="shared" si="1330"/>
        <v>16.7091550235507</v>
      </c>
      <c r="U4278">
        <f>qten^((S4278-tbar)/10)*IF(S4278&gt;Ttorp,1,torpmult)</f>
        <v>1.187579504493393</v>
      </c>
      <c r="V4278">
        <f>qtenq^((S4278-tbar)/10)*IF(S4278&gt;Ttorp,1,torpmult)</f>
        <v>1.8000038595870247</v>
      </c>
      <c r="W4278">
        <f t="shared" si="1331"/>
        <v>1.6751017665849327E-3</v>
      </c>
      <c r="X4278">
        <f t="shared" si="1332"/>
        <v>-3.9006527449293726E-4</v>
      </c>
      <c r="Y4278">
        <f t="shared" ref="Y4278:Z4293" si="1344">MAX(0.0000000001,Y4277+W4277)</f>
        <v>0.7609477537753313</v>
      </c>
      <c r="Z4278">
        <f t="shared" si="1344"/>
        <v>0.90561889194420375</v>
      </c>
      <c r="AL4278">
        <v>10.76760416666667</v>
      </c>
    </row>
    <row r="4279" spans="4:38" x14ac:dyDescent="0.55000000000000004">
      <c r="D4279">
        <f t="shared" si="1337"/>
        <v>1.3449486141210567</v>
      </c>
      <c r="E4279">
        <f t="shared" si="1325"/>
        <v>1.3247185211468826</v>
      </c>
      <c r="F4279" s="2">
        <f t="shared" si="1338"/>
        <v>41815</v>
      </c>
      <c r="G4279" s="1">
        <v>2014.5684931506848</v>
      </c>
      <c r="H4279" s="3">
        <v>14.06</v>
      </c>
      <c r="I4279" s="1" t="str">
        <f t="shared" si="1326"/>
        <v/>
      </c>
      <c r="J4279" s="1">
        <f t="shared" si="1327"/>
        <v>0.754877344912672</v>
      </c>
      <c r="K4279">
        <f t="shared" si="1328"/>
        <v>0</v>
      </c>
      <c r="L4279">
        <f t="shared" si="1333"/>
        <v>0.13441582416159256</v>
      </c>
      <c r="M4279">
        <f t="shared" si="1339"/>
        <v>0.13441582416159256</v>
      </c>
      <c r="N4279">
        <f t="shared" si="1334"/>
        <v>2.2374656898169802</v>
      </c>
      <c r="O4279">
        <f t="shared" si="1335"/>
        <v>0.30354292856119347</v>
      </c>
      <c r="P4279">
        <f t="shared" si="1329"/>
        <v>2.0239824072609331</v>
      </c>
      <c r="Q4279">
        <f t="shared" si="1336"/>
        <v>117.54354687822583</v>
      </c>
      <c r="R4279">
        <f t="shared" si="1340"/>
        <v>21.396324792613715</v>
      </c>
      <c r="S4279">
        <v>18.84</v>
      </c>
      <c r="T4279">
        <f t="shared" si="1330"/>
        <v>16.732946508805508</v>
      </c>
      <c r="U4279">
        <f>qten^((S4279-tbar)/10)*IF(S4279&gt;Ttorp,1,torpmult)</f>
        <v>1.2035765163461876</v>
      </c>
      <c r="V4279">
        <f>qtenq^((S4279-tbar)/10)*IF(S4279&gt;Ttorp,1,torpmult)</f>
        <v>1.8842625478096175</v>
      </c>
      <c r="W4279">
        <f t="shared" si="1331"/>
        <v>9.6686297542791788E-4</v>
      </c>
      <c r="X4279">
        <f t="shared" si="1332"/>
        <v>-3.1104704567534724E-4</v>
      </c>
      <c r="Y4279">
        <f t="shared" si="1344"/>
        <v>0.76262285554191622</v>
      </c>
      <c r="Z4279">
        <f t="shared" si="1344"/>
        <v>0.90522882666971083</v>
      </c>
      <c r="AL4279">
        <v>10.708541666666667</v>
      </c>
    </row>
    <row r="4280" spans="4:38" x14ac:dyDescent="0.55000000000000004">
      <c r="D4280">
        <f t="shared" si="1337"/>
        <v>1.3485526652548425</v>
      </c>
      <c r="E4280">
        <f t="shared" si="1325"/>
        <v>1.3809891254589144</v>
      </c>
      <c r="F4280" s="2">
        <f t="shared" si="1338"/>
        <v>41816</v>
      </c>
      <c r="G4280" s="1">
        <v>2014.5712328767124</v>
      </c>
      <c r="H4280" s="3">
        <v>16.14</v>
      </c>
      <c r="I4280" s="1" t="str">
        <f t="shared" si="1326"/>
        <v/>
      </c>
      <c r="J4280" s="1">
        <f t="shared" si="1327"/>
        <v>0.72411866361923127</v>
      </c>
      <c r="K4280">
        <f t="shared" si="1328"/>
        <v>0</v>
      </c>
      <c r="L4280">
        <f t="shared" si="1333"/>
        <v>0.1399609814417595</v>
      </c>
      <c r="M4280">
        <f t="shared" si="1339"/>
        <v>0.1399609814417595</v>
      </c>
      <c r="N4280">
        <f t="shared" si="1334"/>
        <v>2.2678199826730996</v>
      </c>
      <c r="O4280">
        <f t="shared" si="1335"/>
        <v>0.29449287689368386</v>
      </c>
      <c r="P4280">
        <f t="shared" si="1329"/>
        <v>2.0161123909852963</v>
      </c>
      <c r="Q4280">
        <f t="shared" si="1336"/>
        <v>117.8927160485343</v>
      </c>
      <c r="R4280">
        <f t="shared" si="1340"/>
        <v>21.417490144396531</v>
      </c>
      <c r="S4280">
        <v>18.93</v>
      </c>
      <c r="T4280">
        <f t="shared" si="1330"/>
        <v>16.756008169857488</v>
      </c>
      <c r="U4280">
        <f>qten^((S4280-tbar)/10)*IF(S4280&gt;Ttorp,1,torpmult)</f>
        <v>1.2079766143922273</v>
      </c>
      <c r="V4280">
        <f>qtenq^((S4280-tbar)/10)*IF(S4280&gt;Ttorp,1,torpmult)</f>
        <v>1.9079191010951164</v>
      </c>
      <c r="W4280">
        <f t="shared" si="1331"/>
        <v>-5.3987528985685596E-4</v>
      </c>
      <c r="X4280">
        <f t="shared" si="1332"/>
        <v>-2.6544372848963382E-4</v>
      </c>
      <c r="Y4280">
        <f t="shared" si="1344"/>
        <v>0.76358971851734414</v>
      </c>
      <c r="Z4280">
        <f t="shared" si="1344"/>
        <v>0.90491777962403552</v>
      </c>
      <c r="AL4280">
        <v>10.649166666666664</v>
      </c>
    </row>
    <row r="4281" spans="4:38" x14ac:dyDescent="0.55000000000000004">
      <c r="D4281">
        <f t="shared" si="1337"/>
        <v>1.3391302023659692</v>
      </c>
      <c r="E4281">
        <f t="shared" si="1325"/>
        <v>1.2543280363661091</v>
      </c>
      <c r="F4281" s="2">
        <f t="shared" si="1338"/>
        <v>41817</v>
      </c>
      <c r="G4281" s="1">
        <v>2014.5739726027398</v>
      </c>
      <c r="H4281" s="3">
        <v>11.33</v>
      </c>
      <c r="I4281" s="1" t="str">
        <f t="shared" si="1326"/>
        <v/>
      </c>
      <c r="J4281" s="1">
        <f t="shared" si="1327"/>
        <v>0.79723961436521962</v>
      </c>
      <c r="K4281">
        <f t="shared" si="1328"/>
        <v>0</v>
      </c>
      <c r="L4281">
        <f t="shared" si="1333"/>
        <v>0.14548457703350004</v>
      </c>
      <c r="M4281">
        <f t="shared" si="1339"/>
        <v>0.14548457703350004</v>
      </c>
      <c r="N4281">
        <f t="shared" si="1334"/>
        <v>2.297269270362468</v>
      </c>
      <c r="O4281">
        <f t="shared" si="1335"/>
        <v>0.31103096693609888</v>
      </c>
      <c r="P4281">
        <f t="shared" si="1329"/>
        <v>2.1861981217177511</v>
      </c>
      <c r="Q4281">
        <f t="shared" si="1336"/>
        <v>118.22664071305699</v>
      </c>
      <c r="R4281">
        <f t="shared" si="1340"/>
        <v>21.43769237194989</v>
      </c>
      <c r="S4281">
        <v>18.62</v>
      </c>
      <c r="T4281">
        <f t="shared" si="1330"/>
        <v>16.778333173036206</v>
      </c>
      <c r="U4281">
        <f>qten^((S4281-tbar)/10)*IF(S4281&gt;Ttorp,1,torpmult)</f>
        <v>1.1928880766916135</v>
      </c>
      <c r="V4281">
        <f>qtenq^((S4281-tbar)/10)*IF(S4281&gt;Ttorp,1,torpmult)</f>
        <v>1.8276629004588014</v>
      </c>
      <c r="W4281">
        <f t="shared" si="1331"/>
        <v>2.7714252908310338E-3</v>
      </c>
      <c r="X4281">
        <f t="shared" si="1332"/>
        <v>-2.9076263563705684E-4</v>
      </c>
      <c r="Y4281">
        <f t="shared" si="1344"/>
        <v>0.76304984322748726</v>
      </c>
      <c r="Z4281">
        <f t="shared" si="1344"/>
        <v>0.90465233589554583</v>
      </c>
      <c r="AL4281">
        <v>10.616249999999999</v>
      </c>
    </row>
    <row r="4282" spans="4:38" x14ac:dyDescent="0.55000000000000004">
      <c r="D4282">
        <f t="shared" si="1337"/>
        <v>1.3217263758545621</v>
      </c>
      <c r="E4282">
        <f t="shared" si="1325"/>
        <v>1.1650919372518953</v>
      </c>
      <c r="F4282" s="2">
        <f t="shared" si="1338"/>
        <v>41818</v>
      </c>
      <c r="G4282" s="1">
        <v>2014.5767123287671</v>
      </c>
      <c r="H4282" s="3">
        <v>7.64</v>
      </c>
      <c r="I4282" s="1" t="str">
        <f t="shared" si="1326"/>
        <v/>
      </c>
      <c r="J4282" s="1">
        <f t="shared" si="1327"/>
        <v>0.85830136491949471</v>
      </c>
      <c r="K4282">
        <f t="shared" si="1328"/>
        <v>0</v>
      </c>
      <c r="L4282">
        <f t="shared" si="1333"/>
        <v>0.15147416092861715</v>
      </c>
      <c r="M4282">
        <f t="shared" si="1339"/>
        <v>0.15147416092861715</v>
      </c>
      <c r="N4282">
        <f t="shared" si="1334"/>
        <v>2.3283723670560779</v>
      </c>
      <c r="O4282">
        <f t="shared" si="1335"/>
        <v>0.34238479512854525</v>
      </c>
      <c r="P4282">
        <f t="shared" si="1329"/>
        <v>2.4750576176122219</v>
      </c>
      <c r="Q4282">
        <f t="shared" si="1336"/>
        <v>118.59126376536892</v>
      </c>
      <c r="R4282">
        <f t="shared" si="1340"/>
        <v>21.459708432825412</v>
      </c>
      <c r="S4282">
        <v>18.77</v>
      </c>
      <c r="T4282">
        <f t="shared" si="1330"/>
        <v>16.799914902959159</v>
      </c>
      <c r="U4282">
        <f>qten^((S4282-tbar)/10)*IF(S4282&gt;Ttorp,1,torpmult)</f>
        <v>1.200165301609877</v>
      </c>
      <c r="V4282">
        <f>qtenq^((S4282-tbar)/10)*IF(S4282&gt;Ttorp,1,torpmult)</f>
        <v>1.8660659830736148</v>
      </c>
      <c r="W4282">
        <f t="shared" si="1331"/>
        <v>4.8238005949427787E-3</v>
      </c>
      <c r="X4282">
        <f t="shared" si="1332"/>
        <v>-1.6033791427382676E-4</v>
      </c>
      <c r="Y4282">
        <f t="shared" si="1344"/>
        <v>0.76582126851831833</v>
      </c>
      <c r="Z4282">
        <f t="shared" si="1344"/>
        <v>0.90436157325990874</v>
      </c>
      <c r="AL4282">
        <v>11.40854166666667</v>
      </c>
    </row>
    <row r="4283" spans="4:38" x14ac:dyDescent="0.55000000000000004">
      <c r="D4283">
        <f t="shared" si="1337"/>
        <v>1.3032545097525563</v>
      </c>
      <c r="E4283">
        <f t="shared" si="1325"/>
        <v>1.1370077148345039</v>
      </c>
      <c r="F4283" s="2">
        <f t="shared" si="1338"/>
        <v>41819</v>
      </c>
      <c r="G4283" s="1">
        <v>2014.5794520547945</v>
      </c>
      <c r="H4283" s="3">
        <v>6.42</v>
      </c>
      <c r="I4283" s="1" t="str">
        <f t="shared" si="1326"/>
        <v/>
      </c>
      <c r="J4283" s="1">
        <f t="shared" si="1327"/>
        <v>0.87950150817187212</v>
      </c>
      <c r="K4283">
        <f t="shared" si="1328"/>
        <v>0</v>
      </c>
      <c r="L4283">
        <f t="shared" si="1333"/>
        <v>0.1582551407028972</v>
      </c>
      <c r="M4283">
        <f t="shared" si="1339"/>
        <v>0.1582551407028972</v>
      </c>
      <c r="N4283">
        <f t="shared" si="1334"/>
        <v>2.3626108465689324</v>
      </c>
      <c r="O4283">
        <f t="shared" si="1335"/>
        <v>0.35934142917951828</v>
      </c>
      <c r="P4283">
        <f t="shared" si="1329"/>
        <v>2.6759358857159317</v>
      </c>
      <c r="Q4283">
        <f t="shared" si="1336"/>
        <v>119.00910712488255</v>
      </c>
      <c r="R4283">
        <f t="shared" si="1340"/>
        <v>21.484882535793702</v>
      </c>
      <c r="S4283">
        <v>18.940000000000001</v>
      </c>
      <c r="T4283">
        <f t="shared" si="1330"/>
        <v>16.820746964496408</v>
      </c>
      <c r="U4283">
        <f>qten^((S4283-tbar)/10)*IF(S4283&gt;Ttorp,1,torpmult)</f>
        <v>1.2084665060710538</v>
      </c>
      <c r="V4283">
        <f>qtenq^((S4283-tbar)/10)*IF(S4283&gt;Ttorp,1,torpmult)</f>
        <v>1.9105658727648753</v>
      </c>
      <c r="W4283">
        <f t="shared" si="1331"/>
        <v>4.8455907209665472E-3</v>
      </c>
      <c r="X4283">
        <f t="shared" si="1332"/>
        <v>6.6498208446716389E-5</v>
      </c>
      <c r="Y4283">
        <f t="shared" si="1344"/>
        <v>0.77064506911326114</v>
      </c>
      <c r="Z4283">
        <f t="shared" si="1344"/>
        <v>0.9042012353456349</v>
      </c>
      <c r="AL4283">
        <v>11.964687499999998</v>
      </c>
    </row>
    <row r="4284" spans="4:38" x14ac:dyDescent="0.55000000000000004">
      <c r="D4284">
        <f t="shared" si="1337"/>
        <v>1.28715405861039</v>
      </c>
      <c r="E4284">
        <f t="shared" si="1325"/>
        <v>1.1422499983308942</v>
      </c>
      <c r="F4284" s="2">
        <f t="shared" si="1338"/>
        <v>41820</v>
      </c>
      <c r="G4284" s="1">
        <v>2014.5821917808219</v>
      </c>
      <c r="H4284" s="3">
        <v>6.65</v>
      </c>
      <c r="I4284" s="1" t="str">
        <f t="shared" si="1326"/>
        <v/>
      </c>
      <c r="J4284" s="1">
        <f t="shared" si="1327"/>
        <v>0.8754650921087711</v>
      </c>
      <c r="K4284">
        <f t="shared" si="1328"/>
        <v>0</v>
      </c>
      <c r="L4284">
        <f t="shared" si="1333"/>
        <v>0.16558647189663947</v>
      </c>
      <c r="M4284">
        <f t="shared" si="1339"/>
        <v>0.16558647189663947</v>
      </c>
      <c r="N4284">
        <f t="shared" si="1334"/>
        <v>2.3985449894868842</v>
      </c>
      <c r="O4284">
        <f t="shared" si="1335"/>
        <v>0.3744396194321542</v>
      </c>
      <c r="P4284">
        <f t="shared" si="1329"/>
        <v>2.8749816694876844</v>
      </c>
      <c r="Q4284">
        <f t="shared" si="1336"/>
        <v>119.45580899645495</v>
      </c>
      <c r="R4284">
        <f t="shared" si="1340"/>
        <v>21.511730213106915</v>
      </c>
      <c r="S4284">
        <v>19.27</v>
      </c>
      <c r="T4284">
        <f t="shared" si="1330"/>
        <v>16.8408231846606</v>
      </c>
      <c r="U4284">
        <f>qten^((S4284-tbar)/10)*IF(S4284&gt;Ttorp,1,torpmult)</f>
        <v>1.2247448713915889</v>
      </c>
      <c r="V4284">
        <f>qtenq^((S4284-tbar)/10)*IF(S4284&gt;Ttorp,1,torpmult)</f>
        <v>2</v>
      </c>
      <c r="W4284">
        <f t="shared" si="1331"/>
        <v>3.8455774217430183E-3</v>
      </c>
      <c r="X4284">
        <f t="shared" si="1332"/>
        <v>2.9435208859086848E-4</v>
      </c>
      <c r="Y4284">
        <f t="shared" si="1344"/>
        <v>0.77549065983422771</v>
      </c>
      <c r="Z4284">
        <f t="shared" si="1344"/>
        <v>0.90426773355408163</v>
      </c>
      <c r="AL4284">
        <v>11.713645833333336</v>
      </c>
    </row>
    <row r="4285" spans="4:38" x14ac:dyDescent="0.55000000000000004">
      <c r="D4285">
        <f t="shared" si="1337"/>
        <v>1.2710080826536934</v>
      </c>
      <c r="E4285">
        <f t="shared" si="1325"/>
        <v>1.125694299043422</v>
      </c>
      <c r="F4285" s="2">
        <f t="shared" si="1338"/>
        <v>41821</v>
      </c>
      <c r="G4285" s="1">
        <v>2014.5860730593606</v>
      </c>
      <c r="H4285" s="3">
        <v>5.92</v>
      </c>
      <c r="I4285" s="1" t="str">
        <f t="shared" si="1326"/>
        <v/>
      </c>
      <c r="J4285" s="1">
        <f t="shared" si="1327"/>
        <v>0.8883406452797773</v>
      </c>
      <c r="K4285">
        <f t="shared" si="1328"/>
        <v>0</v>
      </c>
      <c r="L4285">
        <f t="shared" si="1333"/>
        <v>0.17346313400482491</v>
      </c>
      <c r="M4285">
        <f t="shared" si="1339"/>
        <v>0.17346313400482491</v>
      </c>
      <c r="N4285">
        <f t="shared" si="1334"/>
        <v>2.4359889514300996</v>
      </c>
      <c r="O4285">
        <f t="shared" si="1335"/>
        <v>0.40681297569415964</v>
      </c>
      <c r="P4285">
        <f t="shared" si="1329"/>
        <v>3.225324179431313</v>
      </c>
      <c r="Q4285">
        <f t="shared" si="1336"/>
        <v>119.92734014362458</v>
      </c>
      <c r="R4285">
        <f t="shared" si="1340"/>
        <v>21.539997663627371</v>
      </c>
      <c r="S4285">
        <v>19.760000000000002</v>
      </c>
      <c r="T4285">
        <f t="shared" si="1330"/>
        <v>16.867959090949093</v>
      </c>
      <c r="U4285">
        <f>qten^((S4285-tbar)/10)*IF(S4285&gt;Ttorp,1,torpmult)</f>
        <v>1.2493211756842051</v>
      </c>
      <c r="V4285">
        <f>qtenq^((S4285-tbar)/10)*IF(S4285&gt;Ttorp,1,torpmult)</f>
        <v>2.1405773968532484</v>
      </c>
      <c r="W4285">
        <f t="shared" si="1331"/>
        <v>3.6557680611590676E-3</v>
      </c>
      <c r="X4285">
        <f t="shared" si="1332"/>
        <v>4.753332081301187E-4</v>
      </c>
      <c r="Y4285">
        <f t="shared" si="1344"/>
        <v>0.77933623725597068</v>
      </c>
      <c r="Z4285">
        <f t="shared" si="1344"/>
        <v>0.90456208564267249</v>
      </c>
      <c r="AL4285">
        <v>11.792291666666658</v>
      </c>
    </row>
    <row r="4286" spans="4:38" x14ac:dyDescent="0.55000000000000004">
      <c r="D4286">
        <f t="shared" si="1337"/>
        <v>1.2605097127613798</v>
      </c>
      <c r="E4286">
        <f t="shared" si="1325"/>
        <v>1.1660243837305577</v>
      </c>
      <c r="F4286" s="2">
        <f t="shared" si="1338"/>
        <v>41822</v>
      </c>
      <c r="G4286" s="1">
        <v>2014.588812785388</v>
      </c>
      <c r="H4286" s="3">
        <v>7.68</v>
      </c>
      <c r="I4286" s="1" t="str">
        <f t="shared" si="1326"/>
        <v/>
      </c>
      <c r="J4286" s="1">
        <f t="shared" si="1327"/>
        <v>0.85761499841076883</v>
      </c>
      <c r="K4286">
        <f t="shared" si="1328"/>
        <v>0</v>
      </c>
      <c r="L4286">
        <f t="shared" si="1333"/>
        <v>0.18229963860600659</v>
      </c>
      <c r="M4286">
        <f t="shared" si="1339"/>
        <v>0.18229963860600659</v>
      </c>
      <c r="N4286">
        <f t="shared" si="1334"/>
        <v>2.4766702489995156</v>
      </c>
      <c r="O4286">
        <f t="shared" si="1335"/>
        <v>0.3848406155094386</v>
      </c>
      <c r="P4286">
        <f t="shared" si="1329"/>
        <v>3.1502390114559811</v>
      </c>
      <c r="Q4286">
        <f t="shared" si="1336"/>
        <v>120.45260034112268</v>
      </c>
      <c r="R4286">
        <f t="shared" si="1340"/>
        <v>21.571398970382745</v>
      </c>
      <c r="S4286">
        <v>19.62</v>
      </c>
      <c r="T4286">
        <f t="shared" si="1330"/>
        <v>16.886184574530773</v>
      </c>
      <c r="U4286">
        <f>qten^((S4286-tbar)/10)*IF(S4286&gt;Ttorp,1,torpmult)</f>
        <v>1.2422494799167116</v>
      </c>
      <c r="V4286">
        <f>qtenq^((S4286-tbar)/10)*IF(S4286&gt;Ttorp,1,torpmult)</f>
        <v>2.0994333672461347</v>
      </c>
      <c r="W4286">
        <f t="shared" si="1331"/>
        <v>1.7680709451916854E-3</v>
      </c>
      <c r="X4286">
        <f t="shared" si="1332"/>
        <v>6.4763054656540725E-4</v>
      </c>
      <c r="Y4286">
        <f t="shared" si="1344"/>
        <v>0.78299200531712976</v>
      </c>
      <c r="Z4286">
        <f t="shared" si="1344"/>
        <v>0.90503741885080258</v>
      </c>
      <c r="AL4286">
        <v>11.559374999999998</v>
      </c>
    </row>
    <row r="4287" spans="4:38" x14ac:dyDescent="0.55000000000000004">
      <c r="D4287">
        <f t="shared" si="1337"/>
        <v>1.2808920636419734</v>
      </c>
      <c r="E4287">
        <f t="shared" si="1325"/>
        <v>1.4643332215673159</v>
      </c>
      <c r="F4287" s="2">
        <f t="shared" si="1338"/>
        <v>41823</v>
      </c>
      <c r="G4287" s="1">
        <v>2014.5915525114156</v>
      </c>
      <c r="H4287" s="3">
        <v>19.07</v>
      </c>
      <c r="I4287" s="1" t="str">
        <f t="shared" si="1326"/>
        <v/>
      </c>
      <c r="J4287" s="1">
        <f t="shared" si="1327"/>
        <v>0.68290467311099634</v>
      </c>
      <c r="K4287">
        <f t="shared" si="1328"/>
        <v>0</v>
      </c>
      <c r="L4287">
        <f t="shared" si="1333"/>
        <v>0.19093043041821475</v>
      </c>
      <c r="M4287">
        <f t="shared" si="1339"/>
        <v>0.19093043041821475</v>
      </c>
      <c r="N4287">
        <f t="shared" si="1334"/>
        <v>2.5151543105504595</v>
      </c>
      <c r="O4287">
        <f t="shared" si="1335"/>
        <v>0.31343371746245907</v>
      </c>
      <c r="P4287">
        <f t="shared" si="1329"/>
        <v>2.6379782075558316</v>
      </c>
      <c r="Q4287">
        <f t="shared" si="1336"/>
        <v>120.9422313488901</v>
      </c>
      <c r="R4287">
        <f t="shared" si="1340"/>
        <v>21.600588174908857</v>
      </c>
      <c r="S4287">
        <v>19.82</v>
      </c>
      <c r="T4287">
        <f t="shared" si="1330"/>
        <v>16.903634826163014</v>
      </c>
      <c r="U4287">
        <f>qten^((S4287-tbar)/10)*IF(S4287&gt;Ttorp,1,torpmult)</f>
        <v>1.2523642125925922</v>
      </c>
      <c r="V4287">
        <f>qtenq^((S4287-tbar)/10)*IF(S4287&gt;Ttorp,1,torpmult)</f>
        <v>2.1584564730088545</v>
      </c>
      <c r="W4287">
        <f t="shared" si="1331"/>
        <v>-6.175671313844E-3</v>
      </c>
      <c r="X4287">
        <f t="shared" si="1332"/>
        <v>7.3136238271086923E-4</v>
      </c>
      <c r="Y4287">
        <f t="shared" si="1344"/>
        <v>0.78476007626232147</v>
      </c>
      <c r="Z4287">
        <f t="shared" si="1344"/>
        <v>0.90568504939736794</v>
      </c>
      <c r="AL4287">
        <v>11.218124999999995</v>
      </c>
    </row>
    <row r="4288" spans="4:38" x14ac:dyDescent="0.55000000000000004">
      <c r="D4288">
        <f t="shared" si="1337"/>
        <v>1.3171153709975403</v>
      </c>
      <c r="E4288">
        <f t="shared" si="1325"/>
        <v>1.6431251371976427</v>
      </c>
      <c r="F4288" s="2">
        <f t="shared" si="1338"/>
        <v>41824</v>
      </c>
      <c r="G4288" s="1">
        <v>2014.5942922374429</v>
      </c>
      <c r="H4288" s="3">
        <v>24.83</v>
      </c>
      <c r="I4288" s="1" t="str">
        <f t="shared" si="1326"/>
        <v/>
      </c>
      <c r="J4288" s="1">
        <f t="shared" si="1327"/>
        <v>0.6085963736794292</v>
      </c>
      <c r="K4288">
        <f t="shared" si="1328"/>
        <v>0</v>
      </c>
      <c r="L4288">
        <f t="shared" si="1333"/>
        <v>0.19815776797316223</v>
      </c>
      <c r="M4288">
        <f t="shared" si="1339"/>
        <v>0.19815776797316223</v>
      </c>
      <c r="N4288">
        <f t="shared" si="1334"/>
        <v>2.5464976822967054</v>
      </c>
      <c r="O4288">
        <f t="shared" si="1335"/>
        <v>0.25330979846512669</v>
      </c>
      <c r="P4288">
        <f t="shared" si="1329"/>
        <v>2.1799516189168977</v>
      </c>
      <c r="Q4288">
        <f t="shared" si="1336"/>
        <v>121.30847046087615</v>
      </c>
      <c r="R4288">
        <f t="shared" si="1340"/>
        <v>21.622369946715043</v>
      </c>
      <c r="S4288">
        <v>19.16</v>
      </c>
      <c r="T4288">
        <f t="shared" si="1330"/>
        <v>16.920304674957674</v>
      </c>
      <c r="U4288">
        <f>qten^((S4288-tbar)/10)*IF(S4288&gt;Ttorp,1,torpmult)</f>
        <v>1.2192945305748593</v>
      </c>
      <c r="V4288">
        <f>qtenq^((S4288-tbar)/10)*IF(S4288&gt;Ttorp,1,torpmult)</f>
        <v>1.9697328857911014</v>
      </c>
      <c r="W4288">
        <f t="shared" si="1331"/>
        <v>-8.8526937357970431E-3</v>
      </c>
      <c r="X4288">
        <f t="shared" si="1332"/>
        <v>4.4087102406584894E-4</v>
      </c>
      <c r="Y4288">
        <f t="shared" si="1344"/>
        <v>0.77858440494847747</v>
      </c>
      <c r="Z4288">
        <f t="shared" si="1344"/>
        <v>0.90641641178007881</v>
      </c>
      <c r="AL4288">
        <v>10.888750000000002</v>
      </c>
    </row>
    <row r="4289" spans="4:38" x14ac:dyDescent="0.55000000000000004">
      <c r="D4289">
        <f t="shared" si="1337"/>
        <v>1.3547542753471238</v>
      </c>
      <c r="E4289">
        <f t="shared" si="1325"/>
        <v>1.693504414493374</v>
      </c>
      <c r="F4289" s="2">
        <f t="shared" si="1338"/>
        <v>41825</v>
      </c>
      <c r="G4289" s="1">
        <v>2014.5970319634703</v>
      </c>
      <c r="H4289" s="3">
        <v>26.34</v>
      </c>
      <c r="I4289" s="1" t="str">
        <f t="shared" si="1326"/>
        <v/>
      </c>
      <c r="J4289" s="1">
        <f t="shared" si="1327"/>
        <v>0.59049152245591185</v>
      </c>
      <c r="K4289">
        <f t="shared" si="1328"/>
        <v>0</v>
      </c>
      <c r="L4289">
        <f t="shared" si="1333"/>
        <v>0.20413023816197565</v>
      </c>
      <c r="M4289">
        <f t="shared" si="1339"/>
        <v>0.20413023816197565</v>
      </c>
      <c r="N4289">
        <f t="shared" si="1334"/>
        <v>2.571828662143218</v>
      </c>
      <c r="O4289">
        <f t="shared" si="1335"/>
        <v>0.23044503466520982</v>
      </c>
      <c r="P4289">
        <f t="shared" si="1329"/>
        <v>2.0208422196609455</v>
      </c>
      <c r="Q4289">
        <f t="shared" si="1336"/>
        <v>121.57640346559867</v>
      </c>
      <c r="R4289">
        <f t="shared" si="1340"/>
        <v>21.638277290239984</v>
      </c>
      <c r="S4289">
        <v>18.72</v>
      </c>
      <c r="T4289">
        <f t="shared" si="1330"/>
        <v>16.936189181277161</v>
      </c>
      <c r="U4289">
        <f>qten^((S4289-tbar)/10)*IF(S4289&gt;Ttorp,1,torpmult)</f>
        <v>1.1977346405441931</v>
      </c>
      <c r="V4289">
        <f>qtenq^((S4289-tbar)/10)*IF(S4289&gt;Ttorp,1,torpmult)</f>
        <v>1.8531761237807416</v>
      </c>
      <c r="W4289">
        <f t="shared" si="1331"/>
        <v>-8.3129388029529599E-3</v>
      </c>
      <c r="X4289">
        <f t="shared" si="1332"/>
        <v>2.3622709997048186E-5</v>
      </c>
      <c r="Y4289">
        <f t="shared" si="1344"/>
        <v>0.76973171121268047</v>
      </c>
      <c r="Z4289">
        <f t="shared" si="1344"/>
        <v>0.90685728280414468</v>
      </c>
      <c r="AL4289">
        <v>11.018020833333333</v>
      </c>
    </row>
    <row r="4290" spans="4:38" x14ac:dyDescent="0.55000000000000004">
      <c r="D4290">
        <f t="shared" si="1337"/>
        <v>1.4228814745364224</v>
      </c>
      <c r="E4290">
        <f t="shared" si="1325"/>
        <v>2.0360262672401102</v>
      </c>
      <c r="F4290" s="2">
        <f t="shared" si="1338"/>
        <v>41826</v>
      </c>
      <c r="G4290" s="1">
        <v>2014.5997716894976</v>
      </c>
      <c r="H4290" s="3">
        <v>35.549999999999997</v>
      </c>
      <c r="I4290" s="1" t="str">
        <f t="shared" si="1326"/>
        <v/>
      </c>
      <c r="J4290" s="1">
        <f t="shared" si="1327"/>
        <v>0.49115279900368264</v>
      </c>
      <c r="K4290">
        <f t="shared" si="1328"/>
        <v>0</v>
      </c>
      <c r="L4290">
        <f t="shared" si="1333"/>
        <v>0.209666792188444</v>
      </c>
      <c r="M4290">
        <f t="shared" si="1339"/>
        <v>0.209666792188444</v>
      </c>
      <c r="N4290">
        <f t="shared" si="1334"/>
        <v>2.594873165609739</v>
      </c>
      <c r="O4290">
        <f t="shared" si="1335"/>
        <v>0.18407775340218979</v>
      </c>
      <c r="P4290">
        <f t="shared" si="1329"/>
        <v>1.6402352469510906</v>
      </c>
      <c r="Q4290">
        <f t="shared" si="1336"/>
        <v>121.80837974618449</v>
      </c>
      <c r="R4290">
        <f t="shared" si="1340"/>
        <v>21.65203099506904</v>
      </c>
      <c r="S4290">
        <v>18.510000000000002</v>
      </c>
      <c r="T4290">
        <f t="shared" si="1330"/>
        <v>16.951283638201236</v>
      </c>
      <c r="U4290">
        <f>qten^((S4290-tbar)/10)*IF(S4290&gt;Ttorp,1,torpmult)</f>
        <v>1.187579504493393</v>
      </c>
      <c r="V4290">
        <f>qtenq^((S4290-tbar)/10)*IF(S4290&gt;Ttorp,1,torpmult)</f>
        <v>1.8000038595870247</v>
      </c>
      <c r="W4290">
        <f t="shared" si="1331"/>
        <v>-1.2487872215024232E-2</v>
      </c>
      <c r="X4290">
        <f t="shared" si="1332"/>
        <v>-3.6839663904886938E-4</v>
      </c>
      <c r="Y4290">
        <f t="shared" si="1344"/>
        <v>0.76141877240972755</v>
      </c>
      <c r="Z4290">
        <f t="shared" si="1344"/>
        <v>0.90688090551414169</v>
      </c>
      <c r="AL4290">
        <v>11.634375</v>
      </c>
    </row>
    <row r="4291" spans="4:38" x14ac:dyDescent="0.55000000000000004">
      <c r="D4291">
        <f t="shared" si="1337"/>
        <v>1.4287647973465276</v>
      </c>
      <c r="E4291">
        <f t="shared" si="1325"/>
        <v>1.4817147026374733</v>
      </c>
      <c r="F4291" s="2">
        <f t="shared" si="1338"/>
        <v>41827</v>
      </c>
      <c r="G4291" s="1">
        <v>2014.602511415525</v>
      </c>
      <c r="H4291" s="3">
        <v>19.66</v>
      </c>
      <c r="I4291" s="1" t="str">
        <f t="shared" si="1326"/>
        <v/>
      </c>
      <c r="J4291" s="1">
        <f t="shared" si="1327"/>
        <v>0.67489375533629092</v>
      </c>
      <c r="K4291">
        <f t="shared" si="1328"/>
        <v>0</v>
      </c>
      <c r="L4291">
        <f t="shared" si="1333"/>
        <v>0.21416058738557028</v>
      </c>
      <c r="M4291">
        <f t="shared" si="1339"/>
        <v>0.21416058738557028</v>
      </c>
      <c r="N4291">
        <f t="shared" si="1334"/>
        <v>2.613280940949958</v>
      </c>
      <c r="O4291">
        <f t="shared" si="1335"/>
        <v>0.25005860616648778</v>
      </c>
      <c r="P4291">
        <f t="shared" si="1329"/>
        <v>2.2654704734040658</v>
      </c>
      <c r="Q4291">
        <f t="shared" si="1336"/>
        <v>121.96254512734849</v>
      </c>
      <c r="R4291">
        <f t="shared" si="1340"/>
        <v>21.661161692471218</v>
      </c>
      <c r="S4291">
        <v>18.32</v>
      </c>
      <c r="T4291">
        <f t="shared" si="1330"/>
        <v>16.965583572918018</v>
      </c>
      <c r="U4291">
        <f>qten^((S4291-tbar)/10)*IF(S4291&gt;Ttorp,1,torpmult)</f>
        <v>1.1784657360699373</v>
      </c>
      <c r="V4291">
        <f>qtenq^((S4291-tbar)/10)*IF(S4291&gt;Ttorp,1,torpmult)</f>
        <v>1.7532114426320704</v>
      </c>
      <c r="W4291">
        <f t="shared" si="1331"/>
        <v>-4.5514026503364058E-4</v>
      </c>
      <c r="X4291">
        <f t="shared" si="1332"/>
        <v>-9.5690843090542876E-4</v>
      </c>
      <c r="Y4291">
        <f t="shared" si="1344"/>
        <v>0.74893090019470332</v>
      </c>
      <c r="Z4291">
        <f t="shared" si="1344"/>
        <v>0.90651250887509283</v>
      </c>
      <c r="AL4291">
        <v>11.437604166666675</v>
      </c>
    </row>
    <row r="4292" spans="4:38" x14ac:dyDescent="0.55000000000000004">
      <c r="D4292">
        <f t="shared" si="1337"/>
        <v>1.7858883176118749</v>
      </c>
      <c r="E4292">
        <f t="shared" ref="E4292:E4355" si="1345">MIN(1/J4292,ftmax)</f>
        <v>5</v>
      </c>
      <c r="F4292" s="2">
        <f t="shared" si="1338"/>
        <v>41828</v>
      </c>
      <c r="G4292" s="1">
        <v>2014.6052511415523</v>
      </c>
      <c r="H4292" s="3">
        <v>101.44</v>
      </c>
      <c r="I4292" s="1" t="str">
        <f t="shared" ref="I4292:I4355" si="1346">IF(H4292&gt;cutoff,H4292,"")</f>
        <v/>
      </c>
      <c r="J4292" s="1">
        <f t="shared" ref="J4292:J4355" si="1347">MIN(1,EXP(-H4292/turbh))</f>
        <v>0.13149321837328248</v>
      </c>
      <c r="K4292">
        <f t="shared" ref="K4292:K4355" si="1348">IF(INT((G4292-INT(G4292))*365)=spawnday,1,0)</f>
        <v>0</v>
      </c>
      <c r="L4292">
        <f t="shared" si="1333"/>
        <v>0.2203673558058554</v>
      </c>
      <c r="M4292">
        <f t="shared" si="1339"/>
        <v>0.2203673558058554</v>
      </c>
      <c r="N4292">
        <f t="shared" si="1334"/>
        <v>2.6382868015666068</v>
      </c>
      <c r="O4292">
        <f t="shared" si="1335"/>
        <v>4.3805032653625453E-2</v>
      </c>
      <c r="P4292">
        <f t="shared" ref="P4292:P4355" si="1349">(V4292*J4292*hh*L4292^(2/3)-U4292*mm*L4292)</f>
        <v>0.40131396118765172</v>
      </c>
      <c r="Q4292">
        <f t="shared" si="1336"/>
        <v>122.23143096343642</v>
      </c>
      <c r="R4292">
        <f t="shared" si="1340"/>
        <v>21.677068500975125</v>
      </c>
      <c r="S4292">
        <v>19.05</v>
      </c>
      <c r="T4292">
        <f t="shared" ref="T4292:T4355" si="1350">tbar+tamp*SIN(2*PI()*G4292+tshift)</f>
        <v>16.97908474804521</v>
      </c>
      <c r="U4292">
        <f>qten^((S4292-tbar)/10)*IF(S4292&gt;Ttorp,1,torpmult)</f>
        <v>1.2138684447811243</v>
      </c>
      <c r="V4292">
        <f>qtenq^((S4292-tbar)/10)*IF(S4292&gt;Ttorp,1,torpmult)</f>
        <v>1.9399238206834697</v>
      </c>
      <c r="W4292">
        <f t="shared" ref="W4292:W4355" si="1351">GA*MIN(1,EXP(-H4292/turbA))-mA*Y4292-aB*Y4292*Z4292</f>
        <v>-4.3525035898640381E-2</v>
      </c>
      <c r="X4292">
        <f t="shared" ref="X4292:X4355" si="1352">eB*aB*Y4292*Z4292-zB*Z4292</f>
        <v>-9.7733037531385486E-4</v>
      </c>
      <c r="Y4292">
        <f t="shared" si="1344"/>
        <v>0.74847575992966964</v>
      </c>
      <c r="Z4292">
        <f t="shared" si="1344"/>
        <v>0.90555560044418737</v>
      </c>
      <c r="AL4292">
        <v>11.014895833333329</v>
      </c>
    </row>
    <row r="4293" spans="4:38" x14ac:dyDescent="0.55000000000000004">
      <c r="D4293">
        <f t="shared" si="1337"/>
        <v>1.9903512697283678</v>
      </c>
      <c r="E4293">
        <f t="shared" si="1345"/>
        <v>3.8305178387768026</v>
      </c>
      <c r="F4293" s="2">
        <f t="shared" si="1338"/>
        <v>41829</v>
      </c>
      <c r="G4293" s="1">
        <v>2014.6079908675799</v>
      </c>
      <c r="H4293" s="3">
        <v>67.150000000000006</v>
      </c>
      <c r="I4293" s="1" t="str">
        <f t="shared" si="1346"/>
        <v/>
      </c>
      <c r="J4293" s="1">
        <f t="shared" si="1347"/>
        <v>0.26106130870267125</v>
      </c>
      <c r="K4293">
        <f t="shared" si="1348"/>
        <v>0</v>
      </c>
      <c r="L4293">
        <f t="shared" ref="L4293:L4356" si="1353">IF(K4293=1,wrec,L4292+P4292/365)</f>
        <v>0.22146684611047909</v>
      </c>
      <c r="M4293">
        <f t="shared" si="1339"/>
        <v>0.22146684611047909</v>
      </c>
      <c r="N4293">
        <f t="shared" ref="N4293:N4356" si="1354">(L4293/0.012)^(1/3)</f>
        <v>2.6426673048319693</v>
      </c>
      <c r="O4293">
        <f t="shared" ref="O4293:O4356" si="1355">MAX(-0.05,10*(N4294-N4293))</f>
        <v>0.10088719334313101</v>
      </c>
      <c r="P4293">
        <f t="shared" si="1349"/>
        <v>0.92933717152221673</v>
      </c>
      <c r="Q4293">
        <f t="shared" ref="Q4293:Q4356" si="1356">Q4292+(J4292*V4292*hh*Q4292^(2/3)-U4292*mm*Q4292)/365</f>
        <v>122.14320868622571</v>
      </c>
      <c r="R4293">
        <f t="shared" si="1340"/>
        <v>21.671852001376376</v>
      </c>
      <c r="S4293">
        <v>19.12</v>
      </c>
      <c r="T4293">
        <f t="shared" si="1350"/>
        <v>16.991783162896098</v>
      </c>
      <c r="U4293">
        <f>qten^((S4293-tbar)/10)*IF(S4293&gt;Ttorp,1,torpmult)</f>
        <v>1.2173186077888578</v>
      </c>
      <c r="V4293">
        <f>qtenq^((S4293-tbar)/10)*IF(S4293&gt;Ttorp,1,torpmult)</f>
        <v>1.9588405951738541</v>
      </c>
      <c r="W4293">
        <f t="shared" si="1351"/>
        <v>-1.9917430809215889E-2</v>
      </c>
      <c r="X4293">
        <f t="shared" si="1352"/>
        <v>-3.0236092685099469E-3</v>
      </c>
      <c r="Y4293">
        <f t="shared" si="1344"/>
        <v>0.70495072403102921</v>
      </c>
      <c r="Z4293">
        <f t="shared" si="1344"/>
        <v>0.90457827006887348</v>
      </c>
      <c r="AL4293">
        <v>10.562812500000001</v>
      </c>
    </row>
    <row r="4294" spans="4:38" x14ac:dyDescent="0.55000000000000004">
      <c r="D4294">
        <f t="shared" ref="D4294:D4357" si="1357">0.9*D4293+0.1*E4294</f>
        <v>2.034731722176907</v>
      </c>
      <c r="E4294">
        <f t="shared" si="1345"/>
        <v>2.4341557942137584</v>
      </c>
      <c r="F4294" s="2">
        <f t="shared" ref="F4294:F4357" si="1358">F4293+1</f>
        <v>41830</v>
      </c>
      <c r="G4294" s="1">
        <v>2014.6107305936073</v>
      </c>
      <c r="H4294" s="3">
        <v>44.48</v>
      </c>
      <c r="I4294" s="1" t="str">
        <f t="shared" si="1346"/>
        <v/>
      </c>
      <c r="J4294" s="1">
        <f t="shared" si="1347"/>
        <v>0.41082004791028742</v>
      </c>
      <c r="K4294">
        <f t="shared" si="1348"/>
        <v>0</v>
      </c>
      <c r="L4294">
        <f t="shared" si="1353"/>
        <v>0.22401297534752626</v>
      </c>
      <c r="M4294">
        <f t="shared" ref="M4294:M4357" si="1359">IF(K4295=1,"",L4294)</f>
        <v>0.22401297534752626</v>
      </c>
      <c r="N4294">
        <f t="shared" si="1354"/>
        <v>2.6527560241662824</v>
      </c>
      <c r="O4294">
        <f t="shared" si="1355"/>
        <v>0.16570382336024814</v>
      </c>
      <c r="P4294">
        <f t="shared" si="1349"/>
        <v>1.54181582911357</v>
      </c>
      <c r="Q4294">
        <f t="shared" si="1356"/>
        <v>122.15169347543836</v>
      </c>
      <c r="R4294">
        <f t="shared" ref="R4294:R4357" si="1360">(Q4294/0.012)^(1/3)</f>
        <v>21.672353808068163</v>
      </c>
      <c r="S4294">
        <v>19.11</v>
      </c>
      <c r="T4294">
        <f t="shared" si="1350"/>
        <v>17.00367505465362</v>
      </c>
      <c r="U4294">
        <f>qten^((S4294-tbar)/10)*IF(S4294&gt;Ttorp,1,torpmult)</f>
        <v>1.2168251276192046</v>
      </c>
      <c r="V4294">
        <f>qtenq^((S4294-tbar)/10)*IF(S4294&gt;Ttorp,1,torpmult)</f>
        <v>1.9561269468946785</v>
      </c>
      <c r="W4294">
        <f t="shared" si="1351"/>
        <v>-4.0191226089822951E-3</v>
      </c>
      <c r="X4294">
        <f t="shared" si="1352"/>
        <v>-3.9472486000220464E-3</v>
      </c>
      <c r="Y4294">
        <f t="shared" ref="Y4294:Z4309" si="1361">MAX(0.0000000001,Y4293+W4293)</f>
        <v>0.68503329322181328</v>
      </c>
      <c r="Z4294">
        <f t="shared" si="1361"/>
        <v>0.90155466080036351</v>
      </c>
      <c r="AL4294">
        <v>11.079791666666667</v>
      </c>
    </row>
    <row r="4295" spans="4:38" x14ac:dyDescent="0.55000000000000004">
      <c r="D4295">
        <f t="shared" si="1357"/>
        <v>2.3312585499592164</v>
      </c>
      <c r="E4295">
        <f t="shared" si="1345"/>
        <v>5</v>
      </c>
      <c r="F4295" s="2">
        <f t="shared" si="1358"/>
        <v>41831</v>
      </c>
      <c r="G4295" s="1">
        <v>2014.6134703196346</v>
      </c>
      <c r="H4295" s="3">
        <v>264.57</v>
      </c>
      <c r="I4295" s="1">
        <f t="shared" si="1346"/>
        <v>264.57</v>
      </c>
      <c r="J4295" s="1">
        <f t="shared" si="1347"/>
        <v>5.0347067339475112E-3</v>
      </c>
      <c r="K4295">
        <f t="shared" si="1348"/>
        <v>0</v>
      </c>
      <c r="L4295">
        <f t="shared" si="1353"/>
        <v>0.22823712830400181</v>
      </c>
      <c r="M4295">
        <f t="shared" si="1359"/>
        <v>0.22823712830400181</v>
      </c>
      <c r="N4295">
        <f t="shared" si="1354"/>
        <v>2.6693264065023072</v>
      </c>
      <c r="O4295">
        <f t="shared" si="1355"/>
        <v>-1.1212901771102679E-2</v>
      </c>
      <c r="P4295">
        <f t="shared" si="1349"/>
        <v>-0.10493836751072665</v>
      </c>
      <c r="Q4295">
        <f t="shared" si="1356"/>
        <v>122.27102596580677</v>
      </c>
      <c r="R4295">
        <f t="shared" si="1360"/>
        <v>21.679408899868388</v>
      </c>
      <c r="S4295">
        <v>18.78</v>
      </c>
      <c r="T4295">
        <f t="shared" si="1350"/>
        <v>17.014756899496117</v>
      </c>
      <c r="U4295">
        <f>qten^((S4295-tbar)/10)*IF(S4295&gt;Ttorp,1,torpmult)</f>
        <v>1.2006520254317374</v>
      </c>
      <c r="V4295">
        <f>qtenq^((S4295-tbar)/10)*IF(S4295&gt;Ttorp,1,torpmult)</f>
        <v>1.8686546937663613</v>
      </c>
      <c r="W4295">
        <f t="shared" si="1351"/>
        <v>-7.8917567572905051E-2</v>
      </c>
      <c r="X4295">
        <f t="shared" si="1352"/>
        <v>-4.1175613855253118E-3</v>
      </c>
      <c r="Y4295">
        <f t="shared" si="1361"/>
        <v>0.68101417061283098</v>
      </c>
      <c r="Z4295">
        <f t="shared" si="1361"/>
        <v>0.89760741220034146</v>
      </c>
      <c r="AL4295">
        <v>11.588229166666666</v>
      </c>
    </row>
    <row r="4296" spans="4:38" x14ac:dyDescent="0.55000000000000004">
      <c r="D4296">
        <f t="shared" si="1357"/>
        <v>2.3967521944436188</v>
      </c>
      <c r="E4296">
        <f t="shared" si="1345"/>
        <v>2.9861949948032396</v>
      </c>
      <c r="F4296" s="2">
        <f t="shared" si="1358"/>
        <v>41832</v>
      </c>
      <c r="G4296" s="1">
        <v>2014.616210045662</v>
      </c>
      <c r="H4296" s="3">
        <v>54.7</v>
      </c>
      <c r="I4296" s="1" t="str">
        <f t="shared" si="1346"/>
        <v/>
      </c>
      <c r="J4296" s="1">
        <f t="shared" si="1347"/>
        <v>0.3348743138811302</v>
      </c>
      <c r="K4296">
        <f t="shared" si="1348"/>
        <v>0</v>
      </c>
      <c r="L4296">
        <f t="shared" si="1353"/>
        <v>0.22794962592726009</v>
      </c>
      <c r="M4296">
        <f t="shared" si="1359"/>
        <v>0.22794962592726009</v>
      </c>
      <c r="N4296">
        <f t="shared" si="1354"/>
        <v>2.668205116325197</v>
      </c>
      <c r="O4296">
        <f t="shared" si="1355"/>
        <v>0.12359196878325651</v>
      </c>
      <c r="P4296">
        <f t="shared" si="1349"/>
        <v>1.1615399498263661</v>
      </c>
      <c r="Q4296">
        <f t="shared" si="1356"/>
        <v>122.09159111113063</v>
      </c>
      <c r="R4296">
        <f t="shared" si="1360"/>
        <v>21.668798738251869</v>
      </c>
      <c r="S4296">
        <v>18.63</v>
      </c>
      <c r="T4296">
        <f t="shared" si="1350"/>
        <v>17.02502541363145</v>
      </c>
      <c r="U4296">
        <f>qten^((S4296-tbar)/10)*IF(S4296&gt;Ttorp,1,torpmult)</f>
        <v>1.1933718492544096</v>
      </c>
      <c r="V4296">
        <f>qtenq^((S4296-tbar)/10)*IF(S4296&gt;Ttorp,1,torpmult)</f>
        <v>1.8301983362558565</v>
      </c>
      <c r="W4296">
        <f t="shared" si="1351"/>
        <v>5.2076468446905361E-3</v>
      </c>
      <c r="X4296">
        <f t="shared" si="1352"/>
        <v>-7.7652994232275917E-3</v>
      </c>
      <c r="Y4296">
        <f t="shared" si="1361"/>
        <v>0.60209660303992596</v>
      </c>
      <c r="Z4296">
        <f t="shared" si="1361"/>
        <v>0.89348985081481613</v>
      </c>
      <c r="AL4296">
        <v>11.915937499999997</v>
      </c>
    </row>
    <row r="4297" spans="4:38" x14ac:dyDescent="0.55000000000000004">
      <c r="D4297">
        <f t="shared" si="1357"/>
        <v>2.6570769749992569</v>
      </c>
      <c r="E4297">
        <f t="shared" si="1345"/>
        <v>5</v>
      </c>
      <c r="F4297" s="2">
        <f t="shared" si="1358"/>
        <v>41833</v>
      </c>
      <c r="G4297" s="1">
        <v>2014.6189497716894</v>
      </c>
      <c r="H4297" s="3">
        <v>453.02</v>
      </c>
      <c r="I4297" s="1">
        <f t="shared" si="1346"/>
        <v>453.02</v>
      </c>
      <c r="J4297" s="1">
        <f t="shared" si="1347"/>
        <v>1.161764966913797E-4</v>
      </c>
      <c r="K4297">
        <f t="shared" si="1348"/>
        <v>0</v>
      </c>
      <c r="L4297">
        <f t="shared" si="1353"/>
        <v>0.2311319271596611</v>
      </c>
      <c r="M4297">
        <f t="shared" si="1359"/>
        <v>0.2311319271596611</v>
      </c>
      <c r="N4297">
        <f t="shared" si="1354"/>
        <v>2.6805643132035226</v>
      </c>
      <c r="O4297">
        <f t="shared" si="1355"/>
        <v>-1.3229859418353307E-2</v>
      </c>
      <c r="P4297">
        <f t="shared" si="1349"/>
        <v>-0.12485004260599804</v>
      </c>
      <c r="Q4297">
        <f t="shared" si="1356"/>
        <v>122.14220973621335</v>
      </c>
      <c r="R4297">
        <f t="shared" si="1360"/>
        <v>21.671792920029503</v>
      </c>
      <c r="S4297">
        <v>18.59</v>
      </c>
      <c r="T4297">
        <f t="shared" si="1350"/>
        <v>17.034477554278489</v>
      </c>
      <c r="U4297">
        <f>qten^((S4297-tbar)/10)*IF(S4297&gt;Ttorp,1,torpmult)</f>
        <v>1.1914379353640532</v>
      </c>
      <c r="V4297">
        <f>qtenq^((S4297-tbar)/10)*IF(S4297&gt;Ttorp,1,torpmult)</f>
        <v>1.8200776481617984</v>
      </c>
      <c r="W4297">
        <f t="shared" si="1351"/>
        <v>-8.8446576906322863E-2</v>
      </c>
      <c r="X4297">
        <f t="shared" si="1352"/>
        <v>-7.4579592727261647E-3</v>
      </c>
      <c r="Y4297">
        <f t="shared" si="1361"/>
        <v>0.60730424988461651</v>
      </c>
      <c r="Z4297">
        <f t="shared" si="1361"/>
        <v>0.88572455139158857</v>
      </c>
      <c r="AL4297">
        <v>12.201979166666673</v>
      </c>
    </row>
    <row r="4298" spans="4:38" x14ac:dyDescent="0.55000000000000004">
      <c r="D4298">
        <f t="shared" si="1357"/>
        <v>2.7154427269668462</v>
      </c>
      <c r="E4298">
        <f t="shared" si="1345"/>
        <v>3.24073449467515</v>
      </c>
      <c r="F4298" s="2">
        <f t="shared" si="1358"/>
        <v>41834</v>
      </c>
      <c r="G4298" s="1">
        <v>2014.6216894977167</v>
      </c>
      <c r="H4298" s="3">
        <v>58.79</v>
      </c>
      <c r="I4298" s="1" t="str">
        <f t="shared" si="1346"/>
        <v/>
      </c>
      <c r="J4298" s="1">
        <f t="shared" si="1347"/>
        <v>0.30857202329999567</v>
      </c>
      <c r="K4298">
        <f t="shared" si="1348"/>
        <v>0</v>
      </c>
      <c r="L4298">
        <f t="shared" si="1353"/>
        <v>0.2307898722484118</v>
      </c>
      <c r="M4298">
        <f t="shared" si="1359"/>
        <v>0.2307898722484118</v>
      </c>
      <c r="N4298">
        <f t="shared" si="1354"/>
        <v>2.6792413272616873</v>
      </c>
      <c r="O4298">
        <f t="shared" si="1355"/>
        <v>0.12049995483389253</v>
      </c>
      <c r="P4298">
        <f t="shared" si="1349"/>
        <v>1.1417150061024026</v>
      </c>
      <c r="Q4298">
        <f t="shared" si="1356"/>
        <v>121.96088217981011</v>
      </c>
      <c r="R4298">
        <f t="shared" si="1360"/>
        <v>21.661063242740351</v>
      </c>
      <c r="S4298">
        <v>19.07</v>
      </c>
      <c r="T4298">
        <f t="shared" si="1350"/>
        <v>17.043110520564831</v>
      </c>
      <c r="U4298">
        <f>qten^((S4298-tbar)/10)*IF(S4298&gt;Ttorp,1,torpmult)</f>
        <v>1.2148532066141065</v>
      </c>
      <c r="V4298">
        <f>qtenq^((S4298-tbar)/10)*IF(S4298&gt;Ttorp,1,torpmult)</f>
        <v>1.9453098948245713</v>
      </c>
      <c r="W4298">
        <f t="shared" si="1351"/>
        <v>1.8275121310284276E-2</v>
      </c>
      <c r="X4298">
        <f t="shared" si="1352"/>
        <v>-1.1434504952203297E-2</v>
      </c>
      <c r="Y4298">
        <f t="shared" si="1361"/>
        <v>0.51885767297829366</v>
      </c>
      <c r="Z4298">
        <f t="shared" si="1361"/>
        <v>0.87826659211886238</v>
      </c>
      <c r="AL4298">
        <v>12.247187499999997</v>
      </c>
    </row>
    <row r="4299" spans="4:38" x14ac:dyDescent="0.55000000000000004">
      <c r="D4299">
        <f t="shared" si="1357"/>
        <v>2.9438984542701618</v>
      </c>
      <c r="E4299">
        <f t="shared" si="1345"/>
        <v>5</v>
      </c>
      <c r="F4299" s="2">
        <f t="shared" si="1358"/>
        <v>41835</v>
      </c>
      <c r="G4299" s="1">
        <v>2014.6244292237443</v>
      </c>
      <c r="H4299" s="3">
        <v>191.18</v>
      </c>
      <c r="I4299" s="1" t="str">
        <f t="shared" si="1346"/>
        <v/>
      </c>
      <c r="J4299" s="1">
        <f t="shared" si="1347"/>
        <v>2.184900273283483E-2</v>
      </c>
      <c r="K4299">
        <f t="shared" si="1348"/>
        <v>0</v>
      </c>
      <c r="L4299">
        <f t="shared" si="1353"/>
        <v>0.23391785856650057</v>
      </c>
      <c r="M4299">
        <f t="shared" si="1359"/>
        <v>0.23391785856650057</v>
      </c>
      <c r="N4299">
        <f t="shared" si="1354"/>
        <v>2.6912913227450765</v>
      </c>
      <c r="O4299">
        <f t="shared" si="1355"/>
        <v>-4.1417661801723682E-3</v>
      </c>
      <c r="P4299">
        <f t="shared" si="1349"/>
        <v>-3.9412640098534402E-2</v>
      </c>
      <c r="Q4299">
        <f t="shared" si="1356"/>
        <v>122.00348548542163</v>
      </c>
      <c r="R4299">
        <f t="shared" si="1360"/>
        <v>21.663585159186209</v>
      </c>
      <c r="S4299">
        <v>18.96</v>
      </c>
      <c r="T4299">
        <f t="shared" si="1350"/>
        <v>17.050921754355208</v>
      </c>
      <c r="U4299">
        <f>qten^((S4299-tbar)/10)*IF(S4299&gt;Ttorp,1,torpmult)</f>
        <v>1.2094468855320508</v>
      </c>
      <c r="V4299">
        <f>qtenq^((S4299-tbar)/10)*IF(S4299&gt;Ttorp,1,torpmult)</f>
        <v>1.9158704364453931</v>
      </c>
      <c r="W4299">
        <f t="shared" si="1351"/>
        <v>-3.5308750525111364E-2</v>
      </c>
      <c r="X4299">
        <f t="shared" si="1352"/>
        <v>-1.046187854640732E-2</v>
      </c>
      <c r="Y4299">
        <f t="shared" si="1361"/>
        <v>0.53713279428857796</v>
      </c>
      <c r="Z4299">
        <f t="shared" si="1361"/>
        <v>0.86683208716665905</v>
      </c>
      <c r="AL4299">
        <v>12.487708333333337</v>
      </c>
    </row>
    <row r="4300" spans="4:38" x14ac:dyDescent="0.55000000000000004">
      <c r="D4300">
        <f t="shared" si="1357"/>
        <v>3.1119732886208529</v>
      </c>
      <c r="E4300">
        <f t="shared" si="1345"/>
        <v>4.6246467977770713</v>
      </c>
      <c r="F4300" s="2">
        <f t="shared" si="1358"/>
        <v>41836</v>
      </c>
      <c r="G4300" s="1">
        <v>2014.6271689497717</v>
      </c>
      <c r="H4300" s="3">
        <v>76.569999999999993</v>
      </c>
      <c r="I4300" s="1" t="str">
        <f t="shared" si="1346"/>
        <v/>
      </c>
      <c r="J4300" s="1">
        <f t="shared" si="1347"/>
        <v>0.21623272948772432</v>
      </c>
      <c r="K4300">
        <f t="shared" si="1348"/>
        <v>0</v>
      </c>
      <c r="L4300">
        <f t="shared" si="1353"/>
        <v>0.23380987873061418</v>
      </c>
      <c r="M4300">
        <f t="shared" si="1359"/>
        <v>0.23380987873061418</v>
      </c>
      <c r="N4300">
        <f t="shared" si="1354"/>
        <v>2.6908771461270593</v>
      </c>
      <c r="O4300">
        <f t="shared" si="1355"/>
        <v>7.874871078314083E-2</v>
      </c>
      <c r="P4300">
        <f t="shared" si="1349"/>
        <v>0.75144448972889799</v>
      </c>
      <c r="Q4300">
        <f t="shared" si="1356"/>
        <v>121.83539952436038</v>
      </c>
      <c r="R4300">
        <f t="shared" si="1360"/>
        <v>21.653631842299628</v>
      </c>
      <c r="S4300">
        <v>18.93</v>
      </c>
      <c r="T4300">
        <f t="shared" si="1350"/>
        <v>17.057908941011771</v>
      </c>
      <c r="U4300">
        <f>qten^((S4300-tbar)/10)*IF(S4300&gt;Ttorp,1,torpmult)</f>
        <v>1.2079766143922273</v>
      </c>
      <c r="V4300">
        <f>qtenq^((S4300-tbar)/10)*IF(S4300&gt;Ttorp,1,torpmult)</f>
        <v>1.9079191010951164</v>
      </c>
      <c r="W4300">
        <f t="shared" si="1351"/>
        <v>1.3569652369069068E-2</v>
      </c>
      <c r="X4300">
        <f t="shared" si="1352"/>
        <v>-1.1907955970294398E-2</v>
      </c>
      <c r="Y4300">
        <f t="shared" si="1361"/>
        <v>0.50182404376346657</v>
      </c>
      <c r="Z4300">
        <f t="shared" si="1361"/>
        <v>0.8563702086202517</v>
      </c>
      <c r="AL4300">
        <v>12.568333333333335</v>
      </c>
    </row>
    <row r="4301" spans="4:38" x14ac:dyDescent="0.55000000000000004">
      <c r="D4301">
        <f t="shared" si="1357"/>
        <v>3.0855141667003947</v>
      </c>
      <c r="E4301">
        <f t="shared" si="1345"/>
        <v>2.847382069416271</v>
      </c>
      <c r="F4301" s="2">
        <f t="shared" si="1358"/>
        <v>41837</v>
      </c>
      <c r="G4301" s="1">
        <v>2014.629908675799</v>
      </c>
      <c r="H4301" s="3">
        <v>52.32</v>
      </c>
      <c r="I4301" s="1" t="str">
        <f t="shared" si="1346"/>
        <v/>
      </c>
      <c r="J4301" s="1">
        <f t="shared" si="1347"/>
        <v>0.35119979532813644</v>
      </c>
      <c r="K4301">
        <f t="shared" si="1348"/>
        <v>0</v>
      </c>
      <c r="L4301">
        <f t="shared" si="1353"/>
        <v>0.23586863075726869</v>
      </c>
      <c r="M4301">
        <f t="shared" si="1359"/>
        <v>0.23586863075726869</v>
      </c>
      <c r="N4301">
        <f t="shared" si="1354"/>
        <v>2.6987520172053734</v>
      </c>
      <c r="O4301">
        <f t="shared" si="1355"/>
        <v>0.13820605204713399</v>
      </c>
      <c r="P4301">
        <f t="shared" si="1349"/>
        <v>1.3294455595490475</v>
      </c>
      <c r="Q4301">
        <f t="shared" si="1356"/>
        <v>121.80804916790137</v>
      </c>
      <c r="R4301">
        <f t="shared" si="1360"/>
        <v>21.652011407752958</v>
      </c>
      <c r="S4301">
        <v>19.04</v>
      </c>
      <c r="T4301">
        <f t="shared" si="1350"/>
        <v>17.064070010081799</v>
      </c>
      <c r="U4301">
        <f>qten^((S4301-tbar)/10)*IF(S4301&gt;Ttorp,1,torpmult)</f>
        <v>1.2133763632486196</v>
      </c>
      <c r="V4301">
        <f>qtenq^((S4301-tbar)/10)*IF(S4301&gt;Ttorp,1,torpmult)</f>
        <v>1.9372363784532551</v>
      </c>
      <c r="W4301">
        <f t="shared" si="1351"/>
        <v>2.4608752966628615E-2</v>
      </c>
      <c r="X4301">
        <f t="shared" si="1352"/>
        <v>-1.1146502980839527E-2</v>
      </c>
      <c r="Y4301">
        <f t="shared" si="1361"/>
        <v>0.51539369613253561</v>
      </c>
      <c r="Z4301">
        <f t="shared" si="1361"/>
        <v>0.84446225264995733</v>
      </c>
      <c r="AL4301">
        <v>12.527708333333331</v>
      </c>
    </row>
    <row r="4302" spans="4:38" x14ac:dyDescent="0.55000000000000004">
      <c r="D4302">
        <f t="shared" si="1357"/>
        <v>3.2769627500303553</v>
      </c>
      <c r="E4302">
        <f t="shared" si="1345"/>
        <v>5</v>
      </c>
      <c r="F4302" s="2">
        <f t="shared" si="1358"/>
        <v>41838</v>
      </c>
      <c r="G4302" s="1">
        <v>2014.6326484018264</v>
      </c>
      <c r="H4302" s="3">
        <v>523.51</v>
      </c>
      <c r="I4302" s="1">
        <f t="shared" si="1346"/>
        <v>523.51</v>
      </c>
      <c r="J4302" s="1">
        <f t="shared" si="1347"/>
        <v>2.836938463707539E-5</v>
      </c>
      <c r="K4302">
        <f t="shared" si="1348"/>
        <v>0</v>
      </c>
      <c r="L4302">
        <f t="shared" si="1353"/>
        <v>0.23951094735877293</v>
      </c>
      <c r="M4302">
        <f t="shared" si="1359"/>
        <v>0.23951094735877293</v>
      </c>
      <c r="N4302">
        <f t="shared" si="1354"/>
        <v>2.7125726224100868</v>
      </c>
      <c r="O4302">
        <f t="shared" si="1355"/>
        <v>-1.3787746955977731E-2</v>
      </c>
      <c r="P4302">
        <f t="shared" si="1349"/>
        <v>-0.13323878122575986</v>
      </c>
      <c r="Q4302">
        <f t="shared" si="1356"/>
        <v>121.88121986769754</v>
      </c>
      <c r="R4302">
        <f t="shared" si="1360"/>
        <v>21.656346030170461</v>
      </c>
      <c r="S4302">
        <v>19.25</v>
      </c>
      <c r="T4302">
        <f t="shared" si="1350"/>
        <v>17.069403135906256</v>
      </c>
      <c r="U4302">
        <f>qten^((S4302-tbar)/10)*IF(S4302&gt;Ttorp,1,torpmult)</f>
        <v>1.2237520913602893</v>
      </c>
      <c r="V4302">
        <f>qtenq^((S4302-tbar)/10)*IF(S4302&gt;Ttorp,1,torpmult)</f>
        <v>1.9944625027041389</v>
      </c>
      <c r="W4302">
        <f t="shared" si="1351"/>
        <v>-7.7713920242541978E-2</v>
      </c>
      <c r="X4302">
        <f t="shared" si="1352"/>
        <v>-9.9330176106647711E-3</v>
      </c>
      <c r="Y4302">
        <f t="shared" si="1361"/>
        <v>0.54000244909916417</v>
      </c>
      <c r="Z4302">
        <f t="shared" si="1361"/>
        <v>0.83331574966911781</v>
      </c>
      <c r="AL4302">
        <v>12.338437499999998</v>
      </c>
    </row>
    <row r="4303" spans="4:38" x14ac:dyDescent="0.55000000000000004">
      <c r="D4303">
        <f t="shared" si="1357"/>
        <v>3.4492664750273199</v>
      </c>
      <c r="E4303">
        <f t="shared" si="1345"/>
        <v>5</v>
      </c>
      <c r="F4303" s="2">
        <f t="shared" si="1358"/>
        <v>41839</v>
      </c>
      <c r="G4303" s="1">
        <v>2014.6353881278537</v>
      </c>
      <c r="H4303" s="3">
        <v>452.95</v>
      </c>
      <c r="I4303" s="1">
        <f t="shared" si="1346"/>
        <v>452.95</v>
      </c>
      <c r="J4303" s="1">
        <f t="shared" si="1347"/>
        <v>1.1633925769286441E-4</v>
      </c>
      <c r="K4303">
        <f t="shared" si="1348"/>
        <v>0</v>
      </c>
      <c r="L4303">
        <f t="shared" si="1353"/>
        <v>0.23914590960199003</v>
      </c>
      <c r="M4303">
        <f t="shared" si="1359"/>
        <v>0.23914590960199003</v>
      </c>
      <c r="N4303">
        <f t="shared" si="1354"/>
        <v>2.711193847714489</v>
      </c>
      <c r="O4303">
        <f t="shared" si="1355"/>
        <v>-1.3538473351366598E-2</v>
      </c>
      <c r="P4303">
        <f t="shared" si="1349"/>
        <v>-0.13069811237991397</v>
      </c>
      <c r="Q4303">
        <f t="shared" si="1356"/>
        <v>121.69531158270871</v>
      </c>
      <c r="R4303">
        <f t="shared" si="1360"/>
        <v>21.645329449376057</v>
      </c>
      <c r="S4303">
        <v>18.88</v>
      </c>
      <c r="T4303">
        <f t="shared" si="1350"/>
        <v>17.073906738165558</v>
      </c>
      <c r="U4303">
        <f>qten^((S4303-tbar)/10)*IF(S4303&gt;Ttorp,1,torpmult)</f>
        <v>1.2055301332942308</v>
      </c>
      <c r="V4303">
        <f>qtenq^((S4303-tbar)/10)*IF(S4303&gt;Ttorp,1,torpmult)</f>
        <v>1.8947401411985354</v>
      </c>
      <c r="W4303">
        <f t="shared" si="1351"/>
        <v>-6.0051037811072273E-2</v>
      </c>
      <c r="X4303">
        <f t="shared" si="1352"/>
        <v>-1.3142008904097193E-2</v>
      </c>
      <c r="Y4303">
        <f t="shared" si="1361"/>
        <v>0.46228852885662219</v>
      </c>
      <c r="Z4303">
        <f t="shared" si="1361"/>
        <v>0.82338273205845303</v>
      </c>
      <c r="AL4303">
        <v>11.995416666666666</v>
      </c>
    </row>
    <row r="4304" spans="4:38" x14ac:dyDescent="0.55000000000000004">
      <c r="D4304">
        <f t="shared" si="1357"/>
        <v>3.6043398275245879</v>
      </c>
      <c r="E4304">
        <f t="shared" si="1345"/>
        <v>5</v>
      </c>
      <c r="F4304" s="2">
        <f t="shared" si="1358"/>
        <v>41840</v>
      </c>
      <c r="G4304" s="1">
        <v>2014.6381278538813</v>
      </c>
      <c r="H4304" s="3">
        <v>187.52</v>
      </c>
      <c r="I4304" s="1" t="str">
        <f t="shared" si="1346"/>
        <v/>
      </c>
      <c r="J4304" s="1">
        <f t="shared" si="1347"/>
        <v>2.3508340638835532E-2</v>
      </c>
      <c r="K4304">
        <f t="shared" si="1348"/>
        <v>0</v>
      </c>
      <c r="L4304">
        <f t="shared" si="1353"/>
        <v>0.23878783258177108</v>
      </c>
      <c r="M4304">
        <f t="shared" si="1359"/>
        <v>0.23878783258177108</v>
      </c>
      <c r="N4304">
        <f t="shared" si="1354"/>
        <v>2.7098400003793524</v>
      </c>
      <c r="O4304">
        <f t="shared" si="1355"/>
        <v>-3.8242569708701879E-3</v>
      </c>
      <c r="P4304">
        <f t="shared" si="1349"/>
        <v>-3.6895078558014605E-2</v>
      </c>
      <c r="Q4304">
        <f t="shared" si="1356"/>
        <v>121.51251314800092</v>
      </c>
      <c r="R4304">
        <f t="shared" si="1360"/>
        <v>21.634486207401793</v>
      </c>
      <c r="S4304">
        <v>18.59</v>
      </c>
      <c r="T4304">
        <f t="shared" si="1350"/>
        <v>17.077579482345502</v>
      </c>
      <c r="U4304">
        <f>qten^((S4304-tbar)/10)*IF(S4304&gt;Ttorp,1,torpmult)</f>
        <v>1.1914379353640532</v>
      </c>
      <c r="V4304">
        <f>qtenq^((S4304-tbar)/10)*IF(S4304&gt;Ttorp,1,torpmult)</f>
        <v>1.8200776481617984</v>
      </c>
      <c r="W4304">
        <f t="shared" si="1351"/>
        <v>-8.7475768763357192E-3</v>
      </c>
      <c r="X4304">
        <f t="shared" si="1352"/>
        <v>-1.5462350753698145E-2</v>
      </c>
      <c r="Y4304">
        <f t="shared" si="1361"/>
        <v>0.4022374910455499</v>
      </c>
      <c r="Z4304">
        <f t="shared" si="1361"/>
        <v>0.8102407231543558</v>
      </c>
      <c r="AL4304">
        <v>11.829791666666667</v>
      </c>
    </row>
    <row r="4305" spans="4:38" x14ac:dyDescent="0.55000000000000004">
      <c r="D4305">
        <f t="shared" si="1357"/>
        <v>3.6354781499714015</v>
      </c>
      <c r="E4305">
        <f t="shared" si="1345"/>
        <v>3.915723051992722</v>
      </c>
      <c r="F4305" s="2">
        <f t="shared" si="1358"/>
        <v>41841</v>
      </c>
      <c r="G4305" s="1">
        <v>2014.6408675799087</v>
      </c>
      <c r="H4305" s="3">
        <v>68.25</v>
      </c>
      <c r="I4305" s="1" t="str">
        <f t="shared" si="1346"/>
        <v/>
      </c>
      <c r="J4305" s="1">
        <f t="shared" si="1347"/>
        <v>0.25538067598807768</v>
      </c>
      <c r="K4305">
        <f t="shared" si="1348"/>
        <v>0</v>
      </c>
      <c r="L4305">
        <f t="shared" si="1353"/>
        <v>0.23868675017476282</v>
      </c>
      <c r="M4305">
        <f t="shared" si="1359"/>
        <v>0.23868675017476282</v>
      </c>
      <c r="N4305">
        <f t="shared" si="1354"/>
        <v>2.7094575746822653</v>
      </c>
      <c r="O4305">
        <f t="shared" si="1355"/>
        <v>9.0900139160687843E-2</v>
      </c>
      <c r="P4305">
        <f t="shared" si="1349"/>
        <v>0.87979366841437412</v>
      </c>
      <c r="Q4305">
        <f t="shared" si="1356"/>
        <v>121.34820296117131</v>
      </c>
      <c r="R4305">
        <f t="shared" si="1360"/>
        <v>21.62473036732553</v>
      </c>
      <c r="S4305">
        <v>18.62</v>
      </c>
      <c r="T4305">
        <f t="shared" si="1350"/>
        <v>17.080420280132206</v>
      </c>
      <c r="U4305">
        <f>qten^((S4305-tbar)/10)*IF(S4305&gt;Ttorp,1,torpmult)</f>
        <v>1.1928880766916135</v>
      </c>
      <c r="V4305">
        <f>qtenq^((S4305-tbar)/10)*IF(S4305&gt;Ttorp,1,torpmult)</f>
        <v>1.8276629004588014</v>
      </c>
      <c r="W4305">
        <f t="shared" si="1351"/>
        <v>3.8834558776931753E-2</v>
      </c>
      <c r="X4305">
        <f t="shared" si="1352"/>
        <v>-1.5528796671973214E-2</v>
      </c>
      <c r="Y4305">
        <f t="shared" si="1361"/>
        <v>0.39348991416921419</v>
      </c>
      <c r="Z4305">
        <f t="shared" si="1361"/>
        <v>0.79477837240065763</v>
      </c>
      <c r="AL4305">
        <v>11.881562500000003</v>
      </c>
    </row>
    <row r="4306" spans="4:38" x14ac:dyDescent="0.55000000000000004">
      <c r="D4306">
        <f t="shared" si="1357"/>
        <v>3.7719303349742614</v>
      </c>
      <c r="E4306">
        <f t="shared" si="1345"/>
        <v>5</v>
      </c>
      <c r="F4306" s="2">
        <f t="shared" si="1358"/>
        <v>41842</v>
      </c>
      <c r="G4306" s="1">
        <v>2014.643607305936</v>
      </c>
      <c r="H4306" s="3">
        <v>104.82</v>
      </c>
      <c r="I4306" s="1" t="str">
        <f t="shared" si="1346"/>
        <v/>
      </c>
      <c r="J4306" s="1">
        <f t="shared" si="1347"/>
        <v>0.12289806586542652</v>
      </c>
      <c r="K4306">
        <f t="shared" si="1348"/>
        <v>0</v>
      </c>
      <c r="L4306">
        <f t="shared" si="1353"/>
        <v>0.24109714378685698</v>
      </c>
      <c r="M4306">
        <f t="shared" si="1359"/>
        <v>0.24109714378685698</v>
      </c>
      <c r="N4306">
        <f t="shared" si="1354"/>
        <v>2.7185475885983341</v>
      </c>
      <c r="O4306">
        <f t="shared" si="1355"/>
        <v>3.7280676298436788E-2</v>
      </c>
      <c r="P4306">
        <f t="shared" si="1349"/>
        <v>0.36253376273058885</v>
      </c>
      <c r="Q4306">
        <f t="shared" si="1356"/>
        <v>121.343905368394</v>
      </c>
      <c r="R4306">
        <f t="shared" si="1360"/>
        <v>21.624475081627299</v>
      </c>
      <c r="S4306">
        <v>18.690000000000001</v>
      </c>
      <c r="T4306">
        <f t="shared" si="1350"/>
        <v>17.082428289735805</v>
      </c>
      <c r="U4306">
        <f>qten^((S4306-tbar)/10)*IF(S4306&gt;Ttorp,1,torpmult)</f>
        <v>1.1962786074631007</v>
      </c>
      <c r="V4306">
        <f>qtenq^((S4306-tbar)/10)*IF(S4306&gt;Ttorp,1,torpmult)</f>
        <v>1.845484985307597</v>
      </c>
      <c r="W4306">
        <f t="shared" si="1351"/>
        <v>1.6680553087361355E-2</v>
      </c>
      <c r="X4306">
        <f t="shared" si="1352"/>
        <v>-1.3651772598885982E-2</v>
      </c>
      <c r="Y4306">
        <f t="shared" si="1361"/>
        <v>0.43232447294614595</v>
      </c>
      <c r="Z4306">
        <f t="shared" si="1361"/>
        <v>0.77924957572868436</v>
      </c>
      <c r="AL4306">
        <v>12.74770833333333</v>
      </c>
    </row>
    <row r="4307" spans="4:38" x14ac:dyDescent="0.55000000000000004">
      <c r="D4307">
        <f t="shared" si="1357"/>
        <v>3.8947373014768352</v>
      </c>
      <c r="E4307">
        <f t="shared" si="1345"/>
        <v>5</v>
      </c>
      <c r="F4307" s="2">
        <f t="shared" si="1358"/>
        <v>41843</v>
      </c>
      <c r="G4307" s="1">
        <v>2014.6463470319634</v>
      </c>
      <c r="H4307" s="3">
        <v>508.23</v>
      </c>
      <c r="I4307" s="1">
        <f t="shared" si="1346"/>
        <v>508.23</v>
      </c>
      <c r="J4307" s="1">
        <f t="shared" si="1347"/>
        <v>3.8509715417444964E-5</v>
      </c>
      <c r="K4307">
        <f t="shared" si="1348"/>
        <v>0</v>
      </c>
      <c r="L4307">
        <f t="shared" si="1353"/>
        <v>0.24209038697242025</v>
      </c>
      <c r="M4307">
        <f t="shared" si="1359"/>
        <v>0.24209038697242025</v>
      </c>
      <c r="N4307">
        <f t="shared" si="1354"/>
        <v>2.7222756562281778</v>
      </c>
      <c r="O4307">
        <f t="shared" si="1355"/>
        <v>-1.3649170937095612E-2</v>
      </c>
      <c r="P4307">
        <f t="shared" si="1349"/>
        <v>-0.13284587346970736</v>
      </c>
      <c r="Q4307">
        <f t="shared" si="1356"/>
        <v>121.24854529595197</v>
      </c>
      <c r="R4307">
        <f t="shared" si="1360"/>
        <v>21.618808949155177</v>
      </c>
      <c r="S4307">
        <v>18.920000000000002</v>
      </c>
      <c r="T4307">
        <f t="shared" si="1350"/>
        <v>17.083602916140062</v>
      </c>
      <c r="U4307">
        <f>qten^((S4307-tbar)/10)*IF(S4307&gt;Ttorp,1,torpmult)</f>
        <v>1.2074869213071193</v>
      </c>
      <c r="V4307">
        <f>qtenq^((S4307-tbar)/10)*IF(S4307&gt;Ttorp,1,torpmult)</f>
        <v>1.9052759960878751</v>
      </c>
      <c r="W4307">
        <f t="shared" si="1351"/>
        <v>-5.8093514523622582E-2</v>
      </c>
      <c r="X4307">
        <f t="shared" si="1352"/>
        <v>-1.2748534525866394E-2</v>
      </c>
      <c r="Y4307">
        <f t="shared" si="1361"/>
        <v>0.44900502603350734</v>
      </c>
      <c r="Z4307">
        <f t="shared" si="1361"/>
        <v>0.76559780312979842</v>
      </c>
      <c r="AL4307">
        <v>13.214166666666671</v>
      </c>
    </row>
    <row r="4308" spans="4:38" x14ac:dyDescent="0.55000000000000004">
      <c r="D4308">
        <f t="shared" si="1357"/>
        <v>4.0052635713291522</v>
      </c>
      <c r="E4308">
        <f t="shared" si="1345"/>
        <v>5</v>
      </c>
      <c r="F4308" s="2">
        <f t="shared" si="1358"/>
        <v>41844</v>
      </c>
      <c r="G4308" s="1">
        <v>2014.6490867579907</v>
      </c>
      <c r="H4308" s="3">
        <v>2000.61</v>
      </c>
      <c r="I4308" s="1">
        <f t="shared" si="1346"/>
        <v>2000.61</v>
      </c>
      <c r="J4308" s="1">
        <f t="shared" si="1347"/>
        <v>4.1968392140850346E-18</v>
      </c>
      <c r="K4308">
        <f t="shared" si="1348"/>
        <v>0</v>
      </c>
      <c r="L4308">
        <f t="shared" si="1353"/>
        <v>0.24172642567524297</v>
      </c>
      <c r="M4308">
        <f t="shared" si="1359"/>
        <v>0.24172642567524297</v>
      </c>
      <c r="N4308">
        <f t="shared" si="1354"/>
        <v>2.7209107391344682</v>
      </c>
      <c r="O4308">
        <f t="shared" si="1355"/>
        <v>-1.3675417002350088E-2</v>
      </c>
      <c r="P4308">
        <f t="shared" si="1349"/>
        <v>-0.13296772436680182</v>
      </c>
      <c r="Q4308">
        <f t="shared" si="1356"/>
        <v>121.06606682074383</v>
      </c>
      <c r="R4308">
        <f t="shared" si="1360"/>
        <v>21.607958102816291</v>
      </c>
      <c r="S4308">
        <v>18.95</v>
      </c>
      <c r="T4308">
        <f t="shared" si="1350"/>
        <v>17.083943811277813</v>
      </c>
      <c r="U4308">
        <f>qten^((S4308-tbar)/10)*IF(S4308&gt;Ttorp,1,torpmult)</f>
        <v>1.2089565964241373</v>
      </c>
      <c r="V4308">
        <f>qtenq^((S4308-tbar)/10)*IF(S4308&gt;Ttorp,1,torpmult)</f>
        <v>1.9132163161837485</v>
      </c>
      <c r="W4308">
        <f t="shared" si="1351"/>
        <v>-5.9672042838806769E-2</v>
      </c>
      <c r="X4308">
        <f t="shared" si="1352"/>
        <v>-1.4810503576645418E-2</v>
      </c>
      <c r="Y4308">
        <f t="shared" si="1361"/>
        <v>0.39091151150988473</v>
      </c>
      <c r="Z4308">
        <f t="shared" si="1361"/>
        <v>0.75284926860393198</v>
      </c>
      <c r="AL4308">
        <v>13.366979166666669</v>
      </c>
    </row>
    <row r="4309" spans="4:38" x14ac:dyDescent="0.55000000000000004">
      <c r="D4309">
        <f t="shared" si="1357"/>
        <v>4.1047372141962377</v>
      </c>
      <c r="E4309">
        <f t="shared" si="1345"/>
        <v>5</v>
      </c>
      <c r="F4309" s="2">
        <f t="shared" si="1358"/>
        <v>41845</v>
      </c>
      <c r="G4309" s="1">
        <v>2014.6518264840181</v>
      </c>
      <c r="H4309" s="3">
        <v>779.98</v>
      </c>
      <c r="I4309" s="1">
        <f t="shared" si="1346"/>
        <v>779.98</v>
      </c>
      <c r="J4309" s="1">
        <f t="shared" si="1347"/>
        <v>1.6794991953317716E-7</v>
      </c>
      <c r="K4309">
        <f t="shared" si="1348"/>
        <v>0</v>
      </c>
      <c r="L4309">
        <f t="shared" si="1353"/>
        <v>0.24136213053999145</v>
      </c>
      <c r="M4309">
        <f t="shared" si="1359"/>
        <v>0.24136213053999145</v>
      </c>
      <c r="N4309">
        <f t="shared" si="1354"/>
        <v>2.7195431974342332</v>
      </c>
      <c r="O4309">
        <f t="shared" si="1355"/>
        <v>-1.3558024334145991E-2</v>
      </c>
      <c r="P4309">
        <f t="shared" si="1349"/>
        <v>-0.13169435695770007</v>
      </c>
      <c r="Q4309">
        <f t="shared" si="1356"/>
        <v>120.88361354091052</v>
      </c>
      <c r="R4309">
        <f t="shared" si="1360"/>
        <v>21.597097848072348</v>
      </c>
      <c r="S4309">
        <v>18.75</v>
      </c>
      <c r="T4309">
        <f t="shared" si="1350"/>
        <v>17.083450874134407</v>
      </c>
      <c r="U4309">
        <f>qten^((S4309-tbar)/10)*IF(S4309&gt;Ttorp,1,torpmult)</f>
        <v>1.1991924458147405</v>
      </c>
      <c r="V4309">
        <f>qtenq^((S4309-tbar)/10)*IF(S4309&gt;Ttorp,1,torpmult)</f>
        <v>1.8608993154060307</v>
      </c>
      <c r="W4309">
        <f t="shared" si="1351"/>
        <v>-4.7053223763577942E-2</v>
      </c>
      <c r="X4309">
        <f t="shared" si="1352"/>
        <v>-1.6809237045004023E-2</v>
      </c>
      <c r="Y4309">
        <f t="shared" si="1361"/>
        <v>0.33123946867107795</v>
      </c>
      <c r="Z4309">
        <f t="shared" si="1361"/>
        <v>0.7380387650272866</v>
      </c>
      <c r="AL4309">
        <v>12.843541666666674</v>
      </c>
    </row>
    <row r="4310" spans="4:38" x14ac:dyDescent="0.55000000000000004">
      <c r="D4310">
        <f t="shared" si="1357"/>
        <v>4.1942634927766136</v>
      </c>
      <c r="E4310">
        <f t="shared" si="1345"/>
        <v>5</v>
      </c>
      <c r="F4310" s="2">
        <f t="shared" si="1358"/>
        <v>41846</v>
      </c>
      <c r="G4310" s="1">
        <v>2014.6545662100457</v>
      </c>
      <c r="H4310" s="3">
        <v>419.88</v>
      </c>
      <c r="I4310" s="1">
        <f t="shared" si="1346"/>
        <v>419.88</v>
      </c>
      <c r="J4310" s="1">
        <f t="shared" si="1347"/>
        <v>2.2540765389317632E-4</v>
      </c>
      <c r="K4310">
        <f t="shared" si="1348"/>
        <v>0</v>
      </c>
      <c r="L4310">
        <f t="shared" si="1353"/>
        <v>0.2410013240825731</v>
      </c>
      <c r="M4310">
        <f t="shared" si="1359"/>
        <v>0.2410013240825731</v>
      </c>
      <c r="N4310">
        <f t="shared" si="1354"/>
        <v>2.7181873950008186</v>
      </c>
      <c r="O4310">
        <f t="shared" si="1355"/>
        <v>-1.3355607283696003E-2</v>
      </c>
      <c r="P4310">
        <f t="shared" si="1349"/>
        <v>-0.12959981725822403</v>
      </c>
      <c r="Q4310">
        <f t="shared" si="1356"/>
        <v>120.70290671099212</v>
      </c>
      <c r="R4310">
        <f t="shared" si="1360"/>
        <v>21.586330771365759</v>
      </c>
      <c r="S4310">
        <v>18.559999999999999</v>
      </c>
      <c r="T4310">
        <f t="shared" si="1350"/>
        <v>17.082124250777646</v>
      </c>
      <c r="U4310">
        <f>qten^((S4310-tbar)/10)*IF(S4310&gt;Ttorp,1,torpmult)</f>
        <v>1.1899895569092307</v>
      </c>
      <c r="V4310">
        <f>qtenq^((S4310-tbar)/10)*IF(S4310&gt;Ttorp,1,torpmult)</f>
        <v>1.8125238765346685</v>
      </c>
      <c r="W4310">
        <f t="shared" si="1351"/>
        <v>-2.479952197293335E-2</v>
      </c>
      <c r="X4310">
        <f t="shared" si="1352"/>
        <v>-1.8191078533059235E-2</v>
      </c>
      <c r="Y4310">
        <f t="shared" ref="Y4310:Z4325" si="1362">MAX(0.0000000001,Y4309+W4309)</f>
        <v>0.2841862449075</v>
      </c>
      <c r="Z4310">
        <f t="shared" si="1362"/>
        <v>0.72122952798228257</v>
      </c>
      <c r="AL4310">
        <v>12.872604166666671</v>
      </c>
    </row>
    <row r="4311" spans="4:38" x14ac:dyDescent="0.55000000000000004">
      <c r="D4311">
        <f t="shared" si="1357"/>
        <v>4.2748371434989529</v>
      </c>
      <c r="E4311">
        <f t="shared" si="1345"/>
        <v>5</v>
      </c>
      <c r="F4311" s="2">
        <f t="shared" si="1358"/>
        <v>41847</v>
      </c>
      <c r="G4311" s="1">
        <v>2014.657305936073</v>
      </c>
      <c r="H4311" s="3">
        <v>271.25</v>
      </c>
      <c r="I4311" s="1">
        <f t="shared" si="1346"/>
        <v>271.25</v>
      </c>
      <c r="J4311" s="1">
        <f t="shared" si="1347"/>
        <v>4.4050661618084061E-3</v>
      </c>
      <c r="K4311">
        <f t="shared" si="1348"/>
        <v>0</v>
      </c>
      <c r="L4311">
        <f t="shared" si="1353"/>
        <v>0.24064625609008483</v>
      </c>
      <c r="M4311">
        <f t="shared" si="1359"/>
        <v>0.24064625609008483</v>
      </c>
      <c r="N4311">
        <f t="shared" si="1354"/>
        <v>2.716851834272449</v>
      </c>
      <c r="O4311">
        <f t="shared" si="1355"/>
        <v>-1.1687597370024783E-2</v>
      </c>
      <c r="P4311">
        <f t="shared" si="1349"/>
        <v>-0.11330933065471832</v>
      </c>
      <c r="Q4311">
        <f t="shared" si="1356"/>
        <v>120.5240082554545</v>
      </c>
      <c r="R4311">
        <f t="shared" si="1360"/>
        <v>21.57566085241023</v>
      </c>
      <c r="S4311">
        <v>18.690000000000001</v>
      </c>
      <c r="T4311">
        <f t="shared" si="1350"/>
        <v>17.079964334314944</v>
      </c>
      <c r="U4311">
        <f>qten^((S4311-tbar)/10)*IF(S4311&gt;Ttorp,1,torpmult)</f>
        <v>1.1962786074631007</v>
      </c>
      <c r="V4311">
        <f>qtenq^((S4311-tbar)/10)*IF(S4311&gt;Ttorp,1,torpmult)</f>
        <v>1.845484985307597</v>
      </c>
      <c r="W4311">
        <f t="shared" si="1351"/>
        <v>-1.2983127383982204E-3</v>
      </c>
      <c r="X4311">
        <f t="shared" si="1352"/>
        <v>-1.8638878323988015E-2</v>
      </c>
      <c r="Y4311">
        <f t="shared" si="1362"/>
        <v>0.25938672293456666</v>
      </c>
      <c r="Z4311">
        <f t="shared" si="1362"/>
        <v>0.70303844944922333</v>
      </c>
      <c r="AL4311">
        <v>12.963125</v>
      </c>
    </row>
    <row r="4312" spans="4:38" x14ac:dyDescent="0.55000000000000004">
      <c r="D4312">
        <f t="shared" si="1357"/>
        <v>4.3473534291490576</v>
      </c>
      <c r="E4312">
        <f t="shared" si="1345"/>
        <v>5</v>
      </c>
      <c r="F4312" s="2">
        <f t="shared" si="1358"/>
        <v>41848</v>
      </c>
      <c r="G4312" s="1">
        <v>2014.6600456621004</v>
      </c>
      <c r="H4312" s="3">
        <v>177.72</v>
      </c>
      <c r="I4312" s="1" t="str">
        <f t="shared" si="1346"/>
        <v/>
      </c>
      <c r="J4312" s="1">
        <f t="shared" si="1347"/>
        <v>2.8598528886907552E-2</v>
      </c>
      <c r="K4312">
        <f t="shared" si="1348"/>
        <v>0</v>
      </c>
      <c r="L4312">
        <f t="shared" si="1353"/>
        <v>0.24033581956774314</v>
      </c>
      <c r="M4312">
        <f t="shared" si="1359"/>
        <v>0.24033581956774314</v>
      </c>
      <c r="N4312">
        <f t="shared" si="1354"/>
        <v>2.7156830745354466</v>
      </c>
      <c r="O4312">
        <f t="shared" si="1355"/>
        <v>-1.5794634327548351E-3</v>
      </c>
      <c r="P4312">
        <f t="shared" si="1349"/>
        <v>-1.5305159253458864E-2</v>
      </c>
      <c r="Q4312">
        <f t="shared" si="1356"/>
        <v>120.34733079650069</v>
      </c>
      <c r="R4312">
        <f t="shared" si="1360"/>
        <v>21.565113031109892</v>
      </c>
      <c r="S4312">
        <v>18.77</v>
      </c>
      <c r="T4312">
        <f t="shared" si="1350"/>
        <v>17.07697176477571</v>
      </c>
      <c r="U4312">
        <f>qten^((S4312-tbar)/10)*IF(S4312&gt;Ttorp,1,torpmult)</f>
        <v>1.200165301609877</v>
      </c>
      <c r="V4312">
        <f>qtenq^((S4312-tbar)/10)*IF(S4312&gt;Ttorp,1,torpmult)</f>
        <v>1.8660659830736148</v>
      </c>
      <c r="W4312">
        <f t="shared" si="1351"/>
        <v>2.1351887084929799E-2</v>
      </c>
      <c r="X4312">
        <f t="shared" si="1352"/>
        <v>-1.8190931787975533E-2</v>
      </c>
      <c r="Y4312">
        <f t="shared" si="1362"/>
        <v>0.25808841019616846</v>
      </c>
      <c r="Z4312">
        <f t="shared" si="1362"/>
        <v>0.68439957112523531</v>
      </c>
      <c r="AL4312">
        <v>13.064895833333336</v>
      </c>
    </row>
    <row r="4313" spans="4:38" x14ac:dyDescent="0.55000000000000004">
      <c r="D4313">
        <f t="shared" si="1357"/>
        <v>4.4126180862341524</v>
      </c>
      <c r="E4313">
        <f t="shared" si="1345"/>
        <v>5</v>
      </c>
      <c r="F4313" s="2">
        <f t="shared" si="1358"/>
        <v>41849</v>
      </c>
      <c r="G4313" s="1">
        <v>2014.6627853881278</v>
      </c>
      <c r="H4313" s="3">
        <v>116.21</v>
      </c>
      <c r="I4313" s="1" t="str">
        <f t="shared" si="1346"/>
        <v/>
      </c>
      <c r="J4313" s="1">
        <f t="shared" si="1347"/>
        <v>9.7861702105639117E-2</v>
      </c>
      <c r="K4313">
        <f t="shared" si="1348"/>
        <v>0</v>
      </c>
      <c r="L4313">
        <f t="shared" si="1353"/>
        <v>0.24029388762458298</v>
      </c>
      <c r="M4313">
        <f t="shared" si="1359"/>
        <v>0.24029388762458298</v>
      </c>
      <c r="N4313">
        <f t="shared" si="1354"/>
        <v>2.7155251281921711</v>
      </c>
      <c r="O4313">
        <f t="shared" si="1355"/>
        <v>2.8249682516996444E-2</v>
      </c>
      <c r="P4313">
        <f t="shared" si="1349"/>
        <v>0.27401119569706556</v>
      </c>
      <c r="Q4313">
        <f t="shared" si="1356"/>
        <v>120.18730915671506</v>
      </c>
      <c r="R4313">
        <f t="shared" si="1360"/>
        <v>21.555550665900373</v>
      </c>
      <c r="S4313">
        <v>18.940000000000001</v>
      </c>
      <c r="T4313">
        <f t="shared" si="1350"/>
        <v>17.073147428923512</v>
      </c>
      <c r="U4313">
        <f>qten^((S4313-tbar)/10)*IF(S4313&gt;Ttorp,1,torpmult)</f>
        <v>1.2084665060710538</v>
      </c>
      <c r="V4313">
        <f>qtenq^((S4313-tbar)/10)*IF(S4313&gt;Ttorp,1,torpmult)</f>
        <v>1.9105658727648753</v>
      </c>
      <c r="W4313">
        <f t="shared" si="1351"/>
        <v>3.9992504015324462E-2</v>
      </c>
      <c r="X4313">
        <f t="shared" si="1352"/>
        <v>-1.696773748165312E-2</v>
      </c>
      <c r="Y4313">
        <f t="shared" si="1362"/>
        <v>0.27944029728109826</v>
      </c>
      <c r="Z4313">
        <f t="shared" si="1362"/>
        <v>0.66620863933725982</v>
      </c>
      <c r="AL4313">
        <v>13.176770833333336</v>
      </c>
    </row>
    <row r="4314" spans="4:38" x14ac:dyDescent="0.55000000000000004">
      <c r="D4314">
        <f t="shared" si="1357"/>
        <v>4.4713562776107372</v>
      </c>
      <c r="E4314">
        <f t="shared" si="1345"/>
        <v>5</v>
      </c>
      <c r="F4314" s="2">
        <f t="shared" si="1358"/>
        <v>41850</v>
      </c>
      <c r="G4314" s="1">
        <v>2014.6655251141551</v>
      </c>
      <c r="H4314" s="3">
        <v>214.4</v>
      </c>
      <c r="I4314" s="1">
        <f t="shared" si="1346"/>
        <v>214.4</v>
      </c>
      <c r="J4314" s="1">
        <f t="shared" si="1347"/>
        <v>1.373236257609264E-2</v>
      </c>
      <c r="K4314">
        <f t="shared" si="1348"/>
        <v>0</v>
      </c>
      <c r="L4314">
        <f t="shared" si="1353"/>
        <v>0.24104460322923246</v>
      </c>
      <c r="M4314">
        <f t="shared" si="1359"/>
        <v>0.24104460322923246</v>
      </c>
      <c r="N4314">
        <f t="shared" si="1354"/>
        <v>2.7183500964438707</v>
      </c>
      <c r="O4314">
        <f t="shared" si="1355"/>
        <v>-7.6703418037071813E-3</v>
      </c>
      <c r="P4314">
        <f t="shared" si="1349"/>
        <v>-7.445576152811223E-2</v>
      </c>
      <c r="Q4314">
        <f t="shared" si="1356"/>
        <v>120.0763653630414</v>
      </c>
      <c r="R4314">
        <f t="shared" si="1360"/>
        <v>21.548916047533478</v>
      </c>
      <c r="S4314">
        <v>19.3</v>
      </c>
      <c r="T4314">
        <f t="shared" si="1350"/>
        <v>17.068492459991329</v>
      </c>
      <c r="U4314">
        <f>qten^((S4314-tbar)/10)*IF(S4314&gt;Ttorp,1,torpmult)</f>
        <v>1.2262355517711592</v>
      </c>
      <c r="V4314">
        <f>qtenq^((S4314-tbar)/10)*IF(S4314&gt;Ttorp,1,torpmult)</f>
        <v>2.0083350864779468</v>
      </c>
      <c r="W4314">
        <f t="shared" si="1351"/>
        <v>4.1973982361458162E-3</v>
      </c>
      <c r="X4314">
        <f t="shared" si="1352"/>
        <v>-1.5185416394434745E-2</v>
      </c>
      <c r="Y4314">
        <f t="shared" si="1362"/>
        <v>0.31943280129642271</v>
      </c>
      <c r="Z4314">
        <f t="shared" si="1362"/>
        <v>0.64924090185560668</v>
      </c>
      <c r="AL4314">
        <v>12.755208333333336</v>
      </c>
    </row>
    <row r="4315" spans="4:38" x14ac:dyDescent="0.55000000000000004">
      <c r="D4315">
        <f t="shared" si="1357"/>
        <v>4.5242206498496635</v>
      </c>
      <c r="E4315">
        <f t="shared" si="1345"/>
        <v>5</v>
      </c>
      <c r="F4315" s="2">
        <f t="shared" si="1358"/>
        <v>41851</v>
      </c>
      <c r="G4315" s="1">
        <v>2014.6682648401825</v>
      </c>
      <c r="H4315" s="3">
        <v>372.89</v>
      </c>
      <c r="I4315" s="1">
        <f t="shared" si="1346"/>
        <v>372.89</v>
      </c>
      <c r="J4315" s="1">
        <f t="shared" si="1347"/>
        <v>5.7692400917464318E-4</v>
      </c>
      <c r="K4315">
        <f t="shared" si="1348"/>
        <v>0</v>
      </c>
      <c r="L4315">
        <f t="shared" si="1353"/>
        <v>0.2408406148414842</v>
      </c>
      <c r="M4315">
        <f t="shared" si="1359"/>
        <v>0.2408406148414842</v>
      </c>
      <c r="N4315">
        <f t="shared" si="1354"/>
        <v>2.7175830622635</v>
      </c>
      <c r="O4315">
        <f t="shared" si="1355"/>
        <v>-1.3641407409448192E-2</v>
      </c>
      <c r="P4315">
        <f t="shared" si="1349"/>
        <v>-0.13231289705423241</v>
      </c>
      <c r="Q4315">
        <f t="shared" si="1356"/>
        <v>119.90315269336726</v>
      </c>
      <c r="R4315">
        <f t="shared" si="1360"/>
        <v>21.538549473829018</v>
      </c>
      <c r="S4315">
        <v>19.39</v>
      </c>
      <c r="T4315">
        <f t="shared" si="1350"/>
        <v>17.063008237346292</v>
      </c>
      <c r="U4315">
        <f>qten^((S4315-tbar)/10)*IF(S4315&gt;Ttorp,1,torpmult)</f>
        <v>1.2307184879053008</v>
      </c>
      <c r="V4315">
        <f>qtenq^((S4315-tbar)/10)*IF(S4315&gt;Ttorp,1,torpmult)</f>
        <v>2.0335493465839125</v>
      </c>
      <c r="W4315">
        <f t="shared" si="1351"/>
        <v>-2.2378544463520434E-2</v>
      </c>
      <c r="X4315">
        <f t="shared" si="1352"/>
        <v>-1.4691845248171907E-2</v>
      </c>
      <c r="Y4315">
        <f t="shared" si="1362"/>
        <v>0.32363019953256855</v>
      </c>
      <c r="Z4315">
        <f t="shared" si="1362"/>
        <v>0.63405548546117196</v>
      </c>
      <c r="AL4315">
        <v>12.55989583333333</v>
      </c>
    </row>
    <row r="4316" spans="4:38" x14ac:dyDescent="0.55000000000000004">
      <c r="D4316">
        <f t="shared" si="1357"/>
        <v>4.416531578530404</v>
      </c>
      <c r="E4316">
        <f t="shared" si="1345"/>
        <v>3.4473299366570651</v>
      </c>
      <c r="F4316" s="2">
        <f t="shared" si="1358"/>
        <v>41852</v>
      </c>
      <c r="G4316" s="1">
        <v>2014.6694063926941</v>
      </c>
      <c r="H4316" s="3">
        <v>61.88</v>
      </c>
      <c r="I4316" s="1" t="str">
        <f t="shared" si="1346"/>
        <v/>
      </c>
      <c r="J4316" s="1">
        <f t="shared" si="1347"/>
        <v>0.2900795741557935</v>
      </c>
      <c r="K4316">
        <f t="shared" si="1348"/>
        <v>0</v>
      </c>
      <c r="L4316">
        <f t="shared" si="1353"/>
        <v>0.24047811375366437</v>
      </c>
      <c r="M4316">
        <f t="shared" si="1359"/>
        <v>0.24047811375366437</v>
      </c>
      <c r="N4316">
        <f t="shared" si="1354"/>
        <v>2.7162189215225552</v>
      </c>
      <c r="O4316">
        <f t="shared" si="1355"/>
        <v>0.11402243181170668</v>
      </c>
      <c r="P4316">
        <f t="shared" si="1349"/>
        <v>1.1100359050584636</v>
      </c>
      <c r="Q4316">
        <f t="shared" si="1356"/>
        <v>119.71963851841234</v>
      </c>
      <c r="R4316">
        <f t="shared" si="1360"/>
        <v>21.527555469390251</v>
      </c>
      <c r="S4316">
        <v>19.170000000000002</v>
      </c>
      <c r="T4316">
        <f t="shared" si="1350"/>
        <v>17.060478777416801</v>
      </c>
      <c r="U4316">
        <f>qten^((S4316-tbar)/10)*IF(S4316&gt;Ttorp,1,torpmult)</f>
        <v>1.2197890122042638</v>
      </c>
      <c r="V4316">
        <f>qtenq^((S4316-tbar)/10)*IF(S4316&gt;Ttorp,1,torpmult)</f>
        <v>1.9724654089867188</v>
      </c>
      <c r="W4316">
        <f t="shared" si="1351"/>
        <v>6.3558886798979849E-2</v>
      </c>
      <c r="X4316">
        <f t="shared" si="1352"/>
        <v>-1.5072160879924655E-2</v>
      </c>
      <c r="Y4316">
        <f t="shared" si="1362"/>
        <v>0.30125165506904811</v>
      </c>
      <c r="Z4316">
        <f t="shared" si="1362"/>
        <v>0.61936364021300006</v>
      </c>
      <c r="AL4316">
        <v>12.459583333333333</v>
      </c>
    </row>
    <row r="4317" spans="4:38" x14ac:dyDescent="0.55000000000000004">
      <c r="D4317">
        <f t="shared" si="1357"/>
        <v>4.4249335955102769</v>
      </c>
      <c r="E4317">
        <f t="shared" si="1345"/>
        <v>4.5005517483291371</v>
      </c>
      <c r="F4317" s="2">
        <f t="shared" si="1358"/>
        <v>41853</v>
      </c>
      <c r="G4317" s="1">
        <v>2014.6721461187215</v>
      </c>
      <c r="H4317" s="3">
        <v>75.209999999999994</v>
      </c>
      <c r="I4317" s="1" t="str">
        <f t="shared" si="1346"/>
        <v/>
      </c>
      <c r="J4317" s="1">
        <f t="shared" si="1347"/>
        <v>0.22219497873149827</v>
      </c>
      <c r="K4317">
        <f t="shared" si="1348"/>
        <v>0</v>
      </c>
      <c r="L4317">
        <f t="shared" si="1353"/>
        <v>0.24351930801409852</v>
      </c>
      <c r="M4317">
        <f t="shared" si="1359"/>
        <v>0.24351930801409852</v>
      </c>
      <c r="N4317">
        <f t="shared" si="1354"/>
        <v>2.7276211647037258</v>
      </c>
      <c r="O4317">
        <f t="shared" si="1355"/>
        <v>8.3777826947266654E-2</v>
      </c>
      <c r="P4317">
        <f t="shared" si="1349"/>
        <v>0.82153448013260821</v>
      </c>
      <c r="Q4317">
        <f t="shared" si="1356"/>
        <v>119.75159766749395</v>
      </c>
      <c r="R4317">
        <f t="shared" si="1360"/>
        <v>21.529470892099148</v>
      </c>
      <c r="S4317">
        <v>19.14</v>
      </c>
      <c r="T4317">
        <f t="shared" si="1350"/>
        <v>17.05382261884877</v>
      </c>
      <c r="U4317">
        <f>qten^((S4317-tbar)/10)*IF(S4317&gt;Ttorp,1,torpmult)</f>
        <v>1.2183061685980074</v>
      </c>
      <c r="V4317">
        <f>qtenq^((S4317-tbar)/10)*IF(S4317&gt;Ttorp,1,torpmult)</f>
        <v>1.9642791905267831</v>
      </c>
      <c r="W4317">
        <f t="shared" si="1351"/>
        <v>4.894702252991355E-2</v>
      </c>
      <c r="X4317">
        <f t="shared" si="1352"/>
        <v>-1.2708160268192978E-2</v>
      </c>
      <c r="Y4317">
        <f t="shared" si="1362"/>
        <v>0.36481054186802797</v>
      </c>
      <c r="Z4317">
        <f t="shared" si="1362"/>
        <v>0.60429147933307537</v>
      </c>
      <c r="AL4317">
        <v>12.540208333333334</v>
      </c>
    </row>
    <row r="4318" spans="4:38" x14ac:dyDescent="0.55000000000000004">
      <c r="D4318">
        <f t="shared" si="1357"/>
        <v>4.1964389885496605</v>
      </c>
      <c r="E4318">
        <f t="shared" si="1345"/>
        <v>2.1399875259041092</v>
      </c>
      <c r="F4318" s="2">
        <f t="shared" si="1358"/>
        <v>41854</v>
      </c>
      <c r="G4318" s="1">
        <v>2014.674885844749</v>
      </c>
      <c r="H4318" s="3">
        <v>38.04</v>
      </c>
      <c r="I4318" s="1" t="str">
        <f t="shared" si="1346"/>
        <v/>
      </c>
      <c r="J4318" s="1">
        <f t="shared" si="1347"/>
        <v>0.46729244348165838</v>
      </c>
      <c r="K4318">
        <f t="shared" si="1348"/>
        <v>0</v>
      </c>
      <c r="L4318">
        <f t="shared" si="1353"/>
        <v>0.2457700874117221</v>
      </c>
      <c r="M4318">
        <f t="shared" si="1359"/>
        <v>0.2457700874117221</v>
      </c>
      <c r="N4318">
        <f t="shared" si="1354"/>
        <v>2.7359989473984525</v>
      </c>
      <c r="O4318">
        <f t="shared" si="1355"/>
        <v>0.18116883958278152</v>
      </c>
      <c r="P4318">
        <f t="shared" si="1349"/>
        <v>1.7938383361617436</v>
      </c>
      <c r="Q4318">
        <f t="shared" si="1356"/>
        <v>119.73299793483896</v>
      </c>
      <c r="R4318">
        <f t="shared" si="1360"/>
        <v>21.528356187035989</v>
      </c>
      <c r="S4318">
        <v>18.79</v>
      </c>
      <c r="T4318">
        <f t="shared" si="1350"/>
        <v>17.046341553558864</v>
      </c>
      <c r="U4318">
        <f>qten^((S4318-tbar)/10)*IF(S4318&gt;Ttorp,1,torpmult)</f>
        <v>1.201138946643139</v>
      </c>
      <c r="V4318">
        <f>qtenq^((S4318-tbar)/10)*IF(S4318&gt;Ttorp,1,torpmult)</f>
        <v>1.8712469956628002</v>
      </c>
      <c r="W4318">
        <f t="shared" si="1351"/>
        <v>6.3036410978767582E-2</v>
      </c>
      <c r="X4318">
        <f t="shared" si="1352"/>
        <v>-1.093518495438902E-2</v>
      </c>
      <c r="Y4318">
        <f t="shared" si="1362"/>
        <v>0.41375756439794154</v>
      </c>
      <c r="Z4318">
        <f t="shared" si="1362"/>
        <v>0.59158331906488237</v>
      </c>
      <c r="AL4318">
        <v>12.612395833333336</v>
      </c>
    </row>
    <row r="4319" spans="4:38" x14ac:dyDescent="0.55000000000000004">
      <c r="D4319">
        <f t="shared" si="1357"/>
        <v>4.2767950896946942</v>
      </c>
      <c r="E4319">
        <f t="shared" si="1345"/>
        <v>5</v>
      </c>
      <c r="F4319" s="2">
        <f t="shared" si="1358"/>
        <v>41855</v>
      </c>
      <c r="G4319" s="1">
        <v>2014.6776255707764</v>
      </c>
      <c r="H4319" s="3">
        <v>162.91</v>
      </c>
      <c r="I4319" s="1" t="str">
        <f t="shared" si="1346"/>
        <v/>
      </c>
      <c r="J4319" s="1">
        <f t="shared" si="1347"/>
        <v>3.845755936051877E-2</v>
      </c>
      <c r="K4319">
        <f t="shared" si="1348"/>
        <v>0</v>
      </c>
      <c r="L4319">
        <f t="shared" si="1353"/>
        <v>0.25068471299024742</v>
      </c>
      <c r="M4319">
        <f t="shared" si="1359"/>
        <v>0.25068471299024742</v>
      </c>
      <c r="N4319">
        <f t="shared" si="1354"/>
        <v>2.7541158313567307</v>
      </c>
      <c r="O4319">
        <f t="shared" si="1355"/>
        <v>1.9436873521661013E-3</v>
      </c>
      <c r="P4319">
        <f t="shared" si="1349"/>
        <v>1.9373889871733552E-2</v>
      </c>
      <c r="Q4319">
        <f t="shared" si="1356"/>
        <v>119.88078938107296</v>
      </c>
      <c r="R4319">
        <f t="shared" si="1360"/>
        <v>21.537210328453774</v>
      </c>
      <c r="S4319">
        <v>18.52</v>
      </c>
      <c r="T4319">
        <f t="shared" si="1350"/>
        <v>17.038037798349109</v>
      </c>
      <c r="U4319">
        <f>qten^((S4319-tbar)/10)*IF(S4319&gt;Ttorp,1,torpmult)</f>
        <v>1.18806112417896</v>
      </c>
      <c r="V4319">
        <f>qtenq^((S4319-tbar)/10)*IF(S4319&gt;Ttorp,1,torpmult)</f>
        <v>1.8025009252216604</v>
      </c>
      <c r="W4319">
        <f t="shared" si="1351"/>
        <v>8.3320150294204087E-4</v>
      </c>
      <c r="X4319">
        <f t="shared" si="1352"/>
        <v>-8.8297496922239774E-3</v>
      </c>
      <c r="Y4319">
        <f t="shared" si="1362"/>
        <v>0.47679397537670909</v>
      </c>
      <c r="Z4319">
        <f t="shared" si="1362"/>
        <v>0.58064813411049332</v>
      </c>
      <c r="AL4319">
        <v>12.810729166666663</v>
      </c>
    </row>
    <row r="4320" spans="4:38" x14ac:dyDescent="0.55000000000000004">
      <c r="D4320">
        <f t="shared" si="1357"/>
        <v>4.3491155807252255</v>
      </c>
      <c r="E4320">
        <f t="shared" si="1345"/>
        <v>5</v>
      </c>
      <c r="F4320" s="2">
        <f t="shared" si="1358"/>
        <v>41856</v>
      </c>
      <c r="G4320" s="1">
        <v>2014.6803652968038</v>
      </c>
      <c r="H4320" s="3">
        <v>292.17</v>
      </c>
      <c r="I4320" s="1">
        <f t="shared" si="1346"/>
        <v>292.17</v>
      </c>
      <c r="J4320" s="1">
        <f t="shared" si="1347"/>
        <v>2.8989693549565255E-3</v>
      </c>
      <c r="K4320">
        <f t="shared" si="1348"/>
        <v>0</v>
      </c>
      <c r="L4320">
        <f t="shared" si="1353"/>
        <v>0.25073779214058095</v>
      </c>
      <c r="M4320">
        <f t="shared" si="1359"/>
        <v>0.25073779214058095</v>
      </c>
      <c r="N4320">
        <f t="shared" si="1354"/>
        <v>2.7543102000919473</v>
      </c>
      <c r="O4320">
        <f t="shared" si="1355"/>
        <v>-1.2493648414269032E-2</v>
      </c>
      <c r="P4320">
        <f t="shared" si="1349"/>
        <v>-0.12448394239879315</v>
      </c>
      <c r="Q4320">
        <f t="shared" si="1356"/>
        <v>119.72919479150809</v>
      </c>
      <c r="R4320">
        <f t="shared" si="1360"/>
        <v>21.528128245720527</v>
      </c>
      <c r="S4320">
        <v>18.68</v>
      </c>
      <c r="T4320">
        <f t="shared" si="1350"/>
        <v>17.028913813800635</v>
      </c>
      <c r="U4320">
        <f>qten^((S4320-tbar)/10)*IF(S4320&gt;Ttorp,1,torpmult)</f>
        <v>1.1957936565501792</v>
      </c>
      <c r="V4320">
        <f>qtenq^((S4320-tbar)/10)*IF(S4320&gt;Ttorp,1,torpmult)</f>
        <v>1.8429283723974079</v>
      </c>
      <c r="W4320">
        <f t="shared" si="1351"/>
        <v>-2.8692179972097265E-2</v>
      </c>
      <c r="X4320">
        <f t="shared" si="1352"/>
        <v>-8.6707033435765579E-3</v>
      </c>
      <c r="Y4320">
        <f t="shared" si="1362"/>
        <v>0.47762717687965112</v>
      </c>
      <c r="Z4320">
        <f t="shared" si="1362"/>
        <v>0.57181838441826938</v>
      </c>
      <c r="AL4320">
        <v>13.104270833333331</v>
      </c>
    </row>
    <row r="4321" spans="4:38" x14ac:dyDescent="0.55000000000000004">
      <c r="D4321">
        <f t="shared" si="1357"/>
        <v>4.4142040226527026</v>
      </c>
      <c r="E4321">
        <f t="shared" si="1345"/>
        <v>5</v>
      </c>
      <c r="F4321" s="2">
        <f t="shared" si="1358"/>
        <v>41857</v>
      </c>
      <c r="G4321" s="1">
        <v>2014.6831050228311</v>
      </c>
      <c r="H4321" s="3">
        <v>276.04000000000002</v>
      </c>
      <c r="I4321" s="1">
        <f t="shared" si="1346"/>
        <v>276.04000000000002</v>
      </c>
      <c r="J4321" s="1">
        <f t="shared" si="1347"/>
        <v>4.0026445452663222E-3</v>
      </c>
      <c r="K4321">
        <f t="shared" si="1348"/>
        <v>0</v>
      </c>
      <c r="L4321">
        <f t="shared" si="1353"/>
        <v>0.25039674024359798</v>
      </c>
      <c r="M4321">
        <f t="shared" si="1359"/>
        <v>0.25039674024359798</v>
      </c>
      <c r="N4321">
        <f t="shared" si="1354"/>
        <v>2.7530608352505204</v>
      </c>
      <c r="O4321">
        <f t="shared" si="1355"/>
        <v>-1.206682114385238E-2</v>
      </c>
      <c r="P4321">
        <f t="shared" si="1349"/>
        <v>-0.12012391823134883</v>
      </c>
      <c r="Q4321">
        <f t="shared" si="1356"/>
        <v>119.55271914715473</v>
      </c>
      <c r="R4321">
        <f t="shared" si="1360"/>
        <v>21.517545868675221</v>
      </c>
      <c r="S4321">
        <v>18.79</v>
      </c>
      <c r="T4321">
        <f t="shared" si="1350"/>
        <v>17.01897230354588</v>
      </c>
      <c r="U4321">
        <f>qten^((S4321-tbar)/10)*IF(S4321&gt;Ttorp,1,torpmult)</f>
        <v>1.201138946643139</v>
      </c>
      <c r="V4321">
        <f>qtenq^((S4321-tbar)/10)*IF(S4321&gt;Ttorp,1,torpmult)</f>
        <v>1.8712469956628002</v>
      </c>
      <c r="W4321">
        <f t="shared" si="1351"/>
        <v>-2.1710702344349065E-2</v>
      </c>
      <c r="X4321">
        <f t="shared" si="1352"/>
        <v>-9.3794387149760197E-3</v>
      </c>
      <c r="Y4321">
        <f t="shared" si="1362"/>
        <v>0.44893499690755384</v>
      </c>
      <c r="Z4321">
        <f t="shared" si="1362"/>
        <v>0.56314768107469282</v>
      </c>
      <c r="AL4321">
        <v>13.068333333333326</v>
      </c>
    </row>
    <row r="4322" spans="4:38" x14ac:dyDescent="0.55000000000000004">
      <c r="D4322">
        <f t="shared" si="1357"/>
        <v>4.4727836203874318</v>
      </c>
      <c r="E4322">
        <f t="shared" si="1345"/>
        <v>5</v>
      </c>
      <c r="F4322" s="2">
        <f t="shared" si="1358"/>
        <v>41858</v>
      </c>
      <c r="G4322" s="1">
        <v>2014.6858447488585</v>
      </c>
      <c r="H4322" s="3">
        <v>933.71</v>
      </c>
      <c r="I4322" s="1">
        <f t="shared" si="1346"/>
        <v>933.71</v>
      </c>
      <c r="J4322" s="1">
        <f t="shared" si="1347"/>
        <v>7.7606480084048361E-9</v>
      </c>
      <c r="K4322">
        <f t="shared" si="1348"/>
        <v>0</v>
      </c>
      <c r="L4322">
        <f t="shared" si="1353"/>
        <v>0.25006763361830664</v>
      </c>
      <c r="M4322">
        <f t="shared" si="1359"/>
        <v>0.25006763361830664</v>
      </c>
      <c r="N4322">
        <f t="shared" si="1354"/>
        <v>2.7518541531361351</v>
      </c>
      <c r="O4322">
        <f t="shared" si="1355"/>
        <v>-1.3747030610411493E-2</v>
      </c>
      <c r="P4322">
        <f t="shared" si="1349"/>
        <v>-0.1367219104862315</v>
      </c>
      <c r="Q4322">
        <f t="shared" si="1356"/>
        <v>119.37651037354858</v>
      </c>
      <c r="R4322">
        <f t="shared" si="1360"/>
        <v>21.506969099067977</v>
      </c>
      <c r="S4322">
        <v>18.8</v>
      </c>
      <c r="T4322">
        <f t="shared" si="1350"/>
        <v>17.008216213470991</v>
      </c>
      <c r="U4322">
        <f>qten^((S4322-tbar)/10)*IF(S4322&gt;Ttorp,1,torpmult)</f>
        <v>1.2016260653241335</v>
      </c>
      <c r="V4322">
        <f>qtenq^((S4322-tbar)/10)*IF(S4322&gt;Ttorp,1,torpmult)</f>
        <v>1.8738428937448515</v>
      </c>
      <c r="W4322">
        <f t="shared" si="1351"/>
        <v>-5.2831174615540988E-2</v>
      </c>
      <c r="X4322">
        <f t="shared" si="1352"/>
        <v>-9.84840086631961E-3</v>
      </c>
      <c r="Y4322">
        <f t="shared" si="1362"/>
        <v>0.42722429456320477</v>
      </c>
      <c r="Z4322">
        <f t="shared" si="1362"/>
        <v>0.55376824235971678</v>
      </c>
      <c r="AL4322">
        <v>13.007812499999995</v>
      </c>
    </row>
    <row r="4323" spans="4:38" x14ac:dyDescent="0.55000000000000004">
      <c r="D4323">
        <f t="shared" si="1357"/>
        <v>4.525505258348689</v>
      </c>
      <c r="E4323">
        <f t="shared" si="1345"/>
        <v>5</v>
      </c>
      <c r="F4323" s="2">
        <f t="shared" si="1358"/>
        <v>41859</v>
      </c>
      <c r="G4323" s="1">
        <v>2014.6885844748858</v>
      </c>
      <c r="H4323" s="3">
        <v>547.29</v>
      </c>
      <c r="I4323" s="1">
        <f t="shared" si="1346"/>
        <v>547.29</v>
      </c>
      <c r="J4323" s="1">
        <f t="shared" si="1347"/>
        <v>1.7631914044099701E-5</v>
      </c>
      <c r="K4323">
        <f t="shared" si="1348"/>
        <v>0</v>
      </c>
      <c r="L4323">
        <f t="shared" si="1353"/>
        <v>0.24969305304163203</v>
      </c>
      <c r="M4323">
        <f t="shared" si="1359"/>
        <v>0.24969305304163203</v>
      </c>
      <c r="N4323">
        <f t="shared" si="1354"/>
        <v>2.750479450075094</v>
      </c>
      <c r="O4323">
        <f t="shared" si="1355"/>
        <v>-1.3644020863567974E-2</v>
      </c>
      <c r="P4323">
        <f t="shared" si="1349"/>
        <v>-0.13556235201424827</v>
      </c>
      <c r="Q4323">
        <f t="shared" si="1356"/>
        <v>119.19769422408459</v>
      </c>
      <c r="R4323">
        <f t="shared" si="1360"/>
        <v>21.496225178522288</v>
      </c>
      <c r="S4323">
        <v>18.64</v>
      </c>
      <c r="T4323">
        <f t="shared" si="1350"/>
        <v>16.996648730836583</v>
      </c>
      <c r="U4323">
        <f>qten^((S4323-tbar)/10)*IF(S4323&gt;Ttorp,1,torpmult)</f>
        <v>1.1938558180098722</v>
      </c>
      <c r="V4323">
        <f>qtenq^((S4323-tbar)/10)*IF(S4323&gt;Ttorp,1,torpmult)</f>
        <v>1.8327372893507028</v>
      </c>
      <c r="W4323">
        <f t="shared" si="1351"/>
        <v>-3.7776578430305921E-2</v>
      </c>
      <c r="X4323">
        <f t="shared" si="1352"/>
        <v>-1.1167521643911995E-2</v>
      </c>
      <c r="Y4323">
        <f t="shared" si="1362"/>
        <v>0.37439311994766378</v>
      </c>
      <c r="Z4323">
        <f t="shared" si="1362"/>
        <v>0.54391984149339712</v>
      </c>
      <c r="AL4323">
        <v>13.154062500000002</v>
      </c>
    </row>
    <row r="4324" spans="4:38" x14ac:dyDescent="0.55000000000000004">
      <c r="D4324">
        <f t="shared" si="1357"/>
        <v>4.5729547325138205</v>
      </c>
      <c r="E4324">
        <f t="shared" si="1345"/>
        <v>5</v>
      </c>
      <c r="F4324" s="2">
        <f t="shared" si="1358"/>
        <v>41860</v>
      </c>
      <c r="G4324" s="1">
        <v>2014.6913242009134</v>
      </c>
      <c r="H4324" s="3">
        <v>893.02</v>
      </c>
      <c r="I4324" s="1">
        <f t="shared" si="1346"/>
        <v>893.02</v>
      </c>
      <c r="J4324" s="1">
        <f t="shared" si="1347"/>
        <v>1.7511640600111143E-8</v>
      </c>
      <c r="K4324">
        <f t="shared" si="1348"/>
        <v>0</v>
      </c>
      <c r="L4324">
        <f t="shared" si="1353"/>
        <v>0.24932164933748341</v>
      </c>
      <c r="M4324">
        <f t="shared" si="1359"/>
        <v>0.24932164933748341</v>
      </c>
      <c r="N4324">
        <f t="shared" si="1354"/>
        <v>2.7491150479887372</v>
      </c>
      <c r="O4324">
        <f t="shared" si="1355"/>
        <v>-1.3644493282285453E-2</v>
      </c>
      <c r="P4324">
        <f t="shared" si="1349"/>
        <v>-0.13543254478571856</v>
      </c>
      <c r="Q4324">
        <f t="shared" si="1356"/>
        <v>119.02031254453105</v>
      </c>
      <c r="R4324">
        <f t="shared" si="1360"/>
        <v>21.48555682472054</v>
      </c>
      <c r="S4324">
        <v>18.64</v>
      </c>
      <c r="T4324">
        <f t="shared" si="1350"/>
        <v>16.984273283334705</v>
      </c>
      <c r="U4324">
        <f>qten^((S4324-tbar)/10)*IF(S4324&gt;Ttorp,1,torpmult)</f>
        <v>1.1938558180098722</v>
      </c>
      <c r="V4324">
        <f>qtenq^((S4324-tbar)/10)*IF(S4324&gt;Ttorp,1,torpmult)</f>
        <v>1.8327372893507028</v>
      </c>
      <c r="W4324">
        <f t="shared" si="1351"/>
        <v>-4.0122838913456978E-2</v>
      </c>
      <c r="X4324">
        <f t="shared" si="1352"/>
        <v>-1.1984764137539091E-2</v>
      </c>
      <c r="Y4324">
        <f t="shared" si="1362"/>
        <v>0.33661654151735787</v>
      </c>
      <c r="Z4324">
        <f t="shared" si="1362"/>
        <v>0.53275231984948512</v>
      </c>
      <c r="AL4324">
        <v>13.249479166666662</v>
      </c>
    </row>
    <row r="4325" spans="4:38" x14ac:dyDescent="0.55000000000000004">
      <c r="D4325">
        <f t="shared" si="1357"/>
        <v>4.6156592592624381</v>
      </c>
      <c r="E4325">
        <f t="shared" si="1345"/>
        <v>5</v>
      </c>
      <c r="F4325" s="2">
        <f t="shared" si="1358"/>
        <v>41861</v>
      </c>
      <c r="G4325" s="1">
        <v>2014.6940639269408</v>
      </c>
      <c r="H4325" s="3">
        <v>894.2</v>
      </c>
      <c r="I4325" s="1">
        <f t="shared" si="1346"/>
        <v>894.2</v>
      </c>
      <c r="J4325" s="1">
        <f t="shared" si="1347"/>
        <v>1.7103204385985357E-8</v>
      </c>
      <c r="K4325">
        <f t="shared" si="1348"/>
        <v>0</v>
      </c>
      <c r="L4325">
        <f t="shared" si="1353"/>
        <v>0.24895060126957733</v>
      </c>
      <c r="M4325">
        <f t="shared" si="1359"/>
        <v>0.24895060126957733</v>
      </c>
      <c r="N4325">
        <f t="shared" si="1354"/>
        <v>2.7477505986605086</v>
      </c>
      <c r="O4325">
        <f t="shared" si="1355"/>
        <v>-1.3461830541281472E-2</v>
      </c>
      <c r="P4325">
        <f t="shared" si="1349"/>
        <v>-0.13348772118503233</v>
      </c>
      <c r="Q4325">
        <f t="shared" si="1356"/>
        <v>118.84318281092725</v>
      </c>
      <c r="R4325">
        <f t="shared" si="1360"/>
        <v>21.474893041445434</v>
      </c>
      <c r="S4325">
        <v>18.32</v>
      </c>
      <c r="T4325">
        <f t="shared" si="1350"/>
        <v>16.971093538082769</v>
      </c>
      <c r="U4325">
        <f>qten^((S4325-tbar)/10)*IF(S4325&gt;Ttorp,1,torpmult)</f>
        <v>1.1784657360699373</v>
      </c>
      <c r="V4325">
        <f>qtenq^((S4325-tbar)/10)*IF(S4325&gt;Ttorp,1,torpmult)</f>
        <v>1.7532114426320704</v>
      </c>
      <c r="W4325">
        <f t="shared" si="1351"/>
        <v>-3.4693184074346552E-2</v>
      </c>
      <c r="X4325">
        <f t="shared" si="1352"/>
        <v>-1.2801678587448899E-2</v>
      </c>
      <c r="Y4325">
        <f t="shared" si="1362"/>
        <v>0.2964937026039009</v>
      </c>
      <c r="Z4325">
        <f t="shared" si="1362"/>
        <v>0.520767555711946</v>
      </c>
      <c r="AL4325">
        <v>13.08854166666667</v>
      </c>
    </row>
    <row r="4326" spans="4:38" x14ac:dyDescent="0.55000000000000004">
      <c r="D4326">
        <f t="shared" si="1357"/>
        <v>4.6540933333361947</v>
      </c>
      <c r="E4326">
        <f t="shared" si="1345"/>
        <v>5</v>
      </c>
      <c r="F4326" s="2">
        <f t="shared" si="1358"/>
        <v>41862</v>
      </c>
      <c r="G4326" s="1">
        <v>2014.6968036529681</v>
      </c>
      <c r="H4326" s="3">
        <v>2568.91</v>
      </c>
      <c r="I4326" s="1">
        <f t="shared" si="1346"/>
        <v>2568.91</v>
      </c>
      <c r="J4326" s="1">
        <f t="shared" si="1347"/>
        <v>4.8610630028557833E-23</v>
      </c>
      <c r="K4326">
        <f t="shared" si="1348"/>
        <v>0</v>
      </c>
      <c r="L4326">
        <f t="shared" si="1353"/>
        <v>0.24858488148550875</v>
      </c>
      <c r="M4326">
        <f t="shared" si="1359"/>
        <v>0.24858488148550875</v>
      </c>
      <c r="N4326">
        <f t="shared" si="1354"/>
        <v>2.7464044156063805</v>
      </c>
      <c r="O4326">
        <f t="shared" si="1355"/>
        <v>-1.3526387521247685E-2</v>
      </c>
      <c r="P4326">
        <f t="shared" si="1349"/>
        <v>-0.13399612984304668</v>
      </c>
      <c r="Q4326">
        <f t="shared" si="1356"/>
        <v>118.66859668070875</v>
      </c>
      <c r="R4326">
        <f t="shared" si="1360"/>
        <v>21.464372017551668</v>
      </c>
      <c r="S4326">
        <v>18.45</v>
      </c>
      <c r="T4326">
        <f t="shared" si="1350"/>
        <v>16.957113400521205</v>
      </c>
      <c r="U4326">
        <f>qten^((S4326-tbar)/10)*IF(S4326&gt;Ttorp,1,torpmult)</f>
        <v>1.1846938836592296</v>
      </c>
      <c r="V4326">
        <f>qtenq^((S4326-tbar)/10)*IF(S4326&gt;Ttorp,1,torpmult)</f>
        <v>1.7850939429459534</v>
      </c>
      <c r="W4326">
        <f t="shared" si="1351"/>
        <v>-3.1633003452279304E-2</v>
      </c>
      <c r="X4326">
        <f t="shared" si="1352"/>
        <v>-1.3403377123601196E-2</v>
      </c>
      <c r="Y4326">
        <f t="shared" ref="Y4326:Z4341" si="1363">MAX(0.0000000001,Y4325+W4325)</f>
        <v>0.26180051852955433</v>
      </c>
      <c r="Z4326">
        <f t="shared" si="1363"/>
        <v>0.50796587712449714</v>
      </c>
      <c r="AL4326">
        <v>13.096979166666666</v>
      </c>
    </row>
    <row r="4327" spans="4:38" x14ac:dyDescent="0.55000000000000004">
      <c r="D4327">
        <f t="shared" si="1357"/>
        <v>4.6886840000025751</v>
      </c>
      <c r="E4327">
        <f t="shared" si="1345"/>
        <v>5</v>
      </c>
      <c r="F4327" s="2">
        <f t="shared" si="1358"/>
        <v>41863</v>
      </c>
      <c r="G4327" s="1">
        <v>2014.6995433789955</v>
      </c>
      <c r="H4327" s="3">
        <v>1616.46</v>
      </c>
      <c r="I4327" s="1">
        <f t="shared" si="1346"/>
        <v>1616.46</v>
      </c>
      <c r="J4327" s="1">
        <f t="shared" si="1347"/>
        <v>9.1118557469358612E-15</v>
      </c>
      <c r="K4327">
        <f t="shared" si="1348"/>
        <v>0</v>
      </c>
      <c r="L4327">
        <f t="shared" si="1353"/>
        <v>0.24821776880100727</v>
      </c>
      <c r="M4327">
        <f t="shared" si="1359"/>
        <v>0.24821776880100727</v>
      </c>
      <c r="N4327">
        <f t="shared" si="1354"/>
        <v>2.7450517768542557</v>
      </c>
      <c r="O4327">
        <f t="shared" si="1355"/>
        <v>-1.3613284134272874E-2</v>
      </c>
      <c r="P4327">
        <f t="shared" si="1349"/>
        <v>-0.13472368765566434</v>
      </c>
      <c r="Q4327">
        <f t="shared" si="1356"/>
        <v>118.49334568864059</v>
      </c>
      <c r="R4327">
        <f t="shared" si="1360"/>
        <v>21.453800544094975</v>
      </c>
      <c r="S4327">
        <v>18.62</v>
      </c>
      <c r="T4327">
        <f t="shared" si="1350"/>
        <v>16.942337013266485</v>
      </c>
      <c r="U4327">
        <f>qten^((S4327-tbar)/10)*IF(S4327&gt;Ttorp,1,torpmult)</f>
        <v>1.1928880766916135</v>
      </c>
      <c r="V4327">
        <f>qtenq^((S4327-tbar)/10)*IF(S4327&gt;Ttorp,1,torpmult)</f>
        <v>1.8276629004588014</v>
      </c>
      <c r="W4327">
        <f t="shared" si="1351"/>
        <v>-2.736618895751676E-2</v>
      </c>
      <c r="X4327">
        <f t="shared" si="1352"/>
        <v>-1.3863224472904064E-2</v>
      </c>
      <c r="Y4327">
        <f t="shared" si="1363"/>
        <v>0.23016751507727501</v>
      </c>
      <c r="Z4327">
        <f t="shared" si="1363"/>
        <v>0.49456250000089597</v>
      </c>
      <c r="AL4327">
        <v>12.929062499999993</v>
      </c>
    </row>
    <row r="4328" spans="4:38" x14ac:dyDescent="0.55000000000000004">
      <c r="D4328">
        <f t="shared" si="1357"/>
        <v>4.7198156000023177</v>
      </c>
      <c r="E4328">
        <f t="shared" si="1345"/>
        <v>5</v>
      </c>
      <c r="F4328" s="2">
        <f t="shared" si="1358"/>
        <v>41864</v>
      </c>
      <c r="G4328" s="1">
        <v>2014.7022831050228</v>
      </c>
      <c r="H4328" s="3">
        <v>721.69</v>
      </c>
      <c r="I4328" s="1">
        <f t="shared" si="1346"/>
        <v>721.69</v>
      </c>
      <c r="J4328" s="1">
        <f t="shared" si="1347"/>
        <v>5.3886541020068681E-7</v>
      </c>
      <c r="K4328">
        <f t="shared" si="1348"/>
        <v>0</v>
      </c>
      <c r="L4328">
        <f t="shared" si="1353"/>
        <v>0.24784866280743009</v>
      </c>
      <c r="M4328">
        <f t="shared" si="1359"/>
        <v>0.24784866280743009</v>
      </c>
      <c r="N4328">
        <f t="shared" si="1354"/>
        <v>2.7436904484408284</v>
      </c>
      <c r="O4328">
        <f t="shared" si="1355"/>
        <v>-1.3300710907531155E-2</v>
      </c>
      <c r="P4328">
        <f t="shared" si="1349"/>
        <v>-0.13150125275748795</v>
      </c>
      <c r="Q4328">
        <f t="shared" si="1356"/>
        <v>118.3171431375341</v>
      </c>
      <c r="R4328">
        <f t="shared" si="1360"/>
        <v>21.443161157070307</v>
      </c>
      <c r="S4328">
        <v>18.059999999999999</v>
      </c>
      <c r="T4328">
        <f t="shared" si="1350"/>
        <v>16.926768754879369</v>
      </c>
      <c r="U4328">
        <f>qten^((S4328-tbar)/10)*IF(S4328&gt;Ttorp,1,torpmult)</f>
        <v>1.1661074962149696</v>
      </c>
      <c r="V4328">
        <f>qtenq^((S4328-tbar)/10)*IF(S4328&gt;Ttorp,1,torpmult)</f>
        <v>1.6911445747550327</v>
      </c>
      <c r="W4328">
        <f t="shared" si="1351"/>
        <v>-1.9934264939313027E-2</v>
      </c>
      <c r="X4328">
        <f t="shared" si="1352"/>
        <v>-1.4158675592941716E-2</v>
      </c>
      <c r="Y4328">
        <f t="shared" si="1363"/>
        <v>0.20280132611975826</v>
      </c>
      <c r="Z4328">
        <f t="shared" si="1363"/>
        <v>0.48069927552799191</v>
      </c>
      <c r="AL4328">
        <v>12.911249999999997</v>
      </c>
    </row>
    <row r="4329" spans="4:38" x14ac:dyDescent="0.55000000000000004">
      <c r="D4329">
        <f t="shared" si="1357"/>
        <v>4.7478340400020862</v>
      </c>
      <c r="E4329">
        <f t="shared" si="1345"/>
        <v>5</v>
      </c>
      <c r="F4329" s="2">
        <f t="shared" si="1358"/>
        <v>41865</v>
      </c>
      <c r="G4329" s="1">
        <v>2014.7050228310502</v>
      </c>
      <c r="H4329" s="3">
        <v>382.78</v>
      </c>
      <c r="I4329" s="1">
        <f t="shared" si="1346"/>
        <v>382.78</v>
      </c>
      <c r="J4329" s="1">
        <f t="shared" si="1347"/>
        <v>4.7338573235767873E-4</v>
      </c>
      <c r="K4329">
        <f t="shared" si="1348"/>
        <v>0</v>
      </c>
      <c r="L4329">
        <f t="shared" si="1353"/>
        <v>0.24748838540261506</v>
      </c>
      <c r="M4329">
        <f t="shared" si="1359"/>
        <v>0.24748838540261506</v>
      </c>
      <c r="N4329">
        <f t="shared" si="1354"/>
        <v>2.7423603773500753</v>
      </c>
      <c r="O4329">
        <f t="shared" si="1355"/>
        <v>-1.316635659541987E-2</v>
      </c>
      <c r="P4329">
        <f t="shared" si="1349"/>
        <v>-0.13004734894836076</v>
      </c>
      <c r="Q4329">
        <f t="shared" si="1356"/>
        <v>118.14515284301393</v>
      </c>
      <c r="R4329">
        <f t="shared" si="1360"/>
        <v>21.432765920553852</v>
      </c>
      <c r="S4329">
        <v>18.16</v>
      </c>
      <c r="T4329">
        <f t="shared" si="1350"/>
        <v>16.910413238574098</v>
      </c>
      <c r="U4329">
        <f>qten^((S4329-tbar)/10)*IF(S4329&gt;Ttorp,1,torpmult)</f>
        <v>1.1708452537211491</v>
      </c>
      <c r="V4329">
        <f>qtenq^((S4329-tbar)/10)*IF(S4329&gt;Ttorp,1,torpmult)</f>
        <v>1.7147520732683434</v>
      </c>
      <c r="W4329">
        <f t="shared" si="1351"/>
        <v>-1.4341215439854851E-4</v>
      </c>
      <c r="X4329">
        <f t="shared" si="1352"/>
        <v>-1.4225248758964816E-2</v>
      </c>
      <c r="Y4329">
        <f t="shared" si="1363"/>
        <v>0.18286706118044524</v>
      </c>
      <c r="Z4329">
        <f t="shared" si="1363"/>
        <v>0.4665405999350502</v>
      </c>
      <c r="AL4329">
        <v>13.086041666666667</v>
      </c>
    </row>
    <row r="4330" spans="4:38" x14ac:dyDescent="0.55000000000000004">
      <c r="D4330">
        <f t="shared" si="1357"/>
        <v>4.7730506360018774</v>
      </c>
      <c r="E4330">
        <f t="shared" si="1345"/>
        <v>5</v>
      </c>
      <c r="F4330" s="2">
        <f t="shared" si="1358"/>
        <v>41866</v>
      </c>
      <c r="G4330" s="1">
        <v>2014.7077625570778</v>
      </c>
      <c r="H4330" s="3">
        <v>218.3</v>
      </c>
      <c r="I4330" s="1">
        <f t="shared" si="1346"/>
        <v>218.3</v>
      </c>
      <c r="J4330" s="1">
        <f t="shared" si="1347"/>
        <v>1.2701946875283485E-2</v>
      </c>
      <c r="K4330">
        <f t="shared" si="1348"/>
        <v>0</v>
      </c>
      <c r="L4330">
        <f t="shared" si="1353"/>
        <v>0.24713209129590721</v>
      </c>
      <c r="M4330">
        <f t="shared" si="1359"/>
        <v>0.24713209129590721</v>
      </c>
      <c r="N4330">
        <f t="shared" si="1354"/>
        <v>2.7410437416905333</v>
      </c>
      <c r="O4330">
        <f t="shared" si="1355"/>
        <v>-8.4471322463564036E-3</v>
      </c>
      <c r="P4330">
        <f t="shared" si="1349"/>
        <v>-8.336864569218283E-2</v>
      </c>
      <c r="Q4330">
        <f t="shared" si="1356"/>
        <v>117.97301539402839</v>
      </c>
      <c r="R4330">
        <f t="shared" si="1360"/>
        <v>21.422351683426857</v>
      </c>
      <c r="S4330">
        <v>18.22</v>
      </c>
      <c r="T4330">
        <f t="shared" si="1350"/>
        <v>16.893275310839673</v>
      </c>
      <c r="U4330">
        <f>qten^((S4330-tbar)/10)*IF(S4330&gt;Ttorp,1,torpmult)</f>
        <v>1.1736971427232963</v>
      </c>
      <c r="V4330">
        <f>qtenq^((S4330-tbar)/10)*IF(S4330&gt;Ttorp,1,torpmult)</f>
        <v>1.7290744626157299</v>
      </c>
      <c r="W4330">
        <f t="shared" si="1351"/>
        <v>2.6964827511874755E-2</v>
      </c>
      <c r="X4330">
        <f t="shared" si="1352"/>
        <v>-1.3794881050219029E-2</v>
      </c>
      <c r="Y4330">
        <f t="shared" si="1363"/>
        <v>0.18272364902604668</v>
      </c>
      <c r="Z4330">
        <f t="shared" si="1363"/>
        <v>0.4523153511760854</v>
      </c>
      <c r="AL4330">
        <v>12.872604166666671</v>
      </c>
    </row>
    <row r="4331" spans="4:38" x14ac:dyDescent="0.55000000000000004">
      <c r="D4331">
        <f t="shared" si="1357"/>
        <v>4.7957455724016897</v>
      </c>
      <c r="E4331">
        <f t="shared" si="1345"/>
        <v>5</v>
      </c>
      <c r="F4331" s="2">
        <f t="shared" si="1358"/>
        <v>41867</v>
      </c>
      <c r="G4331" s="1">
        <v>2014.7105022831051</v>
      </c>
      <c r="H4331" s="3">
        <v>174.93</v>
      </c>
      <c r="I4331" s="1" t="str">
        <f t="shared" si="1346"/>
        <v/>
      </c>
      <c r="J4331" s="1">
        <f t="shared" si="1347"/>
        <v>3.0239689366360602E-2</v>
      </c>
      <c r="K4331">
        <f t="shared" si="1348"/>
        <v>0</v>
      </c>
      <c r="L4331">
        <f t="shared" si="1353"/>
        <v>0.24690368404743548</v>
      </c>
      <c r="M4331">
        <f t="shared" si="1359"/>
        <v>0.24690368404743548</v>
      </c>
      <c r="N4331">
        <f t="shared" si="1354"/>
        <v>2.7401990284658977</v>
      </c>
      <c r="O4331">
        <f t="shared" si="1355"/>
        <v>-1.4777000993415612E-3</v>
      </c>
      <c r="P4331">
        <f t="shared" si="1349"/>
        <v>-1.4578823006809113E-2</v>
      </c>
      <c r="Q4331">
        <f t="shared" si="1356"/>
        <v>117.80854306857964</v>
      </c>
      <c r="R4331">
        <f t="shared" si="1360"/>
        <v>21.412391714662615</v>
      </c>
      <c r="S4331">
        <v>18.37</v>
      </c>
      <c r="T4331">
        <f t="shared" si="1350"/>
        <v>16.875360050015644</v>
      </c>
      <c r="U4331">
        <f>qten^((S4331-tbar)/10)*IF(S4331&gt;Ttorp,1,torpmult)</f>
        <v>1.1808572931686001</v>
      </c>
      <c r="V4331">
        <f>qtenq^((S4331-tbar)/10)*IF(S4331&gt;Ttorp,1,torpmult)</f>
        <v>1.7654059925813099</v>
      </c>
      <c r="W4331">
        <f t="shared" si="1351"/>
        <v>3.5833896711642478E-2</v>
      </c>
      <c r="X4331">
        <f t="shared" si="1352"/>
        <v>-1.2759278960842585E-2</v>
      </c>
      <c r="Y4331">
        <f t="shared" si="1363"/>
        <v>0.20968847653792144</v>
      </c>
      <c r="Z4331">
        <f t="shared" si="1363"/>
        <v>0.43852047012586637</v>
      </c>
      <c r="AL4331">
        <v>12.90875</v>
      </c>
    </row>
    <row r="4332" spans="4:38" x14ac:dyDescent="0.55000000000000004">
      <c r="D4332">
        <f t="shared" si="1357"/>
        <v>4.8161710151615207</v>
      </c>
      <c r="E4332">
        <f t="shared" si="1345"/>
        <v>5</v>
      </c>
      <c r="F4332" s="2">
        <f t="shared" si="1358"/>
        <v>41868</v>
      </c>
      <c r="G4332" s="1">
        <v>2014.7132420091325</v>
      </c>
      <c r="H4332" s="3">
        <v>563.41999999999996</v>
      </c>
      <c r="I4332" s="1">
        <f t="shared" si="1346"/>
        <v>563.41999999999996</v>
      </c>
      <c r="J4332" s="1">
        <f t="shared" si="1347"/>
        <v>1.2770151809638533E-5</v>
      </c>
      <c r="K4332">
        <f t="shared" si="1348"/>
        <v>0</v>
      </c>
      <c r="L4332">
        <f t="shared" si="1353"/>
        <v>0.24686374206659492</v>
      </c>
      <c r="M4332">
        <f t="shared" si="1359"/>
        <v>0.24686374206659492</v>
      </c>
      <c r="N4332">
        <f t="shared" si="1354"/>
        <v>2.7400512584559635</v>
      </c>
      <c r="O4332">
        <f t="shared" si="1355"/>
        <v>-1.3544766711790501E-2</v>
      </c>
      <c r="P4332">
        <f t="shared" si="1349"/>
        <v>-0.1335578959830106</v>
      </c>
      <c r="Q4332">
        <f t="shared" si="1356"/>
        <v>117.65487940909999</v>
      </c>
      <c r="R4332">
        <f t="shared" si="1360"/>
        <v>21.403077907723215</v>
      </c>
      <c r="S4332">
        <v>18.55</v>
      </c>
      <c r="T4332">
        <f t="shared" si="1350"/>
        <v>16.856672764782441</v>
      </c>
      <c r="U4332">
        <f>qten^((S4332-tbar)/10)*IF(S4332&gt;Ttorp,1,torpmult)</f>
        <v>1.1895071554699759</v>
      </c>
      <c r="V4332">
        <f>qtenq^((S4332-tbar)/10)*IF(S4332&gt;Ttorp,1,torpmult)</f>
        <v>1.8100129257658111</v>
      </c>
      <c r="W4332">
        <f t="shared" si="1351"/>
        <v>-1.8545117449847999E-2</v>
      </c>
      <c r="X4332">
        <f t="shared" si="1352"/>
        <v>-1.159468494579626E-2</v>
      </c>
      <c r="Y4332">
        <f t="shared" si="1363"/>
        <v>0.24552237324956391</v>
      </c>
      <c r="Z4332">
        <f t="shared" si="1363"/>
        <v>0.42576119116502376</v>
      </c>
      <c r="AL4332">
        <v>12.976041666666667</v>
      </c>
    </row>
    <row r="4333" spans="4:38" x14ac:dyDescent="0.55000000000000004">
      <c r="D4333">
        <f t="shared" si="1357"/>
        <v>4.8345539136453688</v>
      </c>
      <c r="E4333">
        <f t="shared" si="1345"/>
        <v>5</v>
      </c>
      <c r="F4333" s="2">
        <f t="shared" si="1358"/>
        <v>41869</v>
      </c>
      <c r="G4333" s="1">
        <v>2014.7159817351599</v>
      </c>
      <c r="H4333" s="3">
        <v>372.22</v>
      </c>
      <c r="I4333" s="1">
        <f t="shared" si="1346"/>
        <v>372.22</v>
      </c>
      <c r="J4333" s="1">
        <f t="shared" si="1347"/>
        <v>5.8470681926878036E-4</v>
      </c>
      <c r="K4333">
        <f t="shared" si="1348"/>
        <v>0</v>
      </c>
      <c r="L4333">
        <f t="shared" si="1353"/>
        <v>0.24649783002280584</v>
      </c>
      <c r="M4333">
        <f t="shared" si="1359"/>
        <v>0.24649783002280584</v>
      </c>
      <c r="N4333">
        <f t="shared" si="1354"/>
        <v>2.7386967817847845</v>
      </c>
      <c r="O4333">
        <f t="shared" si="1355"/>
        <v>-1.334196438857127E-2</v>
      </c>
      <c r="P4333">
        <f t="shared" si="1349"/>
        <v>-0.13142907615479116</v>
      </c>
      <c r="Q4333">
        <f t="shared" si="1356"/>
        <v>117.48042808858918</v>
      </c>
      <c r="R4333">
        <f t="shared" si="1360"/>
        <v>21.392494291876236</v>
      </c>
      <c r="S4333">
        <v>18.62</v>
      </c>
      <c r="T4333">
        <f t="shared" si="1350"/>
        <v>16.837218992584141</v>
      </c>
      <c r="U4333">
        <f>qten^((S4333-tbar)/10)*IF(S4333&gt;Ttorp,1,torpmult)</f>
        <v>1.1928880766916135</v>
      </c>
      <c r="V4333">
        <f>qtenq^((S4333-tbar)/10)*IF(S4333&gt;Ttorp,1,torpmult)</f>
        <v>1.8276629004588014</v>
      </c>
      <c r="W4333">
        <f t="shared" si="1351"/>
        <v>-2.5534602315580267E-3</v>
      </c>
      <c r="X4333">
        <f t="shared" si="1352"/>
        <v>-1.1678328643427695E-2</v>
      </c>
      <c r="Y4333">
        <f t="shared" si="1363"/>
        <v>0.22697725579971592</v>
      </c>
      <c r="Z4333">
        <f t="shared" si="1363"/>
        <v>0.41416650621922751</v>
      </c>
      <c r="AL4333">
        <v>13.547395833333331</v>
      </c>
    </row>
    <row r="4334" spans="4:38" x14ac:dyDescent="0.55000000000000004">
      <c r="D4334">
        <f t="shared" si="1357"/>
        <v>4.8510985222808323</v>
      </c>
      <c r="E4334">
        <f t="shared" si="1345"/>
        <v>5</v>
      </c>
      <c r="F4334" s="2">
        <f t="shared" si="1358"/>
        <v>41870</v>
      </c>
      <c r="G4334" s="1">
        <v>2014.7187214611872</v>
      </c>
      <c r="H4334" s="3">
        <v>276.33</v>
      </c>
      <c r="I4334" s="1">
        <f t="shared" si="1346"/>
        <v>276.33</v>
      </c>
      <c r="J4334" s="1">
        <f t="shared" si="1347"/>
        <v>3.9794964014128837E-3</v>
      </c>
      <c r="K4334">
        <f t="shared" si="1348"/>
        <v>0</v>
      </c>
      <c r="L4334">
        <f t="shared" si="1353"/>
        <v>0.24613775036210778</v>
      </c>
      <c r="M4334">
        <f t="shared" si="1359"/>
        <v>0.24613775036210778</v>
      </c>
      <c r="N4334">
        <f t="shared" si="1354"/>
        <v>2.7373625853459274</v>
      </c>
      <c r="O4334">
        <f t="shared" si="1355"/>
        <v>-1.2007831249269962E-2</v>
      </c>
      <c r="P4334">
        <f t="shared" si="1349"/>
        <v>-0.11817730225968202</v>
      </c>
      <c r="Q4334">
        <f t="shared" si="1356"/>
        <v>117.30612645986257</v>
      </c>
      <c r="R4334">
        <f t="shared" si="1360"/>
        <v>21.381909288483538</v>
      </c>
      <c r="S4334">
        <v>18.82</v>
      </c>
      <c r="T4334">
        <f t="shared" si="1350"/>
        <v>16.817004497991114</v>
      </c>
      <c r="U4334">
        <f>qten^((S4334-tbar)/10)*IF(S4334&gt;Ttorp,1,torpmult)</f>
        <v>1.2026008954152649</v>
      </c>
      <c r="V4334">
        <f>qtenq^((S4334-tbar)/10)*IF(S4334&gt;Ttorp,1,torpmult)</f>
        <v>1.8790454984280238</v>
      </c>
      <c r="W4334">
        <f t="shared" si="1351"/>
        <v>1.166301575886608E-2</v>
      </c>
      <c r="X4334">
        <f t="shared" si="1352"/>
        <v>-1.1402475029922662E-2</v>
      </c>
      <c r="Y4334">
        <f t="shared" si="1363"/>
        <v>0.22442379556815789</v>
      </c>
      <c r="Z4334">
        <f t="shared" si="1363"/>
        <v>0.4024881775757998</v>
      </c>
      <c r="AL4334">
        <v>14.024791666666665</v>
      </c>
    </row>
    <row r="4335" spans="4:38" x14ac:dyDescent="0.55000000000000004">
      <c r="D4335">
        <f t="shared" si="1357"/>
        <v>4.865988670052749</v>
      </c>
      <c r="E4335">
        <f t="shared" si="1345"/>
        <v>5</v>
      </c>
      <c r="F4335" s="2">
        <f t="shared" si="1358"/>
        <v>41871</v>
      </c>
      <c r="G4335" s="1">
        <v>2014.7214611872148</v>
      </c>
      <c r="H4335" s="3">
        <v>1474.62</v>
      </c>
      <c r="I4335" s="1">
        <f t="shared" si="1346"/>
        <v>1474.62</v>
      </c>
      <c r="J4335" s="1">
        <f t="shared" si="1347"/>
        <v>1.5545812378146729E-13</v>
      </c>
      <c r="K4335">
        <f t="shared" si="1348"/>
        <v>0</v>
      </c>
      <c r="L4335">
        <f t="shared" si="1353"/>
        <v>0.24581397693125934</v>
      </c>
      <c r="M4335">
        <f t="shared" si="1359"/>
        <v>0.24581397693125934</v>
      </c>
      <c r="N4335">
        <f t="shared" si="1354"/>
        <v>2.7361618022210004</v>
      </c>
      <c r="O4335">
        <f t="shared" si="1355"/>
        <v>-1.353620968095548E-2</v>
      </c>
      <c r="P4335">
        <f t="shared" si="1349"/>
        <v>-0.13309480979756758</v>
      </c>
      <c r="Q4335">
        <f t="shared" si="1356"/>
        <v>117.13302804607255</v>
      </c>
      <c r="R4335">
        <f t="shared" si="1360"/>
        <v>21.37138697196751</v>
      </c>
      <c r="S4335">
        <v>18.559999999999999</v>
      </c>
      <c r="T4335">
        <f t="shared" si="1350"/>
        <v>16.796035270996384</v>
      </c>
      <c r="U4335">
        <f>qten^((S4335-tbar)/10)*IF(S4335&gt;Ttorp,1,torpmult)</f>
        <v>1.1899895569092307</v>
      </c>
      <c r="V4335">
        <f>qtenq^((S4335-tbar)/10)*IF(S4335&gt;Ttorp,1,torpmult)</f>
        <v>1.8125238765346685</v>
      </c>
      <c r="W4335">
        <f t="shared" si="1351"/>
        <v>-2.484992817642085E-2</v>
      </c>
      <c r="X4335">
        <f t="shared" si="1352"/>
        <v>-1.084225892541354E-2</v>
      </c>
      <c r="Y4335">
        <f t="shared" si="1363"/>
        <v>0.23608681132702397</v>
      </c>
      <c r="Z4335">
        <f t="shared" si="1363"/>
        <v>0.39108570254587716</v>
      </c>
      <c r="AL4335">
        <v>13.915520833333337</v>
      </c>
    </row>
    <row r="4336" spans="4:38" x14ac:dyDescent="0.55000000000000004">
      <c r="D4336">
        <f t="shared" si="1357"/>
        <v>4.8793898030474745</v>
      </c>
      <c r="E4336">
        <f t="shared" si="1345"/>
        <v>5</v>
      </c>
      <c r="F4336" s="2">
        <f t="shared" si="1358"/>
        <v>41872</v>
      </c>
      <c r="G4336" s="1">
        <v>2014.7242009132422</v>
      </c>
      <c r="H4336" s="3">
        <v>1174.96</v>
      </c>
      <c r="I4336" s="1">
        <f t="shared" si="1346"/>
        <v>1174.96</v>
      </c>
      <c r="J4336" s="1">
        <f t="shared" si="1347"/>
        <v>6.2291259308636101E-11</v>
      </c>
      <c r="K4336">
        <f t="shared" si="1348"/>
        <v>0</v>
      </c>
      <c r="L4336">
        <f t="shared" si="1353"/>
        <v>0.24544933361674545</v>
      </c>
      <c r="M4336">
        <f t="shared" si="1359"/>
        <v>0.24544933361674545</v>
      </c>
      <c r="N4336">
        <f t="shared" si="1354"/>
        <v>2.7348081812529048</v>
      </c>
      <c r="O4336">
        <f t="shared" si="1355"/>
        <v>-1.3344187043147215E-2</v>
      </c>
      <c r="P4336">
        <f t="shared" si="1349"/>
        <v>-0.13107784736764358</v>
      </c>
      <c r="Q4336">
        <f t="shared" si="1356"/>
        <v>116.95927154890687</v>
      </c>
      <c r="R4336">
        <f t="shared" si="1360"/>
        <v>21.360814220933865</v>
      </c>
      <c r="S4336">
        <v>18.22</v>
      </c>
      <c r="T4336">
        <f t="shared" si="1350"/>
        <v>16.774317525236803</v>
      </c>
      <c r="U4336">
        <f>qten^((S4336-tbar)/10)*IF(S4336&gt;Ttorp,1,torpmult)</f>
        <v>1.1736971427232963</v>
      </c>
      <c r="V4336">
        <f>qtenq^((S4336-tbar)/10)*IF(S4336&gt;Ttorp,1,torpmult)</f>
        <v>1.7290744626157299</v>
      </c>
      <c r="W4336">
        <f t="shared" si="1351"/>
        <v>-2.161706199658853E-2</v>
      </c>
      <c r="X4336">
        <f t="shared" si="1352"/>
        <v>-1.1033022871638928E-2</v>
      </c>
      <c r="Y4336">
        <f t="shared" si="1363"/>
        <v>0.21123688315060313</v>
      </c>
      <c r="Z4336">
        <f t="shared" si="1363"/>
        <v>0.38024344362046364</v>
      </c>
      <c r="AL4336">
        <v>13.799270833333324</v>
      </c>
    </row>
    <row r="4337" spans="4:38" x14ac:dyDescent="0.55000000000000004">
      <c r="D4337">
        <f t="shared" si="1357"/>
        <v>4.8914508227427271</v>
      </c>
      <c r="E4337">
        <f t="shared" si="1345"/>
        <v>5</v>
      </c>
      <c r="F4337" s="2">
        <f t="shared" si="1358"/>
        <v>41873</v>
      </c>
      <c r="G4337" s="1">
        <v>2014.7269406392695</v>
      </c>
      <c r="H4337" s="3">
        <v>426.13</v>
      </c>
      <c r="I4337" s="1">
        <f t="shared" si="1346"/>
        <v>426.13</v>
      </c>
      <c r="J4337" s="1">
        <f t="shared" si="1347"/>
        <v>1.9892155637958863E-4</v>
      </c>
      <c r="K4337">
        <f t="shared" si="1348"/>
        <v>0</v>
      </c>
      <c r="L4337">
        <f t="shared" si="1353"/>
        <v>0.24509021622669711</v>
      </c>
      <c r="M4337">
        <f t="shared" si="1359"/>
        <v>0.24509021622669711</v>
      </c>
      <c r="N4337">
        <f t="shared" si="1354"/>
        <v>2.7334737625485901</v>
      </c>
      <c r="O4337">
        <f t="shared" si="1355"/>
        <v>-1.2961495624321806E-2</v>
      </c>
      <c r="P4337">
        <f t="shared" si="1349"/>
        <v>-0.12719626342905035</v>
      </c>
      <c r="Q4337">
        <f t="shared" si="1356"/>
        <v>116.78814821445739</v>
      </c>
      <c r="R4337">
        <f t="shared" si="1360"/>
        <v>21.350391453342262</v>
      </c>
      <c r="S4337">
        <v>17.649999999999999</v>
      </c>
      <c r="T4337">
        <f t="shared" si="1350"/>
        <v>16.751857696146963</v>
      </c>
      <c r="U4337">
        <f>qten^((S4337-tbar)/10)*IF(S4337&gt;Ttorp,1,torpmult)</f>
        <v>1.1468822875877551</v>
      </c>
      <c r="V4337">
        <f>qtenq^((S4337-tbar)/10)*IF(S4337&gt;Ttorp,1,torpmult)</f>
        <v>1.5977038328982958</v>
      </c>
      <c r="W4337">
        <f t="shared" si="1351"/>
        <v>-2.609676179839324E-3</v>
      </c>
      <c r="X4337">
        <f t="shared" si="1352"/>
        <v>-1.1127916904522275E-2</v>
      </c>
      <c r="Y4337">
        <f t="shared" si="1363"/>
        <v>0.1896198211540146</v>
      </c>
      <c r="Z4337">
        <f t="shared" si="1363"/>
        <v>0.36921042074882471</v>
      </c>
      <c r="AL4337">
        <v>13.622872340425534</v>
      </c>
    </row>
    <row r="4338" spans="4:38" x14ac:dyDescent="0.55000000000000004">
      <c r="D4338">
        <f t="shared" si="1357"/>
        <v>4.9023057404684547</v>
      </c>
      <c r="E4338">
        <f t="shared" si="1345"/>
        <v>5</v>
      </c>
      <c r="F4338" s="2">
        <f t="shared" si="1358"/>
        <v>41874</v>
      </c>
      <c r="G4338" s="1">
        <v>2014.7296803652969</v>
      </c>
      <c r="H4338" s="3">
        <v>338.5</v>
      </c>
      <c r="I4338" s="1">
        <f t="shared" si="1346"/>
        <v>338.5</v>
      </c>
      <c r="J4338" s="1">
        <f t="shared" si="1347"/>
        <v>1.1476946509014264E-3</v>
      </c>
      <c r="K4338">
        <f t="shared" si="1348"/>
        <v>0</v>
      </c>
      <c r="L4338">
        <f t="shared" si="1353"/>
        <v>0.24474173331319285</v>
      </c>
      <c r="M4338">
        <f t="shared" si="1359"/>
        <v>0.24474173331319285</v>
      </c>
      <c r="N4338">
        <f t="shared" si="1354"/>
        <v>2.7321776129861579</v>
      </c>
      <c r="O4338">
        <f t="shared" si="1355"/>
        <v>-1.2719204724631616E-2</v>
      </c>
      <c r="P4338">
        <f t="shared" si="1349"/>
        <v>-0.12470130128952971</v>
      </c>
      <c r="Q4338">
        <f t="shared" si="1356"/>
        <v>116.62129601721627</v>
      </c>
      <c r="R4338">
        <f t="shared" si="1360"/>
        <v>21.340219023999413</v>
      </c>
      <c r="S4338">
        <v>17.87</v>
      </c>
      <c r="T4338">
        <f t="shared" si="1350"/>
        <v>16.728662439056464</v>
      </c>
      <c r="U4338">
        <f>qten^((S4338-tbar)/10)*IF(S4338&gt;Ttorp,1,torpmult)</f>
        <v>1.1571585091053509</v>
      </c>
      <c r="V4338">
        <f>qtenq^((S4338-tbar)/10)*IF(S4338&gt;Ttorp,1,torpmult)</f>
        <v>1.6471820345351467</v>
      </c>
      <c r="W4338">
        <f t="shared" si="1351"/>
        <v>7.2113015701161468E-3</v>
      </c>
      <c r="X4338">
        <f t="shared" si="1352"/>
        <v>-1.0841116984026886E-2</v>
      </c>
      <c r="Y4338">
        <f t="shared" si="1363"/>
        <v>0.18701014497417529</v>
      </c>
      <c r="Z4338">
        <f t="shared" si="1363"/>
        <v>0.35808250384430246</v>
      </c>
      <c r="AL4338">
        <v>13.59375</v>
      </c>
    </row>
    <row r="4339" spans="4:38" x14ac:dyDescent="0.55000000000000004">
      <c r="D4339">
        <f t="shared" si="1357"/>
        <v>4.9120751664216096</v>
      </c>
      <c r="E4339">
        <f t="shared" si="1345"/>
        <v>5</v>
      </c>
      <c r="F4339" s="2">
        <f t="shared" si="1358"/>
        <v>41875</v>
      </c>
      <c r="G4339" s="1">
        <v>2014.7324200913242</v>
      </c>
      <c r="H4339" s="3">
        <v>240.1</v>
      </c>
      <c r="I4339" s="1">
        <f t="shared" si="1346"/>
        <v>240.1</v>
      </c>
      <c r="J4339" s="1">
        <f t="shared" si="1347"/>
        <v>8.2133040034485776E-3</v>
      </c>
      <c r="K4339">
        <f t="shared" si="1348"/>
        <v>0</v>
      </c>
      <c r="L4339">
        <f t="shared" si="1353"/>
        <v>0.24440008591239962</v>
      </c>
      <c r="M4339">
        <f t="shared" si="1359"/>
        <v>0.24440008591239962</v>
      </c>
      <c r="N4339">
        <f t="shared" si="1354"/>
        <v>2.7309056925136947</v>
      </c>
      <c r="O4339">
        <f t="shared" si="1355"/>
        <v>-1.0093898126788403E-2</v>
      </c>
      <c r="P4339">
        <f t="shared" si="1349"/>
        <v>-9.8879703470998337E-2</v>
      </c>
      <c r="Q4339">
        <f t="shared" si="1356"/>
        <v>116.4537663217594</v>
      </c>
      <c r="R4339">
        <f t="shared" si="1360"/>
        <v>21.32999552336581</v>
      </c>
      <c r="S4339">
        <v>17.8</v>
      </c>
      <c r="T4339">
        <f t="shared" si="1350"/>
        <v>16.704738627225474</v>
      </c>
      <c r="U4339">
        <f>qten^((S4339-tbar)/10)*IF(S4339&gt;Ttorp,1,torpmult)</f>
        <v>1.1538788537573963</v>
      </c>
      <c r="V4339">
        <f>qtenq^((S4339-tbar)/10)*IF(S4339&gt;Ttorp,1,torpmult)</f>
        <v>1.6312749866780196</v>
      </c>
      <c r="W4339">
        <f t="shared" si="1351"/>
        <v>2.338354894516094E-2</v>
      </c>
      <c r="X4339">
        <f t="shared" si="1352"/>
        <v>-1.0382685802696493E-2</v>
      </c>
      <c r="Y4339">
        <f t="shared" si="1363"/>
        <v>0.19422144654429144</v>
      </c>
      <c r="Z4339">
        <f t="shared" si="1363"/>
        <v>0.34724138686027556</v>
      </c>
      <c r="AL4339">
        <v>13.695729166666673</v>
      </c>
    </row>
    <row r="4340" spans="4:38" x14ac:dyDescent="0.55000000000000004">
      <c r="D4340">
        <f t="shared" si="1357"/>
        <v>4.9208676497794483</v>
      </c>
      <c r="E4340">
        <f t="shared" si="1345"/>
        <v>5</v>
      </c>
      <c r="F4340" s="2">
        <f t="shared" si="1358"/>
        <v>41876</v>
      </c>
      <c r="G4340" s="1">
        <v>2014.7351598173516</v>
      </c>
      <c r="H4340" s="3">
        <v>608.94000000000005</v>
      </c>
      <c r="I4340" s="1">
        <f t="shared" si="1346"/>
        <v>608.94000000000005</v>
      </c>
      <c r="J4340" s="1">
        <f t="shared" si="1347"/>
        <v>5.1382397409561019E-6</v>
      </c>
      <c r="K4340">
        <f t="shared" si="1348"/>
        <v>0</v>
      </c>
      <c r="L4340">
        <f t="shared" si="1353"/>
        <v>0.24412918261521879</v>
      </c>
      <c r="M4340">
        <f t="shared" si="1359"/>
        <v>0.24412918261521879</v>
      </c>
      <c r="N4340">
        <f t="shared" si="1354"/>
        <v>2.7298963027010159</v>
      </c>
      <c r="O4340">
        <f t="shared" si="1355"/>
        <v>-1.3258950396992653E-2</v>
      </c>
      <c r="P4340">
        <f t="shared" si="1349"/>
        <v>-0.12977345296435663</v>
      </c>
      <c r="Q4340">
        <f t="shared" si="1356"/>
        <v>116.29117911896766</v>
      </c>
      <c r="R4340">
        <f t="shared" si="1360"/>
        <v>21.320064258752833</v>
      </c>
      <c r="S4340">
        <v>18.11</v>
      </c>
      <c r="T4340">
        <f t="shared" si="1350"/>
        <v>16.680093349793346</v>
      </c>
      <c r="U4340">
        <f>qten^((S4340-tbar)/10)*IF(S4340&gt;Ttorp,1,torpmult)</f>
        <v>1.1684739737246825</v>
      </c>
      <c r="V4340">
        <f>qtenq^((S4340-tbar)/10)*IF(S4340&gt;Ttorp,1,torpmult)</f>
        <v>1.70290741549789</v>
      </c>
      <c r="W4340">
        <f t="shared" si="1351"/>
        <v>-1.4685010853814469E-2</v>
      </c>
      <c r="X4340">
        <f t="shared" si="1352"/>
        <v>-9.6626369638438646E-3</v>
      </c>
      <c r="Y4340">
        <f t="shared" si="1363"/>
        <v>0.21760499548945239</v>
      </c>
      <c r="Z4340">
        <f t="shared" si="1363"/>
        <v>0.33685870105757909</v>
      </c>
      <c r="AL4340">
        <v>14.154270833333335</v>
      </c>
    </row>
    <row r="4341" spans="4:38" x14ac:dyDescent="0.55000000000000004">
      <c r="D4341">
        <f t="shared" si="1357"/>
        <v>4.9287808848015038</v>
      </c>
      <c r="E4341">
        <f t="shared" si="1345"/>
        <v>5</v>
      </c>
      <c r="F4341" s="2">
        <f t="shared" si="1358"/>
        <v>41877</v>
      </c>
      <c r="G4341" s="1">
        <v>2014.7378995433792</v>
      </c>
      <c r="H4341" s="3">
        <v>493.26</v>
      </c>
      <c r="I4341" s="1">
        <f t="shared" si="1346"/>
        <v>493.26</v>
      </c>
      <c r="J4341" s="1">
        <f t="shared" si="1347"/>
        <v>5.1951498281374452E-5</v>
      </c>
      <c r="K4341">
        <f t="shared" si="1348"/>
        <v>0</v>
      </c>
      <c r="L4341">
        <f t="shared" si="1353"/>
        <v>0.24377363890846712</v>
      </c>
      <c r="M4341">
        <f t="shared" si="1359"/>
        <v>0.24377363890846712</v>
      </c>
      <c r="N4341">
        <f t="shared" si="1354"/>
        <v>2.7285704076613166</v>
      </c>
      <c r="O4341">
        <f t="shared" si="1355"/>
        <v>-1.3239971414429341E-2</v>
      </c>
      <c r="P4341">
        <f t="shared" si="1349"/>
        <v>-0.12946190412793002</v>
      </c>
      <c r="Q4341">
        <f t="shared" si="1356"/>
        <v>116.12179366204511</v>
      </c>
      <c r="R4341">
        <f t="shared" si="1360"/>
        <v>21.309707888246109</v>
      </c>
      <c r="S4341">
        <v>18.12</v>
      </c>
      <c r="T4341">
        <f t="shared" si="1350"/>
        <v>16.65473390968495</v>
      </c>
      <c r="U4341">
        <f>qten^((S4341-tbar)/10)*IF(S4341&gt;Ttorp,1,torpmult)</f>
        <v>1.1689478452134454</v>
      </c>
      <c r="V4341">
        <f>qtenq^((S4341-tbar)/10)*IF(S4341&gt;Ttorp,1,torpmult)</f>
        <v>1.7052697835359136</v>
      </c>
      <c r="W4341">
        <f t="shared" si="1351"/>
        <v>-7.6819272771872487E-3</v>
      </c>
      <c r="X4341">
        <f t="shared" si="1352"/>
        <v>-9.6353223082148286E-3</v>
      </c>
      <c r="Y4341">
        <f t="shared" si="1363"/>
        <v>0.20291998463563793</v>
      </c>
      <c r="Z4341">
        <f t="shared" si="1363"/>
        <v>0.32719606409373525</v>
      </c>
      <c r="AL4341">
        <v>14.382187500000002</v>
      </c>
    </row>
    <row r="4342" spans="4:38" x14ac:dyDescent="0.55000000000000004">
      <c r="D4342">
        <f t="shared" si="1357"/>
        <v>4.9359027963213533</v>
      </c>
      <c r="E4342">
        <f t="shared" si="1345"/>
        <v>5</v>
      </c>
      <c r="F4342" s="2">
        <f t="shared" si="1358"/>
        <v>41878</v>
      </c>
      <c r="G4342" s="1">
        <v>2014.7406392694065</v>
      </c>
      <c r="H4342" s="3">
        <v>395.75</v>
      </c>
      <c r="I4342" s="1">
        <f t="shared" si="1346"/>
        <v>395.75</v>
      </c>
      <c r="J4342" s="1">
        <f t="shared" si="1347"/>
        <v>3.6522388823695905E-4</v>
      </c>
      <c r="K4342">
        <f t="shared" si="1348"/>
        <v>0</v>
      </c>
      <c r="L4342">
        <f t="shared" si="1353"/>
        <v>0.24341894876017142</v>
      </c>
      <c r="M4342">
        <f t="shared" si="1359"/>
        <v>0.24341894876017142</v>
      </c>
      <c r="N4342">
        <f t="shared" si="1354"/>
        <v>2.7272464105198737</v>
      </c>
      <c r="O4342">
        <f t="shared" si="1355"/>
        <v>-1.3000106461431571E-2</v>
      </c>
      <c r="P4342">
        <f t="shared" si="1349"/>
        <v>-0.12699423255496198</v>
      </c>
      <c r="Q4342">
        <f t="shared" si="1356"/>
        <v>115.95261559267307</v>
      </c>
      <c r="R4342">
        <f t="shared" si="1360"/>
        <v>21.299354140052628</v>
      </c>
      <c r="S4342">
        <v>17.899999999999999</v>
      </c>
      <c r="T4342">
        <f t="shared" si="1350"/>
        <v>16.628667821452257</v>
      </c>
      <c r="U4342">
        <f>qten^((S4342-tbar)/10)*IF(S4342&gt;Ttorp,1,torpmult)</f>
        <v>1.1585669277285826</v>
      </c>
      <c r="V4342">
        <f>qtenq^((S4342-tbar)/10)*IF(S4342&gt;Ttorp,1,torpmult)</f>
        <v>1.6540467368865308</v>
      </c>
      <c r="W4342">
        <f t="shared" si="1351"/>
        <v>8.930713688633015E-4</v>
      </c>
      <c r="X4342">
        <f t="shared" si="1352"/>
        <v>-9.4784326708061088E-3</v>
      </c>
      <c r="Y4342">
        <f t="shared" ref="Y4342:Z4357" si="1364">MAX(0.0000000001,Y4341+W4341)</f>
        <v>0.19523805735845068</v>
      </c>
      <c r="Z4342">
        <f t="shared" si="1364"/>
        <v>0.31756074178552041</v>
      </c>
      <c r="AL4342">
        <v>14.226041666666665</v>
      </c>
    </row>
    <row r="4343" spans="4:38" x14ac:dyDescent="0.55000000000000004">
      <c r="D4343">
        <f t="shared" si="1357"/>
        <v>4.9423125166892179</v>
      </c>
      <c r="E4343">
        <f t="shared" si="1345"/>
        <v>5</v>
      </c>
      <c r="F4343" s="2">
        <f t="shared" si="1358"/>
        <v>41879</v>
      </c>
      <c r="G4343" s="1">
        <v>2014.7433789954339</v>
      </c>
      <c r="H4343" s="3">
        <v>404.84</v>
      </c>
      <c r="I4343" s="1">
        <f t="shared" si="1346"/>
        <v>404.84</v>
      </c>
      <c r="J4343" s="1">
        <f t="shared" si="1347"/>
        <v>3.0451201910016145E-4</v>
      </c>
      <c r="K4343">
        <f t="shared" si="1348"/>
        <v>0</v>
      </c>
      <c r="L4343">
        <f t="shared" si="1353"/>
        <v>0.24307101935591124</v>
      </c>
      <c r="M4343">
        <f t="shared" si="1359"/>
        <v>0.24307101935591124</v>
      </c>
      <c r="N4343">
        <f t="shared" si="1354"/>
        <v>2.7259463998737306</v>
      </c>
      <c r="O4343">
        <f t="shared" si="1355"/>
        <v>-1.3026721235993577E-2</v>
      </c>
      <c r="P4343">
        <f t="shared" si="1349"/>
        <v>-0.12713278249777216</v>
      </c>
      <c r="Q4343">
        <f t="shared" si="1356"/>
        <v>115.78537325098313</v>
      </c>
      <c r="R4343">
        <f t="shared" si="1360"/>
        <v>21.289108955491994</v>
      </c>
      <c r="S4343">
        <v>17.920000000000002</v>
      </c>
      <c r="T4343">
        <f t="shared" si="1350"/>
        <v>16.601902809042638</v>
      </c>
      <c r="U4343">
        <f>qten^((S4343-tbar)/10)*IF(S4343&gt;Ttorp,1,torpmult)</f>
        <v>1.1595068257021133</v>
      </c>
      <c r="V4343">
        <f>qtenq^((S4343-tbar)/10)*IF(S4343&gt;Ttorp,1,torpmult)</f>
        <v>1.658639091628884</v>
      </c>
      <c r="W4343">
        <f t="shared" si="1351"/>
        <v>1.7579223849469201E-4</v>
      </c>
      <c r="X4343">
        <f t="shared" si="1352"/>
        <v>-9.181216751154091E-3</v>
      </c>
      <c r="Y4343">
        <f t="shared" si="1364"/>
        <v>0.19613112872731397</v>
      </c>
      <c r="Z4343">
        <f t="shared" si="1364"/>
        <v>0.30808230911471429</v>
      </c>
      <c r="AL4343">
        <v>13.904479166666677</v>
      </c>
    </row>
    <row r="4344" spans="4:38" x14ac:dyDescent="0.55000000000000004">
      <c r="D4344">
        <f t="shared" si="1357"/>
        <v>4.9480812650202965</v>
      </c>
      <c r="E4344">
        <f t="shared" si="1345"/>
        <v>5</v>
      </c>
      <c r="F4344" s="2">
        <f t="shared" si="1358"/>
        <v>41880</v>
      </c>
      <c r="G4344" s="1">
        <v>2014.7461187214612</v>
      </c>
      <c r="H4344" s="3">
        <v>770.9</v>
      </c>
      <c r="I4344" s="1">
        <f t="shared" si="1346"/>
        <v>770.9</v>
      </c>
      <c r="J4344" s="1">
        <f t="shared" si="1347"/>
        <v>2.0139453340590786E-7</v>
      </c>
      <c r="K4344">
        <f t="shared" si="1348"/>
        <v>0</v>
      </c>
      <c r="L4344">
        <f t="shared" si="1353"/>
        <v>0.24272271036276666</v>
      </c>
      <c r="M4344">
        <f t="shared" si="1359"/>
        <v>0.24272271036276666</v>
      </c>
      <c r="N4344">
        <f t="shared" si="1354"/>
        <v>2.7246437277501312</v>
      </c>
      <c r="O4344">
        <f t="shared" si="1355"/>
        <v>-1.3069925452993125E-2</v>
      </c>
      <c r="P4344">
        <f t="shared" si="1349"/>
        <v>-0.12743231584996698</v>
      </c>
      <c r="Q4344">
        <f t="shared" si="1356"/>
        <v>115.61820035486178</v>
      </c>
      <c r="R4344">
        <f t="shared" si="1360"/>
        <v>21.278858160982626</v>
      </c>
      <c r="S4344">
        <v>17.8</v>
      </c>
      <c r="T4344">
        <f t="shared" si="1350"/>
        <v>16.574446803504177</v>
      </c>
      <c r="U4344">
        <f>qten^((S4344-tbar)/10)*IF(S4344&gt;Ttorp,1,torpmult)</f>
        <v>1.1538788537573963</v>
      </c>
      <c r="V4344">
        <f>qtenq^((S4344-tbar)/10)*IF(S4344&gt;Ttorp,1,torpmult)</f>
        <v>1.6312749866780196</v>
      </c>
      <c r="W4344">
        <f t="shared" si="1351"/>
        <v>-1.5373144331789027E-2</v>
      </c>
      <c r="X4344">
        <f t="shared" si="1352"/>
        <v>-8.9048733325516292E-3</v>
      </c>
      <c r="Y4344">
        <f t="shared" si="1364"/>
        <v>0.19630692096580868</v>
      </c>
      <c r="Z4344">
        <f t="shared" si="1364"/>
        <v>0.29890109236356022</v>
      </c>
      <c r="AL4344">
        <v>13.551354166666657</v>
      </c>
    </row>
    <row r="4345" spans="4:38" x14ac:dyDescent="0.55000000000000004">
      <c r="D4345">
        <f t="shared" si="1357"/>
        <v>4.9532731385182673</v>
      </c>
      <c r="E4345">
        <f t="shared" si="1345"/>
        <v>5</v>
      </c>
      <c r="F4345" s="2">
        <f t="shared" si="1358"/>
        <v>41881</v>
      </c>
      <c r="G4345" s="1">
        <v>2014.7488584474886</v>
      </c>
      <c r="H4345" s="3">
        <v>582.75</v>
      </c>
      <c r="I4345" s="1">
        <f t="shared" si="1346"/>
        <v>582.75</v>
      </c>
      <c r="J4345" s="1">
        <f t="shared" si="1347"/>
        <v>8.6755659071969433E-6</v>
      </c>
      <c r="K4345">
        <f t="shared" si="1348"/>
        <v>0</v>
      </c>
      <c r="L4345">
        <f t="shared" si="1353"/>
        <v>0.24237358073030099</v>
      </c>
      <c r="M4345">
        <f t="shared" si="1359"/>
        <v>0.24237358073030099</v>
      </c>
      <c r="N4345">
        <f t="shared" si="1354"/>
        <v>2.7233367352048319</v>
      </c>
      <c r="O4345">
        <f t="shared" si="1355"/>
        <v>-1.3140221051282097E-2</v>
      </c>
      <c r="P4345">
        <f t="shared" si="1349"/>
        <v>-0.12799445609432436</v>
      </c>
      <c r="Q4345">
        <f t="shared" si="1356"/>
        <v>115.45189561078486</v>
      </c>
      <c r="R4345">
        <f t="shared" si="1360"/>
        <v>21.268650791304253</v>
      </c>
      <c r="S4345">
        <v>17.95</v>
      </c>
      <c r="T4345">
        <f t="shared" si="1350"/>
        <v>16.546307940640865</v>
      </c>
      <c r="U4345">
        <f>qten^((S4345-tbar)/10)*IF(S4345&gt;Ttorp,1,torpmult)</f>
        <v>1.1609181025446833</v>
      </c>
      <c r="V4345">
        <f>qtenq^((S4345-tbar)/10)*IF(S4345&gt;Ttorp,1,torpmult)</f>
        <v>1.6655515417610978</v>
      </c>
      <c r="W4345">
        <f t="shared" si="1351"/>
        <v>-9.0205735907743483E-3</v>
      </c>
      <c r="X4345">
        <f t="shared" si="1352"/>
        <v>-8.8714029830592716E-3</v>
      </c>
      <c r="Y4345">
        <f t="shared" si="1364"/>
        <v>0.18093377663401966</v>
      </c>
      <c r="Z4345">
        <f t="shared" si="1364"/>
        <v>0.28999621903100858</v>
      </c>
      <c r="AL4345">
        <v>13.697604166666663</v>
      </c>
    </row>
    <row r="4346" spans="4:38" x14ac:dyDescent="0.55000000000000004">
      <c r="D4346">
        <f t="shared" si="1357"/>
        <v>4.9579458246664405</v>
      </c>
      <c r="E4346">
        <f t="shared" si="1345"/>
        <v>5</v>
      </c>
      <c r="F4346" s="2">
        <f t="shared" si="1358"/>
        <v>41882</v>
      </c>
      <c r="G4346" s="1">
        <v>2014.751598173516</v>
      </c>
      <c r="H4346" s="3">
        <v>1582.37</v>
      </c>
      <c r="I4346" s="1">
        <f t="shared" si="1346"/>
        <v>1582.37</v>
      </c>
      <c r="J4346" s="1">
        <f t="shared" si="1347"/>
        <v>1.8018092552963886E-14</v>
      </c>
      <c r="K4346">
        <f t="shared" si="1348"/>
        <v>0</v>
      </c>
      <c r="L4346">
        <f t="shared" si="1353"/>
        <v>0.24202291098757681</v>
      </c>
      <c r="M4346">
        <f t="shared" si="1359"/>
        <v>0.24202291098757681</v>
      </c>
      <c r="N4346">
        <f t="shared" si="1354"/>
        <v>2.7220227130997037</v>
      </c>
      <c r="O4346">
        <f t="shared" si="1355"/>
        <v>-1.3089246237725227E-2</v>
      </c>
      <c r="P4346">
        <f t="shared" si="1349"/>
        <v>-0.12737512959318237</v>
      </c>
      <c r="Q4346">
        <f t="shared" si="1356"/>
        <v>115.28482214895209</v>
      </c>
      <c r="R4346">
        <f t="shared" si="1360"/>
        <v>21.258386364541323</v>
      </c>
      <c r="S4346">
        <v>17.86</v>
      </c>
      <c r="T4346">
        <f t="shared" si="1350"/>
        <v>16.517494558610991</v>
      </c>
      <c r="U4346">
        <f>qten^((S4346-tbar)/10)*IF(S4346&gt;Ttorp,1,torpmult)</f>
        <v>1.1566894168120634</v>
      </c>
      <c r="V4346">
        <f>qtenq^((S4346-tbar)/10)*IF(S4346&gt;Ttorp,1,torpmult)</f>
        <v>1.6449001374249286</v>
      </c>
      <c r="W4346">
        <f t="shared" si="1351"/>
        <v>-1.5650600086597945E-2</v>
      </c>
      <c r="X4346">
        <f t="shared" si="1352"/>
        <v>-8.7318811276671758E-3</v>
      </c>
      <c r="Y4346">
        <f t="shared" si="1364"/>
        <v>0.17191320304324531</v>
      </c>
      <c r="Z4346">
        <f t="shared" si="1364"/>
        <v>0.28112481604794931</v>
      </c>
      <c r="AL4346">
        <v>13.799166666666657</v>
      </c>
    </row>
    <row r="4347" spans="4:38" x14ac:dyDescent="0.55000000000000004">
      <c r="D4347">
        <f t="shared" si="1357"/>
        <v>4.9621512421997966</v>
      </c>
      <c r="E4347">
        <f t="shared" si="1345"/>
        <v>5</v>
      </c>
      <c r="F4347" s="2">
        <f t="shared" si="1358"/>
        <v>41883</v>
      </c>
      <c r="G4347" s="1">
        <v>2014.7527397260274</v>
      </c>
      <c r="H4347" s="3">
        <v>2975.38</v>
      </c>
      <c r="I4347" s="1">
        <f t="shared" si="1346"/>
        <v>2975.38</v>
      </c>
      <c r="J4347" s="1">
        <f t="shared" si="1347"/>
        <v>1.4327739893006966E-26</v>
      </c>
      <c r="K4347">
        <f t="shared" si="1348"/>
        <v>0</v>
      </c>
      <c r="L4347">
        <f t="shared" si="1353"/>
        <v>0.24167393802978726</v>
      </c>
      <c r="M4347">
        <f t="shared" si="1359"/>
        <v>0.24167393802978726</v>
      </c>
      <c r="N4347">
        <f t="shared" si="1354"/>
        <v>2.7207137884759311</v>
      </c>
      <c r="O4347">
        <f t="shared" si="1355"/>
        <v>-1.3270030819545475E-2</v>
      </c>
      <c r="P4347">
        <f t="shared" si="1349"/>
        <v>-0.12900934539968589</v>
      </c>
      <c r="Q4347">
        <f t="shared" si="1356"/>
        <v>115.1185929055742</v>
      </c>
      <c r="R4347">
        <f t="shared" si="1360"/>
        <v>21.24816395704989</v>
      </c>
      <c r="S4347">
        <v>18.21</v>
      </c>
      <c r="T4347">
        <f t="shared" si="1350"/>
        <v>16.50529192897849</v>
      </c>
      <c r="U4347">
        <f>qten^((S4347-tbar)/10)*IF(S4347&gt;Ttorp,1,torpmult)</f>
        <v>1.1732213459504495</v>
      </c>
      <c r="V4347">
        <f>qtenq^((S4347-tbar)/10)*IF(S4347&gt;Ttorp,1,torpmult)</f>
        <v>1.7266791171488238</v>
      </c>
      <c r="W4347">
        <f t="shared" si="1351"/>
        <v>-1.4095713003291977E-2</v>
      </c>
      <c r="X4347">
        <f t="shared" si="1352"/>
        <v>-8.6823462868538016E-3</v>
      </c>
      <c r="Y4347">
        <f t="shared" si="1364"/>
        <v>0.15626260295664737</v>
      </c>
      <c r="Z4347">
        <f t="shared" si="1364"/>
        <v>0.27239293492028216</v>
      </c>
      <c r="AL4347">
        <v>14.108854166666653</v>
      </c>
    </row>
    <row r="4348" spans="4:38" x14ac:dyDescent="0.55000000000000004">
      <c r="D4348">
        <f t="shared" si="1357"/>
        <v>4.9659361179798172</v>
      </c>
      <c r="E4348">
        <f t="shared" si="1345"/>
        <v>5</v>
      </c>
      <c r="F4348" s="2">
        <f t="shared" si="1358"/>
        <v>41884</v>
      </c>
      <c r="G4348" s="1">
        <v>2014.7554794520547</v>
      </c>
      <c r="H4348" s="3">
        <v>430.27</v>
      </c>
      <c r="I4348" s="1">
        <f t="shared" si="1346"/>
        <v>430.27</v>
      </c>
      <c r="J4348" s="1">
        <f t="shared" si="1347"/>
        <v>1.8311430181908923E-4</v>
      </c>
      <c r="K4348">
        <f t="shared" si="1348"/>
        <v>0</v>
      </c>
      <c r="L4348">
        <f t="shared" si="1353"/>
        <v>0.24132048776841825</v>
      </c>
      <c r="M4348">
        <f t="shared" si="1359"/>
        <v>0.24132048776841825</v>
      </c>
      <c r="N4348">
        <f t="shared" si="1354"/>
        <v>2.7193867853939766</v>
      </c>
      <c r="O4348">
        <f t="shared" si="1355"/>
        <v>-1.3470064738756449E-2</v>
      </c>
      <c r="P4348">
        <f t="shared" si="1349"/>
        <v>-0.13082534086703593</v>
      </c>
      <c r="Q4348">
        <f t="shared" si="1356"/>
        <v>114.95023095027767</v>
      </c>
      <c r="R4348">
        <f t="shared" si="1360"/>
        <v>21.237800360858227</v>
      </c>
      <c r="S4348">
        <v>18.73</v>
      </c>
      <c r="T4348">
        <f t="shared" si="1350"/>
        <v>16.475537640575041</v>
      </c>
      <c r="U4348">
        <f>qten^((S4348-tbar)/10)*IF(S4348&gt;Ttorp,1,torpmult)</f>
        <v>1.1982203786179719</v>
      </c>
      <c r="V4348">
        <f>qtenq^((S4348-tbar)/10)*IF(S4348&gt;Ttorp,1,torpmult)</f>
        <v>1.8557469529425654</v>
      </c>
      <c r="W4348">
        <f t="shared" si="1351"/>
        <v>3.8720561826501004E-3</v>
      </c>
      <c r="X4348">
        <f t="shared" si="1352"/>
        <v>-8.5988960051804099E-3</v>
      </c>
      <c r="Y4348">
        <f t="shared" si="1364"/>
        <v>0.14216688995335539</v>
      </c>
      <c r="Z4348">
        <f t="shared" si="1364"/>
        <v>0.26371058863342833</v>
      </c>
      <c r="AL4348">
        <v>14.434791666666669</v>
      </c>
    </row>
    <row r="4349" spans="4:38" x14ac:dyDescent="0.55000000000000004">
      <c r="D4349">
        <f t="shared" si="1357"/>
        <v>4.9693425061818353</v>
      </c>
      <c r="E4349">
        <f t="shared" si="1345"/>
        <v>5</v>
      </c>
      <c r="F4349" s="2">
        <f t="shared" si="1358"/>
        <v>41885</v>
      </c>
      <c r="G4349" s="1">
        <v>2014.7582191780823</v>
      </c>
      <c r="H4349" s="3">
        <v>148.09</v>
      </c>
      <c r="I4349" s="1" t="str">
        <f t="shared" si="1346"/>
        <v/>
      </c>
      <c r="J4349" s="1">
        <f t="shared" si="1347"/>
        <v>5.1725727018115404E-2</v>
      </c>
      <c r="K4349">
        <f t="shared" si="1348"/>
        <v>0</v>
      </c>
      <c r="L4349">
        <f t="shared" si="1353"/>
        <v>0.2409620621770017</v>
      </c>
      <c r="M4349">
        <f t="shared" si="1359"/>
        <v>0.2409620621770017</v>
      </c>
      <c r="N4349">
        <f t="shared" si="1354"/>
        <v>2.718039778920101</v>
      </c>
      <c r="O4349">
        <f t="shared" si="1355"/>
        <v>8.478200060815233E-3</v>
      </c>
      <c r="P4349">
        <f t="shared" si="1349"/>
        <v>8.2327722629607997E-2</v>
      </c>
      <c r="Q4349">
        <f t="shared" si="1356"/>
        <v>114.77865670793132</v>
      </c>
      <c r="R4349">
        <f t="shared" si="1360"/>
        <v>21.227228614815687</v>
      </c>
      <c r="S4349">
        <v>18.93</v>
      </c>
      <c r="T4349">
        <f t="shared" si="1350"/>
        <v>16.4451298037661</v>
      </c>
      <c r="U4349">
        <f>qten^((S4349-tbar)/10)*IF(S4349&gt;Ttorp,1,torpmult)</f>
        <v>1.2079766143922273</v>
      </c>
      <c r="V4349">
        <f>qtenq^((S4349-tbar)/10)*IF(S4349&gt;Ttorp,1,torpmult)</f>
        <v>1.9079191010951164</v>
      </c>
      <c r="W4349">
        <f t="shared" si="1351"/>
        <v>5.4945608697133358E-2</v>
      </c>
      <c r="X4349">
        <f t="shared" si="1352"/>
        <v>-8.2671430827330177E-3</v>
      </c>
      <c r="Y4349">
        <f t="shared" si="1364"/>
        <v>0.14603894613600549</v>
      </c>
      <c r="Z4349">
        <f t="shared" si="1364"/>
        <v>0.2551116926282479</v>
      </c>
      <c r="AL4349">
        <v>14.511458333333344</v>
      </c>
    </row>
    <row r="4350" spans="4:38" x14ac:dyDescent="0.55000000000000004">
      <c r="D4350">
        <f t="shared" si="1357"/>
        <v>4.9724082555636517</v>
      </c>
      <c r="E4350">
        <f t="shared" si="1345"/>
        <v>5</v>
      </c>
      <c r="F4350" s="2">
        <f t="shared" si="1358"/>
        <v>41886</v>
      </c>
      <c r="G4350" s="1">
        <v>2014.7609589041097</v>
      </c>
      <c r="H4350" s="3">
        <v>128.5</v>
      </c>
      <c r="I4350" s="1" t="str">
        <f t="shared" si="1346"/>
        <v/>
      </c>
      <c r="J4350" s="1">
        <f t="shared" si="1347"/>
        <v>7.6535545423911513E-2</v>
      </c>
      <c r="K4350">
        <f t="shared" si="1348"/>
        <v>0</v>
      </c>
      <c r="L4350">
        <f t="shared" si="1353"/>
        <v>0.24118761758146637</v>
      </c>
      <c r="M4350">
        <f t="shared" si="1359"/>
        <v>0.24118761758146637</v>
      </c>
      <c r="N4350">
        <f t="shared" si="1354"/>
        <v>2.7188875989261825</v>
      </c>
      <c r="O4350">
        <f t="shared" si="1355"/>
        <v>1.9274465503285043E-2</v>
      </c>
      <c r="P4350">
        <f t="shared" si="1349"/>
        <v>0.1873561941565072</v>
      </c>
      <c r="Q4350">
        <f t="shared" si="1356"/>
        <v>114.64170724506462</v>
      </c>
      <c r="R4350">
        <f t="shared" si="1360"/>
        <v>21.218782751552535</v>
      </c>
      <c r="S4350">
        <v>18.98</v>
      </c>
      <c r="T4350">
        <f t="shared" si="1350"/>
        <v>16.414077429053087</v>
      </c>
      <c r="U4350">
        <f>qten^((S4350-tbar)/10)*IF(S4350&gt;Ttorp,1,torpmult)</f>
        <v>1.2104280603348159</v>
      </c>
      <c r="V4350">
        <f>qtenq^((S4350-tbar)/10)*IF(S4350&gt;Ttorp,1,torpmult)</f>
        <v>1.9211897279069534</v>
      </c>
      <c r="W4350">
        <f t="shared" si="1351"/>
        <v>5.7304866818802272E-2</v>
      </c>
      <c r="X4350">
        <f t="shared" si="1352"/>
        <v>-7.2939610028442108E-3</v>
      </c>
      <c r="Y4350">
        <f t="shared" si="1364"/>
        <v>0.20098455483313885</v>
      </c>
      <c r="Z4350">
        <f t="shared" si="1364"/>
        <v>0.24684454954551488</v>
      </c>
      <c r="AL4350">
        <v>13.965833333333336</v>
      </c>
    </row>
    <row r="4351" spans="4:38" x14ac:dyDescent="0.55000000000000004">
      <c r="D4351">
        <f t="shared" si="1357"/>
        <v>4.9751674300072866</v>
      </c>
      <c r="E4351">
        <f t="shared" si="1345"/>
        <v>5</v>
      </c>
      <c r="F4351" s="2">
        <f t="shared" si="1358"/>
        <v>41887</v>
      </c>
      <c r="G4351" s="1">
        <v>2014.763698630137</v>
      </c>
      <c r="H4351" s="3">
        <v>235.64</v>
      </c>
      <c r="I4351" s="1">
        <f t="shared" si="1346"/>
        <v>235.64</v>
      </c>
      <c r="J4351" s="1">
        <f t="shared" si="1347"/>
        <v>8.9795994710114325E-3</v>
      </c>
      <c r="K4351">
        <f t="shared" si="1348"/>
        <v>0</v>
      </c>
      <c r="L4351">
        <f t="shared" si="1353"/>
        <v>0.24170092222299105</v>
      </c>
      <c r="M4351">
        <f t="shared" si="1359"/>
        <v>0.24170092222299105</v>
      </c>
      <c r="N4351">
        <f t="shared" si="1354"/>
        <v>2.720815045476511</v>
      </c>
      <c r="O4351">
        <f t="shared" si="1355"/>
        <v>-9.8226882888674538E-3</v>
      </c>
      <c r="P4351">
        <f t="shared" si="1349"/>
        <v>-9.5513986156851305E-2</v>
      </c>
      <c r="Q4351">
        <f t="shared" si="1356"/>
        <v>114.52215392276541</v>
      </c>
      <c r="R4351">
        <f t="shared" si="1360"/>
        <v>21.211404231799811</v>
      </c>
      <c r="S4351">
        <v>19.100000000000001</v>
      </c>
      <c r="T4351">
        <f t="shared" si="1350"/>
        <v>16.382389717928174</v>
      </c>
      <c r="U4351">
        <f>qten^((S4351-tbar)/10)*IF(S4351&gt;Ttorp,1,torpmult)</f>
        <v>1.2163318474979827</v>
      </c>
      <c r="V4351">
        <f>qtenq^((S4351-tbar)/10)*IF(S4351&gt;Ttorp,1,torpmult)</f>
        <v>1.9534170579244552</v>
      </c>
      <c r="W4351">
        <f t="shared" si="1351"/>
        <v>2.1561868566858197E-2</v>
      </c>
      <c r="X4351">
        <f t="shared" si="1352"/>
        <v>-6.3646076272112634E-3</v>
      </c>
      <c r="Y4351">
        <f t="shared" si="1364"/>
        <v>0.25828942165194113</v>
      </c>
      <c r="Z4351">
        <f t="shared" si="1364"/>
        <v>0.23955058854267067</v>
      </c>
      <c r="AL4351">
        <v>13.906145833333333</v>
      </c>
    </row>
    <row r="4352" spans="4:38" x14ac:dyDescent="0.55000000000000004">
      <c r="D4352">
        <f t="shared" si="1357"/>
        <v>4.977650687006558</v>
      </c>
      <c r="E4352">
        <f t="shared" si="1345"/>
        <v>5</v>
      </c>
      <c r="F4352" s="2">
        <f t="shared" si="1358"/>
        <v>41888</v>
      </c>
      <c r="G4352" s="1">
        <v>2014.7664383561644</v>
      </c>
      <c r="H4352" s="3">
        <v>189.76</v>
      </c>
      <c r="I4352" s="1" t="str">
        <f t="shared" si="1346"/>
        <v/>
      </c>
      <c r="J4352" s="1">
        <f t="shared" si="1347"/>
        <v>2.2478409685200325E-2</v>
      </c>
      <c r="K4352">
        <f t="shared" si="1348"/>
        <v>0</v>
      </c>
      <c r="L4352">
        <f t="shared" si="1353"/>
        <v>0.24143924006913667</v>
      </c>
      <c r="M4352">
        <f t="shared" si="1359"/>
        <v>0.24143924006913667</v>
      </c>
      <c r="N4352">
        <f t="shared" si="1354"/>
        <v>2.7198327766476242</v>
      </c>
      <c r="O4352">
        <f t="shared" si="1355"/>
        <v>-3.7887120301416388E-3</v>
      </c>
      <c r="P4352">
        <f t="shared" si="1349"/>
        <v>-3.6822296449105854E-2</v>
      </c>
      <c r="Q4352">
        <f t="shared" si="1356"/>
        <v>114.35487903976036</v>
      </c>
      <c r="R4352">
        <f t="shared" si="1360"/>
        <v>21.201071837728541</v>
      </c>
      <c r="S4352">
        <v>19.239999999999998</v>
      </c>
      <c r="T4352">
        <f t="shared" si="1350"/>
        <v>16.350076060140793</v>
      </c>
      <c r="U4352">
        <f>qten^((S4352-tbar)/10)*IF(S4352&gt;Ttorp,1,torpmult)</f>
        <v>1.2232560031662914</v>
      </c>
      <c r="V4352">
        <f>qtenq^((S4352-tbar)/10)*IF(S4352&gt;Ttorp,1,torpmult)</f>
        <v>1.9916995061889158</v>
      </c>
      <c r="W4352">
        <f t="shared" si="1351"/>
        <v>3.1223324598027718E-2</v>
      </c>
      <c r="X4352">
        <f t="shared" si="1352"/>
        <v>-5.934054560371738E-3</v>
      </c>
      <c r="Y4352">
        <f t="shared" si="1364"/>
        <v>0.27985129021879934</v>
      </c>
      <c r="Z4352">
        <f t="shared" si="1364"/>
        <v>0.23318598091545939</v>
      </c>
      <c r="AL4352">
        <v>14.196145833333338</v>
      </c>
    </row>
    <row r="4353" spans="4:38" x14ac:dyDescent="0.55000000000000004">
      <c r="D4353">
        <f t="shared" si="1357"/>
        <v>4.8177248667351726</v>
      </c>
      <c r="E4353">
        <f t="shared" si="1345"/>
        <v>3.3783924842927031</v>
      </c>
      <c r="F4353" s="2">
        <f t="shared" si="1358"/>
        <v>41889</v>
      </c>
      <c r="G4353" s="1">
        <v>2014.7691780821917</v>
      </c>
      <c r="H4353" s="3">
        <v>60.87</v>
      </c>
      <c r="I4353" s="1" t="str">
        <f t="shared" si="1346"/>
        <v/>
      </c>
      <c r="J4353" s="1">
        <f t="shared" si="1347"/>
        <v>0.29599876410137083</v>
      </c>
      <c r="K4353">
        <f t="shared" si="1348"/>
        <v>0</v>
      </c>
      <c r="L4353">
        <f t="shared" si="1353"/>
        <v>0.24133835706516651</v>
      </c>
      <c r="M4353">
        <f t="shared" si="1359"/>
        <v>0.24133835706516651</v>
      </c>
      <c r="N4353">
        <f t="shared" si="1354"/>
        <v>2.7194539054446101</v>
      </c>
      <c r="O4353">
        <f t="shared" si="1355"/>
        <v>0.11590657962063489</v>
      </c>
      <c r="P4353">
        <f t="shared" si="1349"/>
        <v>1.1311405265223575</v>
      </c>
      <c r="Q4353">
        <f t="shared" si="1356"/>
        <v>114.196742105262</v>
      </c>
      <c r="R4353">
        <f t="shared" si="1360"/>
        <v>21.191294615709843</v>
      </c>
      <c r="S4353">
        <v>19.13</v>
      </c>
      <c r="T4353">
        <f t="shared" si="1350"/>
        <v>16.317146030921624</v>
      </c>
      <c r="U4353">
        <f>qten^((S4353-tbar)/10)*IF(S4353&gt;Ttorp,1,torpmult)</f>
        <v>1.2178122880880713</v>
      </c>
      <c r="V4353">
        <f>qtenq^((S4353-tbar)/10)*IF(S4353&gt;Ttorp,1,torpmult)</f>
        <v>1.9615580079771024</v>
      </c>
      <c r="W4353">
        <f t="shared" si="1351"/>
        <v>7.8614762049094553E-2</v>
      </c>
      <c r="X4353">
        <f t="shared" si="1352"/>
        <v>-5.4140771704243827E-3</v>
      </c>
      <c r="Y4353">
        <f t="shared" si="1364"/>
        <v>0.31107461481682708</v>
      </c>
      <c r="Z4353">
        <f t="shared" si="1364"/>
        <v>0.22725192635508765</v>
      </c>
      <c r="AL4353">
        <v>14.039479166666661</v>
      </c>
    </row>
    <row r="4354" spans="4:38" x14ac:dyDescent="0.55000000000000004">
      <c r="D4354">
        <f t="shared" si="1357"/>
        <v>4.8359523800616557</v>
      </c>
      <c r="E4354">
        <f t="shared" si="1345"/>
        <v>5</v>
      </c>
      <c r="F4354" s="2">
        <f t="shared" si="1358"/>
        <v>41890</v>
      </c>
      <c r="G4354" s="1">
        <v>2014.7719178082191</v>
      </c>
      <c r="H4354" s="3">
        <v>93.63</v>
      </c>
      <c r="I4354" s="1" t="str">
        <f t="shared" si="1346"/>
        <v/>
      </c>
      <c r="J4354" s="1">
        <f t="shared" si="1347"/>
        <v>0.15372346078120278</v>
      </c>
      <c r="K4354">
        <f t="shared" si="1348"/>
        <v>0</v>
      </c>
      <c r="L4354">
        <f t="shared" si="1353"/>
        <v>0.24443737220632367</v>
      </c>
      <c r="M4354">
        <f t="shared" si="1359"/>
        <v>0.24443737220632367</v>
      </c>
      <c r="N4354">
        <f t="shared" si="1354"/>
        <v>2.7310445634066736</v>
      </c>
      <c r="O4354">
        <f t="shared" si="1355"/>
        <v>5.0261810452698619E-2</v>
      </c>
      <c r="P4354">
        <f t="shared" si="1349"/>
        <v>0.49350333489708775</v>
      </c>
      <c r="Q4354">
        <f t="shared" si="1356"/>
        <v>114.23380868642738</v>
      </c>
      <c r="R4354">
        <f t="shared" si="1360"/>
        <v>21.193587161762906</v>
      </c>
      <c r="S4354">
        <v>18.73</v>
      </c>
      <c r="T4354">
        <f t="shared" si="1350"/>
        <v>16.28360938815597</v>
      </c>
      <c r="U4354">
        <f>qten^((S4354-tbar)/10)*IF(S4354&gt;Ttorp,1,torpmult)</f>
        <v>1.1982203786179719</v>
      </c>
      <c r="V4354">
        <f>qtenq^((S4354-tbar)/10)*IF(S4354&gt;Ttorp,1,torpmult)</f>
        <v>1.8557469529425654</v>
      </c>
      <c r="W4354">
        <f t="shared" si="1351"/>
        <v>5.6417291679324112E-2</v>
      </c>
      <c r="X4354">
        <f t="shared" si="1352"/>
        <v>-4.3782256002560475E-3</v>
      </c>
      <c r="Y4354">
        <f t="shared" si="1364"/>
        <v>0.38968937686592164</v>
      </c>
      <c r="Z4354">
        <f t="shared" si="1364"/>
        <v>0.22183784918466326</v>
      </c>
      <c r="AL4354">
        <v>14.194166666666668</v>
      </c>
    </row>
    <row r="4355" spans="4:38" x14ac:dyDescent="0.55000000000000004">
      <c r="D4355">
        <f t="shared" si="1357"/>
        <v>4.8076633540505078</v>
      </c>
      <c r="E4355">
        <f t="shared" si="1345"/>
        <v>4.5530621199501775</v>
      </c>
      <c r="F4355" s="2">
        <f t="shared" si="1358"/>
        <v>41891</v>
      </c>
      <c r="G4355" s="1">
        <v>2014.7746575342467</v>
      </c>
      <c r="H4355" s="3">
        <v>75.790000000000006</v>
      </c>
      <c r="I4355" s="1" t="str">
        <f t="shared" si="1346"/>
        <v/>
      </c>
      <c r="J4355" s="1">
        <f t="shared" si="1347"/>
        <v>0.21963240861974942</v>
      </c>
      <c r="K4355">
        <f t="shared" si="1348"/>
        <v>0</v>
      </c>
      <c r="L4355">
        <f t="shared" si="1353"/>
        <v>0.24578943613754856</v>
      </c>
      <c r="M4355">
        <f t="shared" si="1359"/>
        <v>0.24578943613754856</v>
      </c>
      <c r="N4355">
        <f t="shared" si="1354"/>
        <v>2.7360707444519434</v>
      </c>
      <c r="O4355">
        <f t="shared" si="1355"/>
        <v>8.3641827262161961E-2</v>
      </c>
      <c r="P4355">
        <f t="shared" si="1349"/>
        <v>0.82527841448553885</v>
      </c>
      <c r="Q4355">
        <f t="shared" si="1356"/>
        <v>114.16659154428875</v>
      </c>
      <c r="R4355">
        <f t="shared" si="1360"/>
        <v>21.18942945549728</v>
      </c>
      <c r="S4355">
        <v>19.22</v>
      </c>
      <c r="T4355">
        <f t="shared" si="1350"/>
        <v>16.249476069467775</v>
      </c>
      <c r="U4355">
        <f>qten^((S4355-tbar)/10)*IF(S4355&gt;Ttorp,1,torpmult)</f>
        <v>1.2222644300138101</v>
      </c>
      <c r="V4355">
        <f>qtenq^((S4355-tbar)/10)*IF(S4355&gt;Ttorp,1,torpmult)</f>
        <v>1.9861849908740716</v>
      </c>
      <c r="W4355">
        <f t="shared" si="1351"/>
        <v>6.025724640587491E-2</v>
      </c>
      <c r="X4355">
        <f t="shared" si="1352"/>
        <v>-3.6538551559184493E-3</v>
      </c>
      <c r="Y4355">
        <f t="shared" si="1364"/>
        <v>0.44610666854524578</v>
      </c>
      <c r="Z4355">
        <f t="shared" si="1364"/>
        <v>0.21745962358440721</v>
      </c>
      <c r="AL4355">
        <v>14.719062500000012</v>
      </c>
    </row>
    <row r="4356" spans="4:38" x14ac:dyDescent="0.55000000000000004">
      <c r="D4356">
        <f t="shared" si="1357"/>
        <v>4.8268970186454574</v>
      </c>
      <c r="E4356">
        <f t="shared" ref="E4356:E4419" si="1365">MIN(1/J4356,ftmax)</f>
        <v>5</v>
      </c>
      <c r="F4356" s="2">
        <f t="shared" si="1358"/>
        <v>41892</v>
      </c>
      <c r="G4356" s="1">
        <v>2014.777397260274</v>
      </c>
      <c r="H4356" s="3">
        <v>115.69</v>
      </c>
      <c r="I4356" s="1" t="str">
        <f t="shared" ref="I4356:I4419" si="1366">IF(H4356&gt;cutoff,H4356,"")</f>
        <v/>
      </c>
      <c r="J4356" s="1">
        <f t="shared" ref="J4356:J4419" si="1367">MIN(1,EXP(-H4356/turbh))</f>
        <v>9.8884774563039762E-2</v>
      </c>
      <c r="K4356">
        <f t="shared" ref="K4356:K4419" si="1368">IF(INT((G4356-INT(G4356))*365)=spawnday,1,0)</f>
        <v>0</v>
      </c>
      <c r="L4356">
        <f t="shared" si="1353"/>
        <v>0.24805047288956372</v>
      </c>
      <c r="M4356">
        <f t="shared" si="1359"/>
        <v>0.24805047288956372</v>
      </c>
      <c r="N4356">
        <f t="shared" si="1354"/>
        <v>2.7444349271781596</v>
      </c>
      <c r="O4356">
        <f t="shared" si="1355"/>
        <v>3.0335489664885529E-2</v>
      </c>
      <c r="P4356">
        <f t="shared" ref="P4356:P4419" si="1369">(V4356*J4356*hh*L4356^(2/3)-U4356*mm*L4356)</f>
        <v>0.30056070957078873</v>
      </c>
      <c r="Q4356">
        <f t="shared" si="1356"/>
        <v>114.15071324417742</v>
      </c>
      <c r="R4356">
        <f t="shared" si="1360"/>
        <v>21.1884470673495</v>
      </c>
      <c r="S4356">
        <v>19.27</v>
      </c>
      <c r="T4356">
        <f t="shared" ref="T4356:T4419" si="1370">tbar+tamp*SIN(2*PI()*G4356+tshift)</f>
        <v>16.214756189303234</v>
      </c>
      <c r="U4356">
        <f>qten^((S4356-tbar)/10)*IF(S4356&gt;Ttorp,1,torpmult)</f>
        <v>1.2247448713915889</v>
      </c>
      <c r="V4356">
        <f>qtenq^((S4356-tbar)/10)*IF(S4356&gt;Ttorp,1,torpmult)</f>
        <v>2</v>
      </c>
      <c r="W4356">
        <f t="shared" ref="W4356:W4419" si="1371">GA*MIN(1,EXP(-H4356/turbA))-mA*Y4356-aB*Y4356*Z4356</f>
        <v>3.7892579139660681E-2</v>
      </c>
      <c r="X4356">
        <f t="shared" ref="X4356:X4419" si="1372">eB*aB*Y4356*Z4356-zB*Z4356</f>
        <v>-2.9225273882292711E-3</v>
      </c>
      <c r="Y4356">
        <f t="shared" si="1364"/>
        <v>0.50636391495112065</v>
      </c>
      <c r="Z4356">
        <f t="shared" si="1364"/>
        <v>0.21380576842848875</v>
      </c>
      <c r="AL4356">
        <v>14.761250000000004</v>
      </c>
    </row>
    <row r="4357" spans="4:38" x14ac:dyDescent="0.55000000000000004">
      <c r="D4357">
        <f t="shared" si="1357"/>
        <v>4.8442073167809117</v>
      </c>
      <c r="E4357">
        <f t="shared" si="1365"/>
        <v>5</v>
      </c>
      <c r="F4357" s="2">
        <f t="shared" si="1358"/>
        <v>41893</v>
      </c>
      <c r="G4357" s="1">
        <v>2014.7801369863014</v>
      </c>
      <c r="H4357" s="3">
        <v>124.86</v>
      </c>
      <c r="I4357" s="1" t="str">
        <f t="shared" si="1366"/>
        <v/>
      </c>
      <c r="J4357" s="1">
        <f t="shared" si="1367"/>
        <v>8.2315158693772317E-2</v>
      </c>
      <c r="K4357">
        <f t="shared" si="1368"/>
        <v>0</v>
      </c>
      <c r="L4357">
        <f t="shared" ref="L4357:L4420" si="1373">IF(K4357=1,wrec,L4356+P4356/365)</f>
        <v>0.2488739268883878</v>
      </c>
      <c r="M4357">
        <f t="shared" si="1359"/>
        <v>0.2488739268883878</v>
      </c>
      <c r="N4357">
        <f t="shared" ref="N4357:N4420" si="1374">(L4357/0.012)^(1/3)</f>
        <v>2.7474684761446482</v>
      </c>
      <c r="O4357">
        <f t="shared" ref="O4357:O4420" si="1375">MAX(-0.05,10*(N4358-N4357))</f>
        <v>2.2905370802352998E-2</v>
      </c>
      <c r="P4357">
        <f t="shared" si="1369"/>
        <v>0.22738412712695186</v>
      </c>
      <c r="Q4357">
        <f t="shared" ref="Q4357:Q4420" si="1376">Q4356+(J4356*V4356*hh*Q4356^(2/3)-U4356*mm*Q4356)/365</f>
        <v>114.04809160529717</v>
      </c>
      <c r="R4357">
        <f t="shared" si="1360"/>
        <v>21.182095683226741</v>
      </c>
      <c r="S4357">
        <v>19.27</v>
      </c>
      <c r="T4357">
        <f t="shared" si="1370"/>
        <v>16.179460035904825</v>
      </c>
      <c r="U4357">
        <f>qten^((S4357-tbar)/10)*IF(S4357&gt;Ttorp,1,torpmult)</f>
        <v>1.2247448713915889</v>
      </c>
      <c r="V4357">
        <f>qtenq^((S4357-tbar)/10)*IF(S4357&gt;Ttorp,1,torpmult)</f>
        <v>2</v>
      </c>
      <c r="W4357">
        <f t="shared" si="1371"/>
        <v>3.1397526155723013E-2</v>
      </c>
      <c r="X4357">
        <f t="shared" si="1372"/>
        <v>-2.4670518231945928E-3</v>
      </c>
      <c r="Y4357">
        <f t="shared" si="1364"/>
        <v>0.54425649409078136</v>
      </c>
      <c r="Z4357">
        <f t="shared" si="1364"/>
        <v>0.21088324104025949</v>
      </c>
      <c r="AL4357">
        <v>14.390312499999999</v>
      </c>
    </row>
    <row r="4358" spans="4:38" x14ac:dyDescent="0.55000000000000004">
      <c r="D4358">
        <f t="shared" ref="D4358:D4421" si="1377">0.9*D4357+0.1*E4358</f>
        <v>4.859786585102821</v>
      </c>
      <c r="E4358">
        <f t="shared" si="1365"/>
        <v>5</v>
      </c>
      <c r="F4358" s="2">
        <f t="shared" ref="F4358:F4421" si="1378">F4357+1</f>
        <v>41894</v>
      </c>
      <c r="G4358" s="1">
        <v>2014.7828767123287</v>
      </c>
      <c r="H4358" s="3">
        <v>99.33</v>
      </c>
      <c r="I4358" s="1" t="str">
        <f t="shared" si="1366"/>
        <v/>
      </c>
      <c r="J4358" s="1">
        <f t="shared" si="1367"/>
        <v>0.13716098088780554</v>
      </c>
      <c r="K4358">
        <f t="shared" si="1368"/>
        <v>0</v>
      </c>
      <c r="L4358">
        <f t="shared" si="1373"/>
        <v>0.24949689709969453</v>
      </c>
      <c r="M4358">
        <f t="shared" ref="M4358:M4421" si="1379">IF(K4359=1,"",L4358)</f>
        <v>0.24949689709969453</v>
      </c>
      <c r="N4358">
        <f t="shared" si="1374"/>
        <v>2.7497590132248835</v>
      </c>
      <c r="O4358">
        <f t="shared" si="1375"/>
        <v>4.5627636542509009E-2</v>
      </c>
      <c r="P4358">
        <f t="shared" si="1369"/>
        <v>0.45408070356166308</v>
      </c>
      <c r="Q4358">
        <f t="shared" si="1376"/>
        <v>113.93358378244146</v>
      </c>
      <c r="R4358">
        <f t="shared" ref="R4358:R4421" si="1380">(Q4358/0.012)^(1/3)</f>
        <v>21.17500414887639</v>
      </c>
      <c r="S4358">
        <v>19.04</v>
      </c>
      <c r="T4358">
        <f t="shared" si="1370"/>
        <v>16.143598068292011</v>
      </c>
      <c r="U4358">
        <f>qten^((S4358-tbar)/10)*IF(S4358&gt;Ttorp,1,torpmult)</f>
        <v>1.2133763632486196</v>
      </c>
      <c r="V4358">
        <f>qtenq^((S4358-tbar)/10)*IF(S4358&gt;Ttorp,1,torpmult)</f>
        <v>1.9372363784532551</v>
      </c>
      <c r="W4358">
        <f t="shared" si="1371"/>
        <v>3.9367908305331455E-2</v>
      </c>
      <c r="X4358">
        <f t="shared" si="1372"/>
        <v>-2.0979154739050989E-3</v>
      </c>
      <c r="Y4358">
        <f t="shared" ref="Y4358:Z4373" si="1381">MAX(0.0000000001,Y4357+W4357)</f>
        <v>0.57565402024650436</v>
      </c>
      <c r="Z4358">
        <f t="shared" si="1381"/>
        <v>0.2084161892170649</v>
      </c>
      <c r="AL4358">
        <v>14.25864583333332</v>
      </c>
    </row>
    <row r="4359" spans="4:38" x14ac:dyDescent="0.55000000000000004">
      <c r="D4359">
        <f t="shared" si="1377"/>
        <v>4.8738079265925389</v>
      </c>
      <c r="E4359">
        <f t="shared" si="1365"/>
        <v>5</v>
      </c>
      <c r="F4359" s="2">
        <f t="shared" si="1378"/>
        <v>41895</v>
      </c>
      <c r="G4359" s="1">
        <v>2014.7856164383561</v>
      </c>
      <c r="H4359" s="3">
        <v>861.94</v>
      </c>
      <c r="I4359" s="1">
        <f t="shared" si="1366"/>
        <v>861.94</v>
      </c>
      <c r="J4359" s="1">
        <f t="shared" si="1367"/>
        <v>3.2605006067831638E-8</v>
      </c>
      <c r="K4359">
        <f t="shared" si="1368"/>
        <v>0</v>
      </c>
      <c r="L4359">
        <f t="shared" si="1373"/>
        <v>0.2507409538217813</v>
      </c>
      <c r="M4359">
        <f t="shared" si="1379"/>
        <v>0.2507409538217813</v>
      </c>
      <c r="N4359">
        <f t="shared" si="1374"/>
        <v>2.7543217768791344</v>
      </c>
      <c r="O4359">
        <f t="shared" si="1375"/>
        <v>-1.377610263969764E-2</v>
      </c>
      <c r="P4359">
        <f t="shared" si="1369"/>
        <v>-0.13725679400380555</v>
      </c>
      <c r="Q4359">
        <f t="shared" si="1376"/>
        <v>113.85740371409987</v>
      </c>
      <c r="R4359">
        <f t="shared" si="1380"/>
        <v>21.170283641625151</v>
      </c>
      <c r="S4359">
        <v>18.829999999999998</v>
      </c>
      <c r="T4359">
        <f t="shared" si="1370"/>
        <v>16.107180913136055</v>
      </c>
      <c r="U4359">
        <f>qten^((S4359-tbar)/10)*IF(S4359&gt;Ttorp,1,torpmult)</f>
        <v>1.2030886069856659</v>
      </c>
      <c r="V4359">
        <f>qtenq^((S4359-tbar)/10)*IF(S4359&gt;Ttorp,1,torpmult)</f>
        <v>1.881652215027575</v>
      </c>
      <c r="W4359">
        <f t="shared" si="1371"/>
        <v>-4.8285418762581078E-2</v>
      </c>
      <c r="X4359">
        <f t="shared" si="1372"/>
        <v>-1.6544372938501976E-3</v>
      </c>
      <c r="Y4359">
        <f t="shared" si="1381"/>
        <v>0.61502192855183579</v>
      </c>
      <c r="Z4359">
        <f t="shared" si="1381"/>
        <v>0.20631827374315981</v>
      </c>
      <c r="AL4359">
        <v>14.139895833333339</v>
      </c>
    </row>
    <row r="4360" spans="4:38" x14ac:dyDescent="0.55000000000000004">
      <c r="D4360">
        <f t="shared" si="1377"/>
        <v>4.8864271339332852</v>
      </c>
      <c r="E4360">
        <f t="shared" si="1365"/>
        <v>5</v>
      </c>
      <c r="F4360" s="2">
        <f t="shared" si="1378"/>
        <v>41896</v>
      </c>
      <c r="G4360" s="1">
        <v>2014.7883561643835</v>
      </c>
      <c r="H4360" s="3">
        <v>1975.11</v>
      </c>
      <c r="I4360" s="1">
        <f t="shared" si="1366"/>
        <v>1975.11</v>
      </c>
      <c r="J4360" s="1">
        <f t="shared" si="1367"/>
        <v>6.9889593898194577E-18</v>
      </c>
      <c r="K4360">
        <f t="shared" si="1368"/>
        <v>0</v>
      </c>
      <c r="L4360">
        <f t="shared" si="1373"/>
        <v>0.25036490781081194</v>
      </c>
      <c r="M4360">
        <f t="shared" si="1379"/>
        <v>0.25036490781081194</v>
      </c>
      <c r="N4360">
        <f t="shared" si="1374"/>
        <v>2.7529441666151646</v>
      </c>
      <c r="O4360">
        <f t="shared" si="1375"/>
        <v>-1.362476057631401E-2</v>
      </c>
      <c r="P4360">
        <f t="shared" si="1369"/>
        <v>-0.1356138652431369</v>
      </c>
      <c r="Q4360">
        <f t="shared" si="1376"/>
        <v>113.68664716621028</v>
      </c>
      <c r="R4360">
        <f t="shared" si="1380"/>
        <v>21.159695036606408</v>
      </c>
      <c r="S4360">
        <v>18.57</v>
      </c>
      <c r="T4360">
        <f t="shared" si="1370"/>
        <v>16.070219361622044</v>
      </c>
      <c r="U4360">
        <f>qten^((S4360-tbar)/10)*IF(S4360&gt;Ttorp,1,torpmult)</f>
        <v>1.1904721539850966</v>
      </c>
      <c r="V4360">
        <f>qtenq^((S4360-tbar)/10)*IF(S4360&gt;Ttorp,1,torpmult)</f>
        <v>1.8150383106343217</v>
      </c>
      <c r="W4360">
        <f t="shared" si="1371"/>
        <v>-4.6125507369405218E-2</v>
      </c>
      <c r="X4360">
        <f t="shared" si="1372"/>
        <v>-2.1550491038056343E-3</v>
      </c>
      <c r="Y4360">
        <f t="shared" si="1381"/>
        <v>0.56673650978925472</v>
      </c>
      <c r="Z4360">
        <f t="shared" si="1381"/>
        <v>0.20466383644930961</v>
      </c>
      <c r="AL4360">
        <v>14.154166666666667</v>
      </c>
    </row>
    <row r="4361" spans="4:38" x14ac:dyDescent="0.55000000000000004">
      <c r="D4361">
        <f t="shared" si="1377"/>
        <v>4.8977844205399572</v>
      </c>
      <c r="E4361">
        <f t="shared" si="1365"/>
        <v>5</v>
      </c>
      <c r="F4361" s="2">
        <f t="shared" si="1378"/>
        <v>41897</v>
      </c>
      <c r="G4361" s="1">
        <v>2014.791095890411</v>
      </c>
      <c r="H4361" s="3">
        <v>3340.66</v>
      </c>
      <c r="I4361" s="1">
        <f t="shared" si="1366"/>
        <v>3340.66</v>
      </c>
      <c r="J4361" s="1">
        <f t="shared" si="1367"/>
        <v>9.6248932559493699E-30</v>
      </c>
      <c r="K4361">
        <f t="shared" si="1368"/>
        <v>0</v>
      </c>
      <c r="L4361">
        <f t="shared" si="1373"/>
        <v>0.24999336297452937</v>
      </c>
      <c r="M4361">
        <f t="shared" si="1379"/>
        <v>0.24999336297452937</v>
      </c>
      <c r="N4361">
        <f t="shared" si="1374"/>
        <v>2.7515816905575332</v>
      </c>
      <c r="O4361">
        <f t="shared" si="1375"/>
        <v>-1.3701135702470779E-2</v>
      </c>
      <c r="P4361">
        <f t="shared" si="1369"/>
        <v>-0.13623869838703301</v>
      </c>
      <c r="Q4361">
        <f t="shared" si="1376"/>
        <v>113.51793467739455</v>
      </c>
      <c r="R4361">
        <f t="shared" si="1380"/>
        <v>21.149222765419886</v>
      </c>
      <c r="S4361">
        <v>18.72</v>
      </c>
      <c r="T4361">
        <f t="shared" si="1370"/>
        <v>16.03272436625921</v>
      </c>
      <c r="U4361">
        <f>qten^((S4361-tbar)/10)*IF(S4361&gt;Ttorp,1,torpmult)</f>
        <v>1.1977346405441931</v>
      </c>
      <c r="V4361">
        <f>qtenq^((S4361-tbar)/10)*IF(S4361&gt;Ttorp,1,torpmult)</f>
        <v>1.8531761237807416</v>
      </c>
      <c r="W4361">
        <f t="shared" si="1371"/>
        <v>-4.223230171319986E-2</v>
      </c>
      <c r="X4361">
        <f t="shared" si="1372"/>
        <v>-2.6180797493240687E-3</v>
      </c>
      <c r="Y4361">
        <f t="shared" si="1381"/>
        <v>0.52061100241984948</v>
      </c>
      <c r="Z4361">
        <f t="shared" si="1381"/>
        <v>0.20250878734550398</v>
      </c>
      <c r="AL4361">
        <v>14.488020833333335</v>
      </c>
    </row>
    <row r="4362" spans="4:38" x14ac:dyDescent="0.55000000000000004">
      <c r="D4362">
        <f t="shared" si="1377"/>
        <v>4.9080059784859618</v>
      </c>
      <c r="E4362">
        <f t="shared" si="1365"/>
        <v>5</v>
      </c>
      <c r="F4362" s="2">
        <f t="shared" si="1378"/>
        <v>41898</v>
      </c>
      <c r="G4362" s="1">
        <v>2014.7938356164384</v>
      </c>
      <c r="H4362" s="3">
        <v>609.98</v>
      </c>
      <c r="I4362" s="1">
        <f t="shared" si="1366"/>
        <v>609.98</v>
      </c>
      <c r="J4362" s="1">
        <f t="shared" si="1367"/>
        <v>5.0324681918443995E-6</v>
      </c>
      <c r="K4362">
        <f t="shared" si="1368"/>
        <v>0</v>
      </c>
      <c r="L4362">
        <f t="shared" si="1373"/>
        <v>0.24962010626661968</v>
      </c>
      <c r="M4362">
        <f t="shared" si="1379"/>
        <v>0.24962010626661968</v>
      </c>
      <c r="N4362">
        <f t="shared" si="1374"/>
        <v>2.7502115769872861</v>
      </c>
      <c r="O4362">
        <f t="shared" si="1375"/>
        <v>-1.3820523689256348E-2</v>
      </c>
      <c r="P4362">
        <f t="shared" si="1369"/>
        <v>-0.13728839070149118</v>
      </c>
      <c r="Q4362">
        <f t="shared" si="1376"/>
        <v>113.34844485541592</v>
      </c>
      <c r="R4362">
        <f t="shared" si="1380"/>
        <v>21.138691790740655</v>
      </c>
      <c r="S4362">
        <v>18.95</v>
      </c>
      <c r="T4362">
        <f t="shared" si="1370"/>
        <v>15.994707037627927</v>
      </c>
      <c r="U4362">
        <f>qten^((S4362-tbar)/10)*IF(S4362&gt;Ttorp,1,torpmult)</f>
        <v>1.2089565964241373</v>
      </c>
      <c r="V4362">
        <f>qtenq^((S4362-tbar)/10)*IF(S4362&gt;Ttorp,1,torpmult)</f>
        <v>1.9132163161837485</v>
      </c>
      <c r="W4362">
        <f t="shared" si="1371"/>
        <v>-3.1910854078569799E-2</v>
      </c>
      <c r="X4362">
        <f t="shared" si="1372"/>
        <v>-3.0232085407211409E-3</v>
      </c>
      <c r="Y4362">
        <f t="shared" si="1381"/>
        <v>0.47837870070664962</v>
      </c>
      <c r="Z4362">
        <f t="shared" si="1381"/>
        <v>0.19989070759617991</v>
      </c>
      <c r="AL4362">
        <v>14.671666666666667</v>
      </c>
    </row>
    <row r="4363" spans="4:38" x14ac:dyDescent="0.55000000000000004">
      <c r="D4363">
        <f t="shared" si="1377"/>
        <v>4.9172053806373661</v>
      </c>
      <c r="E4363">
        <f t="shared" si="1365"/>
        <v>5</v>
      </c>
      <c r="F4363" s="2">
        <f t="shared" si="1378"/>
        <v>41899</v>
      </c>
      <c r="G4363" s="1">
        <v>2014.7965753424658</v>
      </c>
      <c r="H4363" s="3">
        <v>259.04000000000002</v>
      </c>
      <c r="I4363" s="1">
        <f t="shared" si="1366"/>
        <v>259.04000000000002</v>
      </c>
      <c r="J4363" s="1">
        <f t="shared" si="1367"/>
        <v>5.6235058097544302E-3</v>
      </c>
      <c r="K4363">
        <f t="shared" si="1368"/>
        <v>0</v>
      </c>
      <c r="L4363">
        <f t="shared" si="1373"/>
        <v>0.24924397368935533</v>
      </c>
      <c r="M4363">
        <f t="shared" si="1379"/>
        <v>0.24924397368935533</v>
      </c>
      <c r="N4363">
        <f t="shared" si="1374"/>
        <v>2.7488295246183605</v>
      </c>
      <c r="O4363">
        <f t="shared" si="1375"/>
        <v>-1.1446247986750535E-2</v>
      </c>
      <c r="P4363">
        <f t="shared" si="1369"/>
        <v>-0.11359867739933119</v>
      </c>
      <c r="Q4363">
        <f t="shared" si="1376"/>
        <v>113.17762593223654</v>
      </c>
      <c r="R4363">
        <f t="shared" si="1380"/>
        <v>21.128067607369594</v>
      </c>
      <c r="S4363">
        <v>19.149999999999999</v>
      </c>
      <c r="T4363">
        <f t="shared" si="1370"/>
        <v>15.956178641079221</v>
      </c>
      <c r="U4363">
        <f>qten^((S4363-tbar)/10)*IF(S4363&gt;Ttorp,1,torpmult)</f>
        <v>1.2188002493998606</v>
      </c>
      <c r="V4363">
        <f>qtenq^((S4363-tbar)/10)*IF(S4363&gt;Ttorp,1,torpmult)</f>
        <v>1.9670041480524962</v>
      </c>
      <c r="W4363">
        <f t="shared" si="1371"/>
        <v>3.0363515964765813E-3</v>
      </c>
      <c r="X4363">
        <f t="shared" si="1372"/>
        <v>-3.3041595267523467E-3</v>
      </c>
      <c r="Y4363">
        <f t="shared" si="1381"/>
        <v>0.44646784662807981</v>
      </c>
      <c r="Z4363">
        <f t="shared" si="1381"/>
        <v>0.19686749905545878</v>
      </c>
      <c r="AL4363">
        <v>14.429479166666654</v>
      </c>
    </row>
    <row r="4364" spans="4:38" x14ac:dyDescent="0.55000000000000004">
      <c r="D4364">
        <f t="shared" si="1377"/>
        <v>4.9254848425736295</v>
      </c>
      <c r="E4364">
        <f t="shared" si="1365"/>
        <v>5</v>
      </c>
      <c r="F4364" s="2">
        <f t="shared" si="1378"/>
        <v>41900</v>
      </c>
      <c r="G4364" s="1">
        <v>2014.7993150684931</v>
      </c>
      <c r="H4364" s="3">
        <v>148.72</v>
      </c>
      <c r="I4364" s="1" t="str">
        <f t="shared" si="1366"/>
        <v/>
      </c>
      <c r="J4364" s="1">
        <f t="shared" si="1367"/>
        <v>5.1078071654932986E-2</v>
      </c>
      <c r="K4364">
        <f t="shared" si="1368"/>
        <v>0</v>
      </c>
      <c r="L4364">
        <f t="shared" si="1373"/>
        <v>0.24893274443620647</v>
      </c>
      <c r="M4364">
        <f t="shared" si="1379"/>
        <v>0.24893274443620647</v>
      </c>
      <c r="N4364">
        <f t="shared" si="1374"/>
        <v>2.7476848998196854</v>
      </c>
      <c r="O4364">
        <f t="shared" si="1375"/>
        <v>9.0459018528932233E-3</v>
      </c>
      <c r="P4364">
        <f t="shared" si="1369"/>
        <v>8.9768519121811163E-2</v>
      </c>
      <c r="Q4364">
        <f t="shared" si="1376"/>
        <v>113.00965719589745</v>
      </c>
      <c r="R4364">
        <f t="shared" si="1380"/>
        <v>21.117610263954631</v>
      </c>
      <c r="S4364">
        <v>19.32</v>
      </c>
      <c r="T4364">
        <f t="shared" si="1370"/>
        <v>15.917150593404346</v>
      </c>
      <c r="U4364">
        <f>qten^((S4364-tbar)/10)*IF(S4364&gt;Ttorp,1,torpmult)</f>
        <v>1.2272303465323389</v>
      </c>
      <c r="V4364">
        <f>qtenq^((S4364-tbar)/10)*IF(S4364&gt;Ttorp,1,torpmult)</f>
        <v>2.0139111001134378</v>
      </c>
      <c r="W4364">
        <f t="shared" si="1371"/>
        <v>3.1636502030198792E-2</v>
      </c>
      <c r="X4364">
        <f t="shared" si="1372"/>
        <v>-3.2181418266412814E-3</v>
      </c>
      <c r="Y4364">
        <f t="shared" si="1381"/>
        <v>0.44950419822455639</v>
      </c>
      <c r="Z4364">
        <f t="shared" si="1381"/>
        <v>0.19356333952870644</v>
      </c>
      <c r="AL4364">
        <v>14.57260416666667</v>
      </c>
    </row>
    <row r="4365" spans="4:38" x14ac:dyDescent="0.55000000000000004">
      <c r="D4365">
        <f t="shared" si="1377"/>
        <v>4.9329363583162671</v>
      </c>
      <c r="E4365">
        <f t="shared" si="1365"/>
        <v>5</v>
      </c>
      <c r="F4365" s="2">
        <f t="shared" si="1378"/>
        <v>41901</v>
      </c>
      <c r="G4365" s="1">
        <v>2014.8020547945205</v>
      </c>
      <c r="H4365" s="3">
        <v>83.47</v>
      </c>
      <c r="I4365" s="1" t="str">
        <f t="shared" si="1366"/>
        <v/>
      </c>
      <c r="J4365" s="1">
        <f t="shared" si="1367"/>
        <v>0.18836004776937976</v>
      </c>
      <c r="K4365">
        <f t="shared" si="1368"/>
        <v>0</v>
      </c>
      <c r="L4365">
        <f t="shared" si="1373"/>
        <v>0.24917868558448542</v>
      </c>
      <c r="M4365">
        <f t="shared" si="1379"/>
        <v>0.24917868558448542</v>
      </c>
      <c r="N4365">
        <f t="shared" si="1374"/>
        <v>2.7485894900049748</v>
      </c>
      <c r="O4365">
        <f t="shared" si="1375"/>
        <v>7.2762099089440646E-2</v>
      </c>
      <c r="P4365">
        <f t="shared" si="1369"/>
        <v>0.72421835474201435</v>
      </c>
      <c r="Q4365">
        <f t="shared" si="1376"/>
        <v>112.87379323318109</v>
      </c>
      <c r="R4365">
        <f t="shared" si="1380"/>
        <v>21.109144106170685</v>
      </c>
      <c r="S4365">
        <v>19.489999999999998</v>
      </c>
      <c r="T4365">
        <f t="shared" si="1370"/>
        <v>15.877634459464367</v>
      </c>
      <c r="U4365">
        <f>qten^((S4365-tbar)/10)*IF(S4365&gt;Ttorp,1,torpmult)</f>
        <v>1.2357187522659991</v>
      </c>
      <c r="V4365">
        <f>qtenq^((S4365-tbar)/10)*IF(S4365&gt;Ttorp,1,torpmult)</f>
        <v>2.0619366375895773</v>
      </c>
      <c r="W4365">
        <f t="shared" si="1371"/>
        <v>5.5377157791797318E-2</v>
      </c>
      <c r="X4365">
        <f t="shared" si="1372"/>
        <v>-2.8515011790325303E-3</v>
      </c>
      <c r="Y4365">
        <f t="shared" si="1381"/>
        <v>0.48114070025475519</v>
      </c>
      <c r="Z4365">
        <f t="shared" si="1381"/>
        <v>0.19034519770206515</v>
      </c>
      <c r="AL4365">
        <v>14.550937500000011</v>
      </c>
    </row>
    <row r="4366" spans="4:38" x14ac:dyDescent="0.55000000000000004">
      <c r="D4366">
        <f t="shared" si="1377"/>
        <v>4.7008123698269522</v>
      </c>
      <c r="E4366">
        <f t="shared" si="1365"/>
        <v>2.6116964734231174</v>
      </c>
      <c r="F4366" s="2">
        <f t="shared" si="1378"/>
        <v>41902</v>
      </c>
      <c r="G4366" s="1">
        <v>2014.8047945205481</v>
      </c>
      <c r="H4366" s="3">
        <v>48</v>
      </c>
      <c r="I4366" s="1" t="str">
        <f t="shared" si="1366"/>
        <v/>
      </c>
      <c r="J4366" s="1">
        <f t="shared" si="1367"/>
        <v>0.38289288597511206</v>
      </c>
      <c r="K4366">
        <f t="shared" si="1368"/>
        <v>0</v>
      </c>
      <c r="L4366">
        <f t="shared" si="1373"/>
        <v>0.25116284546049095</v>
      </c>
      <c r="M4366">
        <f t="shared" si="1379"/>
        <v>0.25116284546049095</v>
      </c>
      <c r="N4366">
        <f t="shared" si="1374"/>
        <v>2.7558656999139188</v>
      </c>
      <c r="O4366">
        <f t="shared" si="1375"/>
        <v>0.16791120541035376</v>
      </c>
      <c r="P4366">
        <f t="shared" si="1369"/>
        <v>1.6859106521965819</v>
      </c>
      <c r="Q4366">
        <f t="shared" si="1376"/>
        <v>112.83959052480056</v>
      </c>
      <c r="R4366">
        <f t="shared" si="1380"/>
        <v>21.107011745721145</v>
      </c>
      <c r="S4366">
        <v>19.739999999999998</v>
      </c>
      <c r="T4366">
        <f t="shared" si="1370"/>
        <v>15.837641948734253</v>
      </c>
      <c r="U4366">
        <f>qten^((S4366-tbar)/10)*IF(S4366&gt;Ttorp,1,torpmult)</f>
        <v>1.2483084740637524</v>
      </c>
      <c r="V4366">
        <f>qtenq^((S4366-tbar)/10)*IF(S4366&gt;Ttorp,1,torpmult)</f>
        <v>2.1346506760799198</v>
      </c>
      <c r="W4366">
        <f t="shared" si="1371"/>
        <v>6.9343438398639892E-2</v>
      </c>
      <c r="X4366">
        <f t="shared" si="1372"/>
        <v>-2.2688746052213788E-3</v>
      </c>
      <c r="Y4366">
        <f t="shared" si="1381"/>
        <v>0.5365178580465525</v>
      </c>
      <c r="Z4366">
        <f t="shared" si="1381"/>
        <v>0.18749369652303263</v>
      </c>
      <c r="AL4366">
        <v>14.703020833333333</v>
      </c>
    </row>
    <row r="4367" spans="4:38" x14ac:dyDescent="0.55000000000000004">
      <c r="D4367">
        <f t="shared" si="1377"/>
        <v>4.7307311328442569</v>
      </c>
      <c r="E4367">
        <f t="shared" si="1365"/>
        <v>5</v>
      </c>
      <c r="F4367" s="2">
        <f t="shared" si="1378"/>
        <v>41903</v>
      </c>
      <c r="G4367" s="1">
        <v>2014.8075342465754</v>
      </c>
      <c r="H4367" s="3">
        <v>102.07</v>
      </c>
      <c r="I4367" s="1" t="str">
        <f t="shared" si="1366"/>
        <v/>
      </c>
      <c r="J4367" s="1">
        <f t="shared" si="1367"/>
        <v>0.12984679805188715</v>
      </c>
      <c r="K4367">
        <f t="shared" si="1368"/>
        <v>0</v>
      </c>
      <c r="L4367">
        <f t="shared" si="1373"/>
        <v>0.25578177875418023</v>
      </c>
      <c r="M4367">
        <f t="shared" si="1379"/>
        <v>0.25578177875418023</v>
      </c>
      <c r="N4367">
        <f t="shared" si="1374"/>
        <v>2.7726568204549542</v>
      </c>
      <c r="O4367">
        <f t="shared" si="1375"/>
        <v>4.4112307248402871E-2</v>
      </c>
      <c r="P4367">
        <f t="shared" si="1369"/>
        <v>0.44631157050154935</v>
      </c>
      <c r="Q4367">
        <f t="shared" si="1376"/>
        <v>112.95786963141211</v>
      </c>
      <c r="R4367">
        <f t="shared" si="1380"/>
        <v>21.114384000737275</v>
      </c>
      <c r="S4367">
        <v>19.28</v>
      </c>
      <c r="T4367">
        <f t="shared" si="1370"/>
        <v>15.797184911866491</v>
      </c>
      <c r="U4367">
        <f>qten^((S4367-tbar)/10)*IF(S4367&gt;Ttorp,1,torpmult)</f>
        <v>1.2252415633921059</v>
      </c>
      <c r="V4367">
        <f>qtenq^((S4367-tbar)/10)*IF(S4367&gt;Ttorp,1,torpmult)</f>
        <v>2.0027745114226692</v>
      </c>
      <c r="W4367">
        <f t="shared" si="1371"/>
        <v>3.7543803355163746E-2</v>
      </c>
      <c r="X4367">
        <f t="shared" si="1372"/>
        <v>-1.5735242381827901E-3</v>
      </c>
      <c r="Y4367">
        <f t="shared" si="1381"/>
        <v>0.60586129644519238</v>
      </c>
      <c r="Z4367">
        <f t="shared" si="1381"/>
        <v>0.18522482191781126</v>
      </c>
      <c r="AL4367">
        <v>14.894895833333337</v>
      </c>
    </row>
    <row r="4368" spans="4:38" x14ac:dyDescent="0.55000000000000004">
      <c r="D4368">
        <f t="shared" si="1377"/>
        <v>4.5601849155819076</v>
      </c>
      <c r="E4368">
        <f t="shared" si="1365"/>
        <v>3.0252689602207656</v>
      </c>
      <c r="F4368" s="2">
        <f t="shared" si="1378"/>
        <v>41904</v>
      </c>
      <c r="G4368" s="1">
        <v>2014.8102739726028</v>
      </c>
      <c r="H4368" s="3">
        <v>55.35</v>
      </c>
      <c r="I4368" s="1" t="str">
        <f t="shared" si="1366"/>
        <v/>
      </c>
      <c r="J4368" s="1">
        <f t="shared" si="1367"/>
        <v>0.33054912245786772</v>
      </c>
      <c r="K4368">
        <f t="shared" si="1368"/>
        <v>0</v>
      </c>
      <c r="L4368">
        <f t="shared" si="1373"/>
        <v>0.2570045501802119</v>
      </c>
      <c r="M4368">
        <f t="shared" si="1379"/>
        <v>0.2570045501802119</v>
      </c>
      <c r="N4368">
        <f t="shared" si="1374"/>
        <v>2.7770680511797945</v>
      </c>
      <c r="O4368">
        <f t="shared" si="1375"/>
        <v>0.13542155790212895</v>
      </c>
      <c r="P4368">
        <f t="shared" si="1369"/>
        <v>1.3790255005542478</v>
      </c>
      <c r="Q4368">
        <f t="shared" si="1376"/>
        <v>112.87890869210895</v>
      </c>
      <c r="R4368">
        <f t="shared" si="1380"/>
        <v>21.109462991317706</v>
      </c>
      <c r="S4368">
        <v>19.37</v>
      </c>
      <c r="T4368">
        <f t="shared" si="1370"/>
        <v>15.756275337145691</v>
      </c>
      <c r="U4368">
        <f>qten^((S4368-tbar)/10)*IF(S4368&gt;Ttorp,1,torpmult)</f>
        <v>1.2297208656514875</v>
      </c>
      <c r="V4368">
        <f>qtenq^((S4368-tbar)/10)*IF(S4368&gt;Ttorp,1,torpmult)</f>
        <v>2.0279189595800586</v>
      </c>
      <c r="W4368">
        <f t="shared" si="1371"/>
        <v>5.7167952287992881E-2</v>
      </c>
      <c r="X4368">
        <f t="shared" si="1372"/>
        <v>-1.2016184685597741E-3</v>
      </c>
      <c r="Y4368">
        <f t="shared" si="1381"/>
        <v>0.6434050998003561</v>
      </c>
      <c r="Z4368">
        <f t="shared" si="1381"/>
        <v>0.18365129767962846</v>
      </c>
      <c r="AL4368">
        <v>14.763437500000002</v>
      </c>
    </row>
    <row r="4369" spans="4:38" x14ac:dyDescent="0.55000000000000004">
      <c r="D4369">
        <f t="shared" si="1377"/>
        <v>4.6041664240237168</v>
      </c>
      <c r="E4369">
        <f t="shared" si="1365"/>
        <v>5</v>
      </c>
      <c r="F4369" s="2">
        <f t="shared" si="1378"/>
        <v>41905</v>
      </c>
      <c r="G4369" s="1">
        <v>2014.8130136986301</v>
      </c>
      <c r="H4369" s="3">
        <v>102.24</v>
      </c>
      <c r="I4369" s="1" t="str">
        <f t="shared" si="1366"/>
        <v/>
      </c>
      <c r="J4369" s="1">
        <f t="shared" si="1367"/>
        <v>0.12940606860314285</v>
      </c>
      <c r="K4369">
        <f t="shared" si="1368"/>
        <v>0</v>
      </c>
      <c r="L4369">
        <f t="shared" si="1373"/>
        <v>0.26078270223652489</v>
      </c>
      <c r="M4369">
        <f t="shared" si="1379"/>
        <v>0.26078270223652489</v>
      </c>
      <c r="N4369">
        <f t="shared" si="1374"/>
        <v>2.7906102069700074</v>
      </c>
      <c r="O4369">
        <f t="shared" si="1375"/>
        <v>4.1922351129737301E-2</v>
      </c>
      <c r="P4369">
        <f t="shared" si="1369"/>
        <v>0.42962704766896243</v>
      </c>
      <c r="Q4369">
        <f t="shared" si="1376"/>
        <v>112.94693958949094</v>
      </c>
      <c r="R4369">
        <f t="shared" si="1380"/>
        <v>21.113702954647422</v>
      </c>
      <c r="S4369">
        <v>19.02</v>
      </c>
      <c r="T4369">
        <f t="shared" si="1370"/>
        <v>15.714925346970386</v>
      </c>
      <c r="U4369">
        <f>qten^((S4369-tbar)/10)*IF(S4369&gt;Ttorp,1,torpmult)</f>
        <v>1.2123927985470866</v>
      </c>
      <c r="V4369">
        <f>qtenq^((S4369-tbar)/10)*IF(S4369&gt;Ttorp,1,torpmult)</f>
        <v>1.931872657849691</v>
      </c>
      <c r="W4369">
        <f t="shared" si="1371"/>
        <v>3.0253777006280933E-2</v>
      </c>
      <c r="X4369">
        <f t="shared" si="1372"/>
        <v>-6.5138208033594172E-4</v>
      </c>
      <c r="Y4369">
        <f t="shared" si="1381"/>
        <v>0.70057305208834897</v>
      </c>
      <c r="Z4369">
        <f t="shared" si="1381"/>
        <v>0.18244967921106869</v>
      </c>
      <c r="AL4369">
        <v>14.849583333333335</v>
      </c>
    </row>
    <row r="4370" spans="4:38" x14ac:dyDescent="0.55000000000000004">
      <c r="D4370">
        <f t="shared" si="1377"/>
        <v>4.6437497816213451</v>
      </c>
      <c r="E4370">
        <f t="shared" si="1365"/>
        <v>5</v>
      </c>
      <c r="F4370" s="2">
        <f t="shared" si="1378"/>
        <v>41906</v>
      </c>
      <c r="G4370" s="1">
        <v>2014.8157534246575</v>
      </c>
      <c r="H4370" s="3">
        <v>132.57</v>
      </c>
      <c r="I4370" s="1" t="str">
        <f t="shared" si="1366"/>
        <v/>
      </c>
      <c r="J4370" s="1">
        <f t="shared" si="1367"/>
        <v>7.0552370568033956E-2</v>
      </c>
      <c r="K4370">
        <f t="shared" si="1368"/>
        <v>0</v>
      </c>
      <c r="L4370">
        <f t="shared" si="1373"/>
        <v>0.26195976264109738</v>
      </c>
      <c r="M4370">
        <f t="shared" si="1379"/>
        <v>0.26195976264109738</v>
      </c>
      <c r="N4370">
        <f t="shared" si="1374"/>
        <v>2.7948024420829811</v>
      </c>
      <c r="O4370">
        <f t="shared" si="1375"/>
        <v>1.532281283577408E-2</v>
      </c>
      <c r="P4370">
        <f t="shared" si="1369"/>
        <v>0.15735269124289808</v>
      </c>
      <c r="Q4370">
        <f t="shared" si="1376"/>
        <v>112.8661798629454</v>
      </c>
      <c r="R4370">
        <f t="shared" si="1380"/>
        <v>21.10866948952637</v>
      </c>
      <c r="S4370">
        <v>18.7</v>
      </c>
      <c r="T4370">
        <f t="shared" si="1370"/>
        <v>15.673147194230774</v>
      </c>
      <c r="U4370">
        <f>qten^((S4370-tbar)/10)*IF(S4370&gt;Ttorp,1,torpmult)</f>
        <v>1.1967637550465653</v>
      </c>
      <c r="V4370">
        <f>qtenq^((S4370-tbar)/10)*IF(S4370&gt;Ttorp,1,torpmult)</f>
        <v>1.8480451448936464</v>
      </c>
      <c r="W4370">
        <f t="shared" si="1371"/>
        <v>1.5943629333072556E-2</v>
      </c>
      <c r="X4370">
        <f t="shared" si="1372"/>
        <v>-3.6305208783275755E-4</v>
      </c>
      <c r="Y4370">
        <f t="shared" si="1381"/>
        <v>0.73082682909462993</v>
      </c>
      <c r="Z4370">
        <f t="shared" si="1381"/>
        <v>0.18179829713073276</v>
      </c>
      <c r="AL4370">
        <v>14.660937499999998</v>
      </c>
    </row>
    <row r="4371" spans="4:38" x14ac:dyDescent="0.55000000000000004">
      <c r="D4371">
        <f t="shared" si="1377"/>
        <v>4.6793748034592104</v>
      </c>
      <c r="E4371">
        <f t="shared" si="1365"/>
        <v>5</v>
      </c>
      <c r="F4371" s="2">
        <f t="shared" si="1378"/>
        <v>41907</v>
      </c>
      <c r="G4371" s="1">
        <v>2014.8184931506848</v>
      </c>
      <c r="H4371" s="3">
        <v>129.38</v>
      </c>
      <c r="I4371" s="1" t="str">
        <f t="shared" si="1366"/>
        <v/>
      </c>
      <c r="J4371" s="1">
        <f t="shared" si="1367"/>
        <v>7.5200304412197105E-2</v>
      </c>
      <c r="K4371">
        <f t="shared" si="1368"/>
        <v>0</v>
      </c>
      <c r="L4371">
        <f t="shared" si="1373"/>
        <v>0.26239086590477656</v>
      </c>
      <c r="M4371">
        <f t="shared" si="1379"/>
        <v>0.26239086590477656</v>
      </c>
      <c r="N4371">
        <f t="shared" si="1374"/>
        <v>2.7963347233665585</v>
      </c>
      <c r="O4371">
        <f t="shared" si="1375"/>
        <v>1.6427205573483761E-2</v>
      </c>
      <c r="P4371">
        <f t="shared" si="1369"/>
        <v>0.16888554194462693</v>
      </c>
      <c r="Q4371">
        <f t="shared" si="1376"/>
        <v>112.74468579068599</v>
      </c>
      <c r="R4371">
        <f t="shared" si="1380"/>
        <v>21.10109267310543</v>
      </c>
      <c r="S4371">
        <v>18.48</v>
      </c>
      <c r="T4371">
        <f t="shared" si="1370"/>
        <v>15.630953258690674</v>
      </c>
      <c r="U4371">
        <f>qten^((S4371-tbar)/10)*IF(S4371&gt;Ttorp,1,torpmult)</f>
        <v>1.1861358165624969</v>
      </c>
      <c r="V4371">
        <f>qtenq^((S4371-tbar)/10)*IF(S4371&gt;Ttorp,1,torpmult)</f>
        <v>1.7925333991388097</v>
      </c>
      <c r="W4371">
        <f t="shared" si="1371"/>
        <v>1.5906326503802169E-2</v>
      </c>
      <c r="X4371">
        <f t="shared" si="1372"/>
        <v>-2.1190478370329297E-4</v>
      </c>
      <c r="Y4371">
        <f t="shared" si="1381"/>
        <v>0.74677045842770251</v>
      </c>
      <c r="Z4371">
        <f t="shared" si="1381"/>
        <v>0.18143524504289998</v>
      </c>
      <c r="AL4371">
        <v>14.725208333333336</v>
      </c>
    </row>
    <row r="4372" spans="4:38" x14ac:dyDescent="0.55000000000000004">
      <c r="D4372">
        <f t="shared" si="1377"/>
        <v>4.7114373231132891</v>
      </c>
      <c r="E4372">
        <f t="shared" si="1365"/>
        <v>5</v>
      </c>
      <c r="F4372" s="2">
        <f t="shared" si="1378"/>
        <v>41908</v>
      </c>
      <c r="G4372" s="1">
        <v>2014.8212328767124</v>
      </c>
      <c r="H4372" s="3">
        <v>190.78</v>
      </c>
      <c r="I4372" s="1" t="str">
        <f t="shared" si="1366"/>
        <v/>
      </c>
      <c r="J4372" s="1">
        <f t="shared" si="1367"/>
        <v>2.2024495790968074E-2</v>
      </c>
      <c r="K4372">
        <f t="shared" si="1368"/>
        <v>0</v>
      </c>
      <c r="L4372">
        <f t="shared" si="1373"/>
        <v>0.26285356601969334</v>
      </c>
      <c r="M4372">
        <f t="shared" si="1379"/>
        <v>0.26285356601969334</v>
      </c>
      <c r="N4372">
        <f t="shared" si="1374"/>
        <v>2.7979774439239069</v>
      </c>
      <c r="O4372">
        <f t="shared" si="1375"/>
        <v>-4.8868152140046917E-3</v>
      </c>
      <c r="P4372">
        <f t="shared" si="1369"/>
        <v>-5.0261314961458303E-2</v>
      </c>
      <c r="Q4372">
        <f t="shared" si="1376"/>
        <v>112.6264195442307</v>
      </c>
      <c r="R4372">
        <f t="shared" si="1380"/>
        <v>21.093711925753077</v>
      </c>
      <c r="S4372">
        <v>18.559999999999999</v>
      </c>
      <c r="T4372">
        <f t="shared" si="1370"/>
        <v>15.588356043328201</v>
      </c>
      <c r="U4372">
        <f>qten^((S4372-tbar)/10)*IF(S4372&gt;Ttorp,1,torpmult)</f>
        <v>1.1899895569092307</v>
      </c>
      <c r="V4372">
        <f>qtenq^((S4372-tbar)/10)*IF(S4372&gt;Ttorp,1,torpmult)</f>
        <v>1.8125238765346685</v>
      </c>
      <c r="W4372">
        <f t="shared" si="1371"/>
        <v>-4.9973287218441458E-3</v>
      </c>
      <c r="X4372">
        <f t="shared" si="1372"/>
        <v>-6.1762216189390103E-5</v>
      </c>
      <c r="Y4372">
        <f t="shared" si="1381"/>
        <v>0.7626767849315047</v>
      </c>
      <c r="Z4372">
        <f t="shared" si="1381"/>
        <v>0.1812233402591967</v>
      </c>
      <c r="AL4372">
        <v>14.626875000000013</v>
      </c>
    </row>
    <row r="4373" spans="4:38" x14ac:dyDescent="0.55000000000000004">
      <c r="D4373">
        <f t="shared" si="1377"/>
        <v>4.7402935908019606</v>
      </c>
      <c r="E4373">
        <f t="shared" si="1365"/>
        <v>5</v>
      </c>
      <c r="F4373" s="2">
        <f t="shared" si="1378"/>
        <v>41909</v>
      </c>
      <c r="G4373" s="1">
        <v>2014.8239726027398</v>
      </c>
      <c r="H4373" s="3">
        <v>2710.88</v>
      </c>
      <c r="I4373" s="1">
        <f t="shared" si="1366"/>
        <v>2710.88</v>
      </c>
      <c r="J4373" s="1">
        <f t="shared" si="1367"/>
        <v>2.8418130087536397E-24</v>
      </c>
      <c r="K4373">
        <f t="shared" si="1368"/>
        <v>0</v>
      </c>
      <c r="L4373">
        <f t="shared" si="1373"/>
        <v>0.26271586378692224</v>
      </c>
      <c r="M4373">
        <f t="shared" si="1379"/>
        <v>0.26271586378692224</v>
      </c>
      <c r="N4373">
        <f t="shared" si="1374"/>
        <v>2.7974887624025064</v>
      </c>
      <c r="O4373">
        <f t="shared" si="1375"/>
        <v>-1.3738915169834165E-2</v>
      </c>
      <c r="P4373">
        <f t="shared" si="1369"/>
        <v>-0.14121186930133089</v>
      </c>
      <c r="Q4373">
        <f t="shared" si="1376"/>
        <v>112.47368305899563</v>
      </c>
      <c r="R4373">
        <f t="shared" si="1380"/>
        <v>21.08417231411994</v>
      </c>
      <c r="S4373">
        <v>18.38</v>
      </c>
      <c r="T4373">
        <f t="shared" si="1370"/>
        <v>15.545368170622154</v>
      </c>
      <c r="U4373">
        <f>qten^((S4373-tbar)/10)*IF(S4373&gt;Ttorp,1,torpmult)</f>
        <v>1.1813361866793786</v>
      </c>
      <c r="V4373">
        <f>qtenq^((S4373-tbar)/10)*IF(S4373&gt;Ttorp,1,torpmult)</f>
        <v>1.7678550621273421</v>
      </c>
      <c r="W4373">
        <f t="shared" si="1371"/>
        <v>-5.9360610740950837E-2</v>
      </c>
      <c r="X4373">
        <f t="shared" si="1372"/>
        <v>-1.0881801295938454E-4</v>
      </c>
      <c r="Y4373">
        <f t="shared" si="1381"/>
        <v>0.7576794562096606</v>
      </c>
      <c r="Z4373">
        <f t="shared" si="1381"/>
        <v>0.18116157804300731</v>
      </c>
      <c r="AL4373">
        <v>14.509583333333337</v>
      </c>
    </row>
    <row r="4374" spans="4:38" x14ac:dyDescent="0.55000000000000004">
      <c r="D4374">
        <f t="shared" si="1377"/>
        <v>4.7662642317217649</v>
      </c>
      <c r="E4374">
        <f t="shared" si="1365"/>
        <v>5</v>
      </c>
      <c r="F4374" s="2">
        <f t="shared" si="1378"/>
        <v>41910</v>
      </c>
      <c r="G4374" s="1">
        <v>2014.8267123287671</v>
      </c>
      <c r="H4374" s="3">
        <v>1599.39</v>
      </c>
      <c r="I4374" s="1">
        <f t="shared" si="1366"/>
        <v>1599.39</v>
      </c>
      <c r="J4374" s="1">
        <f t="shared" si="1367"/>
        <v>1.2819614680411505E-14</v>
      </c>
      <c r="K4374">
        <f t="shared" si="1368"/>
        <v>0</v>
      </c>
      <c r="L4374">
        <f t="shared" si="1373"/>
        <v>0.26232898195321996</v>
      </c>
      <c r="M4374">
        <f t="shared" si="1379"/>
        <v>0.26232898195321996</v>
      </c>
      <c r="N4374">
        <f t="shared" si="1374"/>
        <v>2.796114870885523</v>
      </c>
      <c r="O4374">
        <f t="shared" si="1375"/>
        <v>-1.3467364250492331E-2</v>
      </c>
      <c r="P4374">
        <f t="shared" si="1369"/>
        <v>-0.13828618561739872</v>
      </c>
      <c r="Q4374">
        <f t="shared" si="1376"/>
        <v>112.30805155080317</v>
      </c>
      <c r="R4374">
        <f t="shared" si="1380"/>
        <v>21.073817539554156</v>
      </c>
      <c r="S4374">
        <v>17.899999999999999</v>
      </c>
      <c r="T4374">
        <f t="shared" si="1370"/>
        <v>15.502002378797888</v>
      </c>
      <c r="U4374">
        <f>qten^((S4374-tbar)/10)*IF(S4374&gt;Ttorp,1,torpmult)</f>
        <v>1.1585669277285826</v>
      </c>
      <c r="V4374">
        <f>qtenq^((S4374-tbar)/10)*IF(S4374&gt;Ttorp,1,torpmult)</f>
        <v>1.6540467368865308</v>
      </c>
      <c r="W4374">
        <f t="shared" si="1371"/>
        <v>-5.4652446840136197E-2</v>
      </c>
      <c r="X4374">
        <f t="shared" si="1372"/>
        <v>-6.6761757484038332E-4</v>
      </c>
      <c r="Y4374">
        <f t="shared" ref="Y4374:Z4389" si="1382">MAX(0.0000000001,Y4373+W4373)</f>
        <v>0.6983188454687097</v>
      </c>
      <c r="Z4374">
        <f t="shared" si="1382"/>
        <v>0.18105276003004792</v>
      </c>
      <c r="AL4374">
        <v>14.583437500000002</v>
      </c>
    </row>
    <row r="4375" spans="4:38" x14ac:dyDescent="0.55000000000000004">
      <c r="D4375">
        <f t="shared" si="1377"/>
        <v>4.789637808549589</v>
      </c>
      <c r="E4375">
        <f t="shared" si="1365"/>
        <v>5</v>
      </c>
      <c r="F4375" s="2">
        <f t="shared" si="1378"/>
        <v>41911</v>
      </c>
      <c r="G4375" s="1">
        <v>2014.8294520547945</v>
      </c>
      <c r="H4375" s="3">
        <v>5523.18</v>
      </c>
      <c r="I4375" s="1">
        <f t="shared" si="1366"/>
        <v>5523.18</v>
      </c>
      <c r="J4375" s="1">
        <f t="shared" si="1367"/>
        <v>1.0623510924519118E-48</v>
      </c>
      <c r="K4375">
        <f t="shared" si="1368"/>
        <v>0</v>
      </c>
      <c r="L4375">
        <f t="shared" si="1373"/>
        <v>0.26195011569125448</v>
      </c>
      <c r="M4375">
        <f t="shared" si="1379"/>
        <v>0.26195011569125448</v>
      </c>
      <c r="N4375">
        <f t="shared" si="1374"/>
        <v>2.7947681344604738</v>
      </c>
      <c r="O4375">
        <f t="shared" si="1375"/>
        <v>-1.3510112539707464E-2</v>
      </c>
      <c r="P4375">
        <f t="shared" si="1369"/>
        <v>-0.13859129077955751</v>
      </c>
      <c r="Q4375">
        <f t="shared" si="1376"/>
        <v>112.14585166208757</v>
      </c>
      <c r="R4375">
        <f t="shared" si="1380"/>
        <v>21.063667428058068</v>
      </c>
      <c r="S4375">
        <v>17.989999999999998</v>
      </c>
      <c r="T4375">
        <f t="shared" si="1370"/>
        <v>15.458271518084594</v>
      </c>
      <c r="U4375">
        <f>qten^((S4375-tbar)/10)*IF(S4375&gt;Ttorp,1,torpmult)</f>
        <v>1.1628024773639152</v>
      </c>
      <c r="V4375">
        <f>qtenq^((S4375-tbar)/10)*IF(S4375&gt;Ttorp,1,torpmult)</f>
        <v>1.6748129750168528</v>
      </c>
      <c r="W4375">
        <f t="shared" si="1371"/>
        <v>-5.0363412856862876E-2</v>
      </c>
      <c r="X4375">
        <f t="shared" si="1372"/>
        <v>-1.1777972376755272E-3</v>
      </c>
      <c r="Y4375">
        <f t="shared" si="1382"/>
        <v>0.64366639862857356</v>
      </c>
      <c r="Z4375">
        <f t="shared" si="1382"/>
        <v>0.18038514245520754</v>
      </c>
      <c r="AL4375">
        <v>14.579270833333334</v>
      </c>
    </row>
    <row r="4376" spans="4:38" x14ac:dyDescent="0.55000000000000004">
      <c r="D4376">
        <f t="shared" si="1377"/>
        <v>4.8106740276946303</v>
      </c>
      <c r="E4376">
        <f t="shared" si="1365"/>
        <v>5</v>
      </c>
      <c r="F4376" s="2">
        <f t="shared" si="1378"/>
        <v>41912</v>
      </c>
      <c r="G4376" s="1">
        <v>2014.8321917808219</v>
      </c>
      <c r="H4376" s="3">
        <v>2432.13</v>
      </c>
      <c r="I4376" s="1">
        <f t="shared" si="1366"/>
        <v>2432.13</v>
      </c>
      <c r="J4376" s="1">
        <f t="shared" si="1367"/>
        <v>7.4952691826204714E-22</v>
      </c>
      <c r="K4376">
        <f t="shared" si="1368"/>
        <v>0</v>
      </c>
      <c r="L4376">
        <f t="shared" si="1373"/>
        <v>0.26157041352473515</v>
      </c>
      <c r="M4376">
        <f t="shared" si="1379"/>
        <v>0.26157041352473515</v>
      </c>
      <c r="N4376">
        <f t="shared" si="1374"/>
        <v>2.793417123206503</v>
      </c>
      <c r="O4376">
        <f t="shared" si="1375"/>
        <v>-1.336732707723165E-2</v>
      </c>
      <c r="P4376">
        <f t="shared" si="1369"/>
        <v>-0.13699467377563659</v>
      </c>
      <c r="Q4376">
        <f t="shared" si="1376"/>
        <v>111.98329390665431</v>
      </c>
      <c r="R4376">
        <f t="shared" si="1380"/>
        <v>21.053485097941184</v>
      </c>
      <c r="S4376">
        <v>17.739999999999998</v>
      </c>
      <c r="T4376">
        <f t="shared" si="1370"/>
        <v>15.414188546875524</v>
      </c>
      <c r="U4376">
        <f>qten^((S4376-tbar)/10)*IF(S4376&gt;Ttorp,1,torpmult)</f>
        <v>1.1510751199038693</v>
      </c>
      <c r="V4376">
        <f>qtenq^((S4376-tbar)/10)*IF(S4376&gt;Ttorp,1,torpmult)</f>
        <v>1.6177626967234779</v>
      </c>
      <c r="W4376">
        <f t="shared" si="1371"/>
        <v>-4.633116175703713E-2</v>
      </c>
      <c r="X4376">
        <f t="shared" si="1372"/>
        <v>-1.6394326532325415E-3</v>
      </c>
      <c r="Y4376">
        <f t="shared" si="1382"/>
        <v>0.5933029857717107</v>
      </c>
      <c r="Z4376">
        <f t="shared" si="1382"/>
        <v>0.17920734521753201</v>
      </c>
      <c r="AL4376">
        <v>14.632083333333322</v>
      </c>
    </row>
    <row r="4377" spans="4:38" x14ac:dyDescent="0.55000000000000004">
      <c r="D4377">
        <f t="shared" si="1377"/>
        <v>4.8296066249251677</v>
      </c>
      <c r="E4377">
        <f t="shared" si="1365"/>
        <v>5</v>
      </c>
      <c r="F4377" s="2">
        <f t="shared" si="1378"/>
        <v>41913</v>
      </c>
      <c r="G4377" s="1">
        <v>2014.8360730593606</v>
      </c>
      <c r="H4377" s="3">
        <v>1226.83</v>
      </c>
      <c r="I4377" s="1">
        <f t="shared" si="1366"/>
        <v>1226.83</v>
      </c>
      <c r="J4377" s="1">
        <f t="shared" si="1367"/>
        <v>2.2074456287051433E-11</v>
      </c>
      <c r="K4377">
        <f t="shared" si="1368"/>
        <v>0</v>
      </c>
      <c r="L4377">
        <f t="shared" si="1373"/>
        <v>0.26119508565137722</v>
      </c>
      <c r="M4377">
        <f t="shared" si="1379"/>
        <v>0.26119508565137722</v>
      </c>
      <c r="N4377">
        <f t="shared" si="1374"/>
        <v>2.7920803904987799</v>
      </c>
      <c r="O4377">
        <f t="shared" si="1375"/>
        <v>-1.3172571894228824E-2</v>
      </c>
      <c r="P4377">
        <f t="shared" si="1369"/>
        <v>-0.13487046992986337</v>
      </c>
      <c r="Q4377">
        <f t="shared" si="1376"/>
        <v>111.82260886973738</v>
      </c>
      <c r="R4377">
        <f t="shared" si="1380"/>
        <v>21.043410382672864</v>
      </c>
      <c r="S4377">
        <v>17.39</v>
      </c>
      <c r="T4377">
        <f t="shared" si="1370"/>
        <v>15.351160413326513</v>
      </c>
      <c r="U4377">
        <f>qten^((S4377-tbar)/10)*IF(S4377&gt;Ttorp,1,torpmult)</f>
        <v>1.1348552545043069</v>
      </c>
      <c r="V4377">
        <f>qtenq^((S4377-tbar)/10)*IF(S4377&gt;Ttorp,1,torpmult)</f>
        <v>1.5411422167168158</v>
      </c>
      <c r="W4377">
        <f t="shared" si="1371"/>
        <v>-4.2289143872237103E-2</v>
      </c>
      <c r="X4377">
        <f t="shared" si="1372"/>
        <v>-2.0522349614397846E-3</v>
      </c>
      <c r="Y4377">
        <f t="shared" si="1382"/>
        <v>0.54697182401467359</v>
      </c>
      <c r="Z4377">
        <f t="shared" si="1382"/>
        <v>0.17756791256429946</v>
      </c>
      <c r="AL4377">
        <v>14.77125</v>
      </c>
    </row>
    <row r="4378" spans="4:38" x14ac:dyDescent="0.55000000000000004">
      <c r="D4378">
        <f t="shared" si="1377"/>
        <v>4.8466459624326514</v>
      </c>
      <c r="E4378">
        <f t="shared" si="1365"/>
        <v>5</v>
      </c>
      <c r="F4378" s="2">
        <f t="shared" si="1378"/>
        <v>41914</v>
      </c>
      <c r="G4378" s="1">
        <v>2014.838812785388</v>
      </c>
      <c r="H4378" s="3">
        <v>1147.68</v>
      </c>
      <c r="I4378" s="1">
        <f t="shared" si="1366"/>
        <v>1147.68</v>
      </c>
      <c r="J4378" s="1">
        <f t="shared" si="1367"/>
        <v>1.0749250411014252E-10</v>
      </c>
      <c r="K4378">
        <f t="shared" si="1368"/>
        <v>0</v>
      </c>
      <c r="L4378">
        <f t="shared" si="1373"/>
        <v>0.26082557751458307</v>
      </c>
      <c r="M4378">
        <f t="shared" si="1379"/>
        <v>0.26082557751458307</v>
      </c>
      <c r="N4378">
        <f t="shared" si="1374"/>
        <v>2.790763133309357</v>
      </c>
      <c r="O4378">
        <f t="shared" si="1375"/>
        <v>-1.2881079696467346E-2</v>
      </c>
      <c r="P4378">
        <f t="shared" si="1369"/>
        <v>-0.13176289188053852</v>
      </c>
      <c r="Q4378">
        <f t="shared" si="1376"/>
        <v>111.66441537320726</v>
      </c>
      <c r="R4378">
        <f t="shared" si="1380"/>
        <v>21.033482450896674</v>
      </c>
      <c r="S4378">
        <v>16.850000000000001</v>
      </c>
      <c r="T4378">
        <f t="shared" si="1370"/>
        <v>15.306280632631248</v>
      </c>
      <c r="U4378">
        <f>qten^((S4378-tbar)/10)*IF(S4378&gt;Ttorp,1,torpmult)</f>
        <v>1.1102775153356597</v>
      </c>
      <c r="V4378">
        <f>qtenq^((S4378-tbar)/10)*IF(S4378&gt;Ttorp,1,torpmult)</f>
        <v>1.4299849863616911</v>
      </c>
      <c r="W4378">
        <f t="shared" si="1371"/>
        <v>-3.871149954766618E-2</v>
      </c>
      <c r="X4378">
        <f t="shared" si="1372"/>
        <v>-2.4144815299737814E-3</v>
      </c>
      <c r="Y4378">
        <f t="shared" si="1382"/>
        <v>0.50468268014243645</v>
      </c>
      <c r="Z4378">
        <f t="shared" si="1382"/>
        <v>0.17551567760285969</v>
      </c>
      <c r="AL4378">
        <v>14.619062500000005</v>
      </c>
    </row>
    <row r="4379" spans="4:38" x14ac:dyDescent="0.55000000000000004">
      <c r="D4379">
        <f t="shared" si="1377"/>
        <v>4.8619813661893865</v>
      </c>
      <c r="E4379">
        <f t="shared" si="1365"/>
        <v>5</v>
      </c>
      <c r="F4379" s="2">
        <f t="shared" si="1378"/>
        <v>41915</v>
      </c>
      <c r="G4379" s="1">
        <v>2014.8415525114156</v>
      </c>
      <c r="H4379" s="3">
        <v>11330.44</v>
      </c>
      <c r="I4379" s="1">
        <f t="shared" si="1366"/>
        <v>11330.44</v>
      </c>
      <c r="J4379" s="1">
        <f t="shared" si="1367"/>
        <v>3.8463483066231183E-99</v>
      </c>
      <c r="K4379">
        <f t="shared" si="1368"/>
        <v>0</v>
      </c>
      <c r="L4379">
        <f t="shared" si="1373"/>
        <v>0.26046458329025285</v>
      </c>
      <c r="M4379">
        <f t="shared" si="1379"/>
        <v>0.26046458329025285</v>
      </c>
      <c r="N4379">
        <f t="shared" si="1374"/>
        <v>2.7894750253397103</v>
      </c>
      <c r="O4379">
        <f t="shared" si="1375"/>
        <v>-1.2724560105867866E-2</v>
      </c>
      <c r="P4379">
        <f t="shared" si="1369"/>
        <v>-0.13004239920565283</v>
      </c>
      <c r="Q4379">
        <f t="shared" si="1376"/>
        <v>111.50986684506584</v>
      </c>
      <c r="R4379">
        <f t="shared" si="1380"/>
        <v>21.023774211557424</v>
      </c>
      <c r="S4379">
        <v>16.559999999999999</v>
      </c>
      <c r="T4379">
        <f t="shared" si="1370"/>
        <v>15.261093779619731</v>
      </c>
      <c r="U4379">
        <f>qten^((S4379-tbar)/10)*IF(S4379&gt;Ttorp,1,torpmult)</f>
        <v>1.0972987850066374</v>
      </c>
      <c r="V4379">
        <f>qtenq^((S4379-tbar)/10)*IF(S4379&gt;Ttorp,1,torpmult)</f>
        <v>1.3736362334296224</v>
      </c>
      <c r="W4379">
        <f t="shared" si="1371"/>
        <v>-3.6018489360388858E-2</v>
      </c>
      <c r="X4379">
        <f t="shared" si="1372"/>
        <v>-2.7297190707000641E-3</v>
      </c>
      <c r="Y4379">
        <f t="shared" si="1382"/>
        <v>0.46597118059477027</v>
      </c>
      <c r="Z4379">
        <f t="shared" si="1382"/>
        <v>0.1731011960728859</v>
      </c>
      <c r="AL4379">
        <v>14.164895833333333</v>
      </c>
    </row>
    <row r="4380" spans="4:38" x14ac:dyDescent="0.55000000000000004">
      <c r="D4380">
        <f t="shared" si="1377"/>
        <v>4.8757832295704482</v>
      </c>
      <c r="E4380">
        <f t="shared" si="1365"/>
        <v>5</v>
      </c>
      <c r="F4380" s="2">
        <f t="shared" si="1378"/>
        <v>41916</v>
      </c>
      <c r="G4380" s="1">
        <v>2014.8442922374429</v>
      </c>
      <c r="H4380" s="3">
        <v>5591.03</v>
      </c>
      <c r="I4380" s="1">
        <f t="shared" si="1366"/>
        <v>5591.03</v>
      </c>
      <c r="J4380" s="1">
        <f t="shared" si="1367"/>
        <v>2.7348307657178891E-49</v>
      </c>
      <c r="K4380">
        <f t="shared" si="1368"/>
        <v>0</v>
      </c>
      <c r="L4380">
        <f t="shared" si="1373"/>
        <v>0.26010830274448393</v>
      </c>
      <c r="M4380">
        <f t="shared" si="1379"/>
        <v>0.26010830274448393</v>
      </c>
      <c r="N4380">
        <f t="shared" si="1374"/>
        <v>2.7882025693291235</v>
      </c>
      <c r="O4380">
        <f t="shared" si="1375"/>
        <v>-1.2729078548936457E-2</v>
      </c>
      <c r="P4380">
        <f t="shared" si="1369"/>
        <v>-0.12996987245382355</v>
      </c>
      <c r="Q4380">
        <f t="shared" si="1376"/>
        <v>111.35733633317699</v>
      </c>
      <c r="R4380">
        <f t="shared" si="1380"/>
        <v>21.014183938255925</v>
      </c>
      <c r="S4380">
        <v>16.579999999999998</v>
      </c>
      <c r="T4380">
        <f t="shared" si="1370"/>
        <v>15.215613244136545</v>
      </c>
      <c r="U4380">
        <f>qten^((S4380-tbar)/10)*IF(S4380&gt;Ttorp,1,torpmult)</f>
        <v>1.0981889786412917</v>
      </c>
      <c r="V4380">
        <f>qtenq^((S4380-tbar)/10)*IF(S4380&gt;Ttorp,1,torpmult)</f>
        <v>1.3774500463831374</v>
      </c>
      <c r="W4380">
        <f t="shared" si="1371"/>
        <v>-3.3081769330450476E-2</v>
      </c>
      <c r="X4380">
        <f t="shared" si="1372"/>
        <v>-3.0057719776607848E-3</v>
      </c>
      <c r="Y4380">
        <f t="shared" si="1382"/>
        <v>0.4299526912343814</v>
      </c>
      <c r="Z4380">
        <f t="shared" si="1382"/>
        <v>0.17037147700218583</v>
      </c>
      <c r="AL4380">
        <v>14.324375000000002</v>
      </c>
    </row>
    <row r="4381" spans="4:38" x14ac:dyDescent="0.55000000000000004">
      <c r="D4381">
        <f t="shared" si="1377"/>
        <v>4.8882049066134039</v>
      </c>
      <c r="E4381">
        <f t="shared" si="1365"/>
        <v>5</v>
      </c>
      <c r="F4381" s="2">
        <f t="shared" si="1378"/>
        <v>41917</v>
      </c>
      <c r="G4381" s="1">
        <v>2014.8470319634703</v>
      </c>
      <c r="H4381" s="3">
        <v>4242.3500000000004</v>
      </c>
      <c r="I4381" s="1">
        <f t="shared" si="1366"/>
        <v>4242.3500000000004</v>
      </c>
      <c r="J4381" s="1">
        <f t="shared" si="1367"/>
        <v>1.4171508902940653E-37</v>
      </c>
      <c r="K4381">
        <f t="shared" si="1368"/>
        <v>0</v>
      </c>
      <c r="L4381">
        <f t="shared" si="1373"/>
        <v>0.25975222090214467</v>
      </c>
      <c r="M4381">
        <f t="shared" si="1379"/>
        <v>0.25975222090214467</v>
      </c>
      <c r="N4381">
        <f t="shared" si="1374"/>
        <v>2.7869296614742298</v>
      </c>
      <c r="O4381">
        <f t="shared" si="1375"/>
        <v>-1.2702639255697257E-2</v>
      </c>
      <c r="P4381">
        <f t="shared" si="1369"/>
        <v>-0.12958161309742114</v>
      </c>
      <c r="Q4381">
        <f t="shared" si="1376"/>
        <v>111.20489089002456</v>
      </c>
      <c r="R4381">
        <f t="shared" si="1380"/>
        <v>21.004590259484722</v>
      </c>
      <c r="S4381">
        <v>16.54</v>
      </c>
      <c r="T4381">
        <f t="shared" si="1370"/>
        <v>15.169852503036292</v>
      </c>
      <c r="U4381">
        <f>qten^((S4381-tbar)/10)*IF(S4381&gt;Ttorp,1,torpmult)</f>
        <v>1.0964093129642796</v>
      </c>
      <c r="V4381">
        <f>qtenq^((S4381-tbar)/10)*IF(S4381&gt;Ttorp,1,torpmult)</f>
        <v>1.3698329799655657</v>
      </c>
      <c r="W4381">
        <f t="shared" si="1371"/>
        <v>-3.0381287412194175E-2</v>
      </c>
      <c r="X4381">
        <f t="shared" si="1372"/>
        <v>-3.2406539552754013E-3</v>
      </c>
      <c r="Y4381">
        <f t="shared" si="1382"/>
        <v>0.39687092190393092</v>
      </c>
      <c r="Z4381">
        <f t="shared" si="1382"/>
        <v>0.16736570502452505</v>
      </c>
      <c r="AL4381">
        <v>14.457708333333334</v>
      </c>
    </row>
    <row r="4382" spans="4:38" x14ac:dyDescent="0.55000000000000004">
      <c r="D4382">
        <f t="shared" si="1377"/>
        <v>4.8993844159520634</v>
      </c>
      <c r="E4382">
        <f t="shared" si="1365"/>
        <v>5</v>
      </c>
      <c r="F4382" s="2">
        <f t="shared" si="1378"/>
        <v>41918</v>
      </c>
      <c r="G4382" s="1">
        <v>2014.8497716894976</v>
      </c>
      <c r="H4382" s="3">
        <v>4155.1899999999996</v>
      </c>
      <c r="I4382" s="1">
        <f t="shared" si="1366"/>
        <v>4155.1899999999996</v>
      </c>
      <c r="J4382" s="1">
        <f t="shared" si="1367"/>
        <v>8.0998734717088137E-37</v>
      </c>
      <c r="K4382">
        <f t="shared" si="1368"/>
        <v>0</v>
      </c>
      <c r="L4382">
        <f t="shared" si="1373"/>
        <v>0.25939720278406952</v>
      </c>
      <c r="M4382">
        <f t="shared" si="1379"/>
        <v>0.25939720278406952</v>
      </c>
      <c r="N4382">
        <f t="shared" si="1374"/>
        <v>2.7856593975486601</v>
      </c>
      <c r="O4382">
        <f t="shared" si="1375"/>
        <v>-1.2758805948251961E-2</v>
      </c>
      <c r="P4382">
        <f t="shared" si="1369"/>
        <v>-0.13003566893226121</v>
      </c>
      <c r="Q4382">
        <f t="shared" si="1376"/>
        <v>111.05290084756251</v>
      </c>
      <c r="R4382">
        <f t="shared" si="1380"/>
        <v>20.995016507535816</v>
      </c>
      <c r="S4382">
        <v>16.66</v>
      </c>
      <c r="T4382">
        <f t="shared" si="1370"/>
        <v>15.123825116223831</v>
      </c>
      <c r="U4382">
        <f>qten^((S4382-tbar)/10)*IF(S4382&gt;Ttorp,1,torpmult)</f>
        <v>1.1017569808179681</v>
      </c>
      <c r="V4382">
        <f>qtenq^((S4382-tbar)/10)*IF(S4382&gt;Ttorp,1,torpmult)</f>
        <v>1.392811480669035</v>
      </c>
      <c r="W4382">
        <f t="shared" si="1371"/>
        <v>-2.7901140569961846E-2</v>
      </c>
      <c r="X4382">
        <f t="shared" si="1372"/>
        <v>-3.4371952839500255E-3</v>
      </c>
      <c r="Y4382">
        <f t="shared" si="1382"/>
        <v>0.36648963449173677</v>
      </c>
      <c r="Z4382">
        <f t="shared" si="1382"/>
        <v>0.16412505106924966</v>
      </c>
      <c r="AL4382">
        <v>14.424479166666648</v>
      </c>
    </row>
    <row r="4383" spans="4:38" x14ac:dyDescent="0.55000000000000004">
      <c r="D4383">
        <f t="shared" si="1377"/>
        <v>4.9094459743568573</v>
      </c>
      <c r="E4383">
        <f t="shared" si="1365"/>
        <v>5</v>
      </c>
      <c r="F4383" s="2">
        <f t="shared" si="1378"/>
        <v>41919</v>
      </c>
      <c r="G4383" s="1">
        <v>2014.852511415525</v>
      </c>
      <c r="H4383" s="3">
        <v>2045.51</v>
      </c>
      <c r="I4383" s="1">
        <f t="shared" si="1366"/>
        <v>2045.51</v>
      </c>
      <c r="J4383" s="1">
        <f t="shared" si="1367"/>
        <v>1.7097235211302606E-18</v>
      </c>
      <c r="K4383">
        <f t="shared" si="1368"/>
        <v>0</v>
      </c>
      <c r="L4383">
        <f t="shared" si="1373"/>
        <v>0.2590409406774058</v>
      </c>
      <c r="M4383">
        <f t="shared" si="1379"/>
        <v>0.2590409406774058</v>
      </c>
      <c r="N4383">
        <f t="shared" si="1374"/>
        <v>2.7843835169538349</v>
      </c>
      <c r="O4383">
        <f t="shared" si="1375"/>
        <v>-1.2629406863395864E-2</v>
      </c>
      <c r="P4383">
        <f t="shared" si="1369"/>
        <v>-0.12859954317883066</v>
      </c>
      <c r="Q4383">
        <f t="shared" si="1376"/>
        <v>110.90037822980705</v>
      </c>
      <c r="R4383">
        <f t="shared" si="1380"/>
        <v>20.985400423755586</v>
      </c>
      <c r="S4383">
        <v>16.420000000000002</v>
      </c>
      <c r="T4383">
        <f t="shared" si="1370"/>
        <v>15.077544722602401</v>
      </c>
      <c r="U4383">
        <f>qten^((S4383-tbar)/10)*IF(S4383&gt;Ttorp,1,torpmult)</f>
        <v>1.0910876014257962</v>
      </c>
      <c r="V4383">
        <f>qtenq^((S4383-tbar)/10)*IF(S4383&gt;Ttorp,1,torpmult)</f>
        <v>1.3472335768656907</v>
      </c>
      <c r="W4383">
        <f t="shared" si="1371"/>
        <v>-2.5620571701376584E-2</v>
      </c>
      <c r="X4383">
        <f t="shared" si="1372"/>
        <v>-3.5983471591550581E-3</v>
      </c>
      <c r="Y4383">
        <f t="shared" si="1382"/>
        <v>0.33858849392177492</v>
      </c>
      <c r="Z4383">
        <f t="shared" si="1382"/>
        <v>0.16068785578529962</v>
      </c>
      <c r="AL4383">
        <v>14.573229166666652</v>
      </c>
    </row>
    <row r="4384" spans="4:38" x14ac:dyDescent="0.55000000000000004">
      <c r="D4384">
        <f t="shared" si="1377"/>
        <v>4.9185013769211716</v>
      </c>
      <c r="E4384">
        <f t="shared" si="1365"/>
        <v>5</v>
      </c>
      <c r="F4384" s="2">
        <f t="shared" si="1378"/>
        <v>41920</v>
      </c>
      <c r="G4384" s="1">
        <v>2014.8552511415523</v>
      </c>
      <c r="H4384" s="3">
        <v>1376.62</v>
      </c>
      <c r="I4384" s="1">
        <f t="shared" si="1366"/>
        <v>1376.62</v>
      </c>
      <c r="J4384" s="1">
        <f t="shared" si="1367"/>
        <v>1.1036480656602378E-12</v>
      </c>
      <c r="K4384">
        <f t="shared" si="1368"/>
        <v>0</v>
      </c>
      <c r="L4384">
        <f t="shared" si="1373"/>
        <v>0.25868861316184738</v>
      </c>
      <c r="M4384">
        <f t="shared" si="1379"/>
        <v>0.25868861316184738</v>
      </c>
      <c r="N4384">
        <f t="shared" si="1374"/>
        <v>2.7831205762674953</v>
      </c>
      <c r="O4384">
        <f t="shared" si="1375"/>
        <v>-1.2628800240057636E-2</v>
      </c>
      <c r="P4384">
        <f t="shared" si="1369"/>
        <v>-0.12847671425712673</v>
      </c>
      <c r="Q4384">
        <f t="shared" si="1376"/>
        <v>110.74954008571284</v>
      </c>
      <c r="R4384">
        <f t="shared" si="1380"/>
        <v>20.975881865750583</v>
      </c>
      <c r="S4384">
        <v>16.43</v>
      </c>
      <c r="T4384">
        <f t="shared" si="1370"/>
        <v>15.031025036051444</v>
      </c>
      <c r="U4384">
        <f>qten^((S4384-tbar)/10)*IF(S4384&gt;Ttorp,1,torpmult)</f>
        <v>1.0915300890786535</v>
      </c>
      <c r="V4384">
        <f>qtenq^((S4384-tbar)/10)*IF(S4384&gt;Ttorp,1,torpmult)</f>
        <v>1.349102534339699</v>
      </c>
      <c r="W4384">
        <f t="shared" si="1371"/>
        <v>-2.339454633776912E-2</v>
      </c>
      <c r="X4384">
        <f t="shared" si="1372"/>
        <v>-3.7270535349436971E-3</v>
      </c>
      <c r="Y4384">
        <f t="shared" si="1382"/>
        <v>0.31296792222039832</v>
      </c>
      <c r="Z4384">
        <f t="shared" si="1382"/>
        <v>0.15708950862614457</v>
      </c>
      <c r="AL4384">
        <v>14.657083333333333</v>
      </c>
    </row>
    <row r="4385" spans="4:38" x14ac:dyDescent="0.55000000000000004">
      <c r="D4385">
        <f t="shared" si="1377"/>
        <v>4.9266512392290549</v>
      </c>
      <c r="E4385">
        <f t="shared" si="1365"/>
        <v>5</v>
      </c>
      <c r="F4385" s="2">
        <f t="shared" si="1378"/>
        <v>41921</v>
      </c>
      <c r="G4385" s="1">
        <v>2014.8579908675799</v>
      </c>
      <c r="H4385" s="3">
        <v>966.01</v>
      </c>
      <c r="I4385" s="1">
        <f t="shared" si="1366"/>
        <v>966.01</v>
      </c>
      <c r="J4385" s="1">
        <f t="shared" si="1367"/>
        <v>4.0676516263538662E-9</v>
      </c>
      <c r="K4385">
        <f t="shared" si="1368"/>
        <v>0</v>
      </c>
      <c r="L4385">
        <f t="shared" si="1373"/>
        <v>0.25833662216388265</v>
      </c>
      <c r="M4385">
        <f t="shared" si="1379"/>
        <v>0.25833662216388265</v>
      </c>
      <c r="N4385">
        <f t="shared" si="1374"/>
        <v>2.7818576962434896</v>
      </c>
      <c r="O4385">
        <f t="shared" si="1375"/>
        <v>-1.2934071827941374E-2</v>
      </c>
      <c r="P4385">
        <f t="shared" si="1369"/>
        <v>-0.13146147960635643</v>
      </c>
      <c r="Q4385">
        <f t="shared" si="1376"/>
        <v>110.59884601122951</v>
      </c>
      <c r="R4385">
        <f t="shared" si="1380"/>
        <v>20.966363764946529</v>
      </c>
      <c r="S4385">
        <v>17.03</v>
      </c>
      <c r="T4385">
        <f t="shared" si="1370"/>
        <v>14.98427984134816</v>
      </c>
      <c r="U4385">
        <f>qten^((S4385-tbar)/10)*IF(S4385&gt;Ttorp,1,torpmult)</f>
        <v>1.1184103758256834</v>
      </c>
      <c r="V4385">
        <f>qtenq^((S4385-tbar)/10)*IF(S4385&gt;Ttorp,1,torpmult)</f>
        <v>1.4661167571892095</v>
      </c>
      <c r="W4385">
        <f t="shared" si="1371"/>
        <v>-2.0505068906192588E-2</v>
      </c>
      <c r="X4385">
        <f t="shared" si="1372"/>
        <v>-3.8251946432188628E-3</v>
      </c>
      <c r="Y4385">
        <f t="shared" si="1382"/>
        <v>0.28957337588262921</v>
      </c>
      <c r="Z4385">
        <f t="shared" si="1382"/>
        <v>0.15336245509120086</v>
      </c>
      <c r="AL4385">
        <v>14.593333333333346</v>
      </c>
    </row>
    <row r="4386" spans="4:38" x14ac:dyDescent="0.55000000000000004">
      <c r="D4386">
        <f t="shared" si="1377"/>
        <v>4.9339861153061495</v>
      </c>
      <c r="E4386">
        <f t="shared" si="1365"/>
        <v>5</v>
      </c>
      <c r="F4386" s="2">
        <f t="shared" si="1378"/>
        <v>41922</v>
      </c>
      <c r="G4386" s="1">
        <v>2014.8607305936073</v>
      </c>
      <c r="H4386" s="3">
        <v>584.64</v>
      </c>
      <c r="I4386" s="1">
        <f t="shared" si="1366"/>
        <v>584.64</v>
      </c>
      <c r="J4386" s="1">
        <f t="shared" si="1367"/>
        <v>8.3537501513794018E-6</v>
      </c>
      <c r="K4386">
        <f t="shared" si="1368"/>
        <v>0</v>
      </c>
      <c r="L4386">
        <f t="shared" si="1373"/>
        <v>0.25797645372660494</v>
      </c>
      <c r="M4386">
        <f t="shared" si="1379"/>
        <v>0.25797645372660494</v>
      </c>
      <c r="N4386">
        <f t="shared" si="1374"/>
        <v>2.7805642890606954</v>
      </c>
      <c r="O4386">
        <f t="shared" si="1375"/>
        <v>-1.3125991266318415E-2</v>
      </c>
      <c r="P4386">
        <f t="shared" si="1369"/>
        <v>-0.13328716407322125</v>
      </c>
      <c r="Q4386">
        <f t="shared" si="1376"/>
        <v>110.44465100483932</v>
      </c>
      <c r="R4386">
        <f t="shared" si="1380"/>
        <v>20.956615585533662</v>
      </c>
      <c r="S4386">
        <v>17.41</v>
      </c>
      <c r="T4386">
        <f t="shared" si="1370"/>
        <v>14.93732299012234</v>
      </c>
      <c r="U4386">
        <f>qten^((S4386-tbar)/10)*IF(S4386&gt;Ttorp,1,torpmult)</f>
        <v>1.1357759161669441</v>
      </c>
      <c r="V4386">
        <f>qtenq^((S4386-tbar)/10)*IF(S4386&gt;Ttorp,1,torpmult)</f>
        <v>1.5454210992959747</v>
      </c>
      <c r="W4386">
        <f t="shared" si="1371"/>
        <v>-1.2331955072338502E-2</v>
      </c>
      <c r="X4386">
        <f t="shared" si="1372"/>
        <v>-3.8892320679903649E-3</v>
      </c>
      <c r="Y4386">
        <f t="shared" si="1382"/>
        <v>0.26906830697643663</v>
      </c>
      <c r="Z4386">
        <f t="shared" si="1382"/>
        <v>0.14953726044798199</v>
      </c>
      <c r="AL4386">
        <v>14.203124999999991</v>
      </c>
    </row>
    <row r="4387" spans="4:38" x14ac:dyDescent="0.55000000000000004">
      <c r="D4387">
        <f t="shared" si="1377"/>
        <v>4.9405875037755349</v>
      </c>
      <c r="E4387">
        <f t="shared" si="1365"/>
        <v>5</v>
      </c>
      <c r="F4387" s="2">
        <f t="shared" si="1378"/>
        <v>41923</v>
      </c>
      <c r="G4387" s="1">
        <v>2014.8634703196346</v>
      </c>
      <c r="H4387" s="3">
        <v>386.57</v>
      </c>
      <c r="I4387" s="1">
        <f t="shared" si="1366"/>
        <v>386.57</v>
      </c>
      <c r="J4387" s="1">
        <f t="shared" si="1367"/>
        <v>4.3882932579223581E-4</v>
      </c>
      <c r="K4387">
        <f t="shared" si="1368"/>
        <v>0</v>
      </c>
      <c r="L4387">
        <f t="shared" si="1373"/>
        <v>0.25761128341407558</v>
      </c>
      <c r="M4387">
        <f t="shared" si="1379"/>
        <v>0.25761128341407558</v>
      </c>
      <c r="N4387">
        <f t="shared" si="1374"/>
        <v>2.7792516899340636</v>
      </c>
      <c r="O4387">
        <f t="shared" si="1375"/>
        <v>-1.2919485190754365E-2</v>
      </c>
      <c r="P4387">
        <f t="shared" si="1369"/>
        <v>-0.13106732352800224</v>
      </c>
      <c r="Q4387">
        <f t="shared" si="1376"/>
        <v>110.28828470262521</v>
      </c>
      <c r="R4387">
        <f t="shared" si="1380"/>
        <v>20.946720867096683</v>
      </c>
      <c r="S4387">
        <v>17.309999999999999</v>
      </c>
      <c r="T4387">
        <f t="shared" si="1370"/>
        <v>14.890168396692555</v>
      </c>
      <c r="U4387">
        <f>qten^((S4387-tbar)/10)*IF(S4387&gt;Ttorp,1,torpmult)</f>
        <v>1.131180064704032</v>
      </c>
      <c r="V4387">
        <f>qtenq^((S4387-tbar)/10)*IF(S4387&gt;Ttorp,1,torpmult)</f>
        <v>1.5241448303397691</v>
      </c>
      <c r="W4387">
        <f t="shared" si="1371"/>
        <v>1.6451892627974045E-3</v>
      </c>
      <c r="X4387">
        <f t="shared" si="1372"/>
        <v>-3.8814776748478776E-3</v>
      </c>
      <c r="Y4387">
        <f t="shared" si="1382"/>
        <v>0.25673635190409816</v>
      </c>
      <c r="Z4387">
        <f t="shared" si="1382"/>
        <v>0.14564802837999163</v>
      </c>
      <c r="AL4387">
        <v>14.592291666666673</v>
      </c>
    </row>
    <row r="4388" spans="4:38" x14ac:dyDescent="0.55000000000000004">
      <c r="D4388">
        <f t="shared" si="1377"/>
        <v>4.9465287533979811</v>
      </c>
      <c r="E4388">
        <f t="shared" si="1365"/>
        <v>5</v>
      </c>
      <c r="F4388" s="2">
        <f t="shared" si="1378"/>
        <v>41924</v>
      </c>
      <c r="G4388" s="1">
        <v>2014.866210045662</v>
      </c>
      <c r="H4388" s="3">
        <v>318.86</v>
      </c>
      <c r="I4388" s="1">
        <f t="shared" si="1366"/>
        <v>318.86</v>
      </c>
      <c r="J4388" s="1">
        <f t="shared" si="1367"/>
        <v>1.6998759519900187E-3</v>
      </c>
      <c r="K4388">
        <f t="shared" si="1368"/>
        <v>0</v>
      </c>
      <c r="L4388">
        <f t="shared" si="1373"/>
        <v>0.25725219485646461</v>
      </c>
      <c r="M4388">
        <f t="shared" si="1379"/>
        <v>0.25725219485646461</v>
      </c>
      <c r="N4388">
        <f t="shared" si="1374"/>
        <v>2.7779597414149881</v>
      </c>
      <c r="O4388">
        <f t="shared" si="1375"/>
        <v>-1.2388011917470187E-2</v>
      </c>
      <c r="P4388">
        <f t="shared" si="1369"/>
        <v>-0.12556112306989267</v>
      </c>
      <c r="Q4388">
        <f t="shared" si="1376"/>
        <v>110.13300390071606</v>
      </c>
      <c r="R4388">
        <f t="shared" si="1380"/>
        <v>20.936885578510164</v>
      </c>
      <c r="S4388">
        <v>17.100000000000001</v>
      </c>
      <c r="T4388">
        <f t="shared" si="1370"/>
        <v>14.842830033977506</v>
      </c>
      <c r="U4388">
        <f>qten^((S4388-tbar)/10)*IF(S4388&gt;Ttorp,1,torpmult)</f>
        <v>1.1215892195650763</v>
      </c>
      <c r="V4388">
        <f>qtenq^((S4388-tbar)/10)*IF(S4388&gt;Ttorp,1,torpmult)</f>
        <v>1.4804132980000493</v>
      </c>
      <c r="W4388">
        <f t="shared" si="1371"/>
        <v>9.9437954730061708E-3</v>
      </c>
      <c r="X4388">
        <f t="shared" si="1372"/>
        <v>-3.7659093156360368E-3</v>
      </c>
      <c r="Y4388">
        <f t="shared" si="1382"/>
        <v>0.25838154116689555</v>
      </c>
      <c r="Z4388">
        <f t="shared" si="1382"/>
        <v>0.14176655070514377</v>
      </c>
      <c r="AL4388">
        <v>14.777802197802188</v>
      </c>
    </row>
    <row r="4389" spans="4:38" x14ac:dyDescent="0.55000000000000004">
      <c r="D4389">
        <f t="shared" si="1377"/>
        <v>4.9518758780581829</v>
      </c>
      <c r="E4389">
        <f t="shared" si="1365"/>
        <v>5</v>
      </c>
      <c r="F4389" s="2">
        <f t="shared" si="1378"/>
        <v>41925</v>
      </c>
      <c r="G4389" s="1">
        <v>2014.8689497716894</v>
      </c>
      <c r="H4389" s="3">
        <v>241.39</v>
      </c>
      <c r="I4389" s="1">
        <f t="shared" si="1366"/>
        <v>241.39</v>
      </c>
      <c r="J4389" s="1">
        <f t="shared" si="1367"/>
        <v>8.0041109543032805E-3</v>
      </c>
      <c r="K4389">
        <f t="shared" si="1368"/>
        <v>0</v>
      </c>
      <c r="L4389">
        <f t="shared" si="1373"/>
        <v>0.25690819177956081</v>
      </c>
      <c r="M4389">
        <f t="shared" si="1379"/>
        <v>0.25690819177956081</v>
      </c>
      <c r="N4389">
        <f t="shared" si="1374"/>
        <v>2.7767209402232411</v>
      </c>
      <c r="O4389">
        <f t="shared" si="1375"/>
        <v>-1.0225023891323737E-2</v>
      </c>
      <c r="P4389">
        <f t="shared" si="1369"/>
        <v>-0.1035533689900619</v>
      </c>
      <c r="Q4389">
        <f t="shared" si="1376"/>
        <v>109.97991221121011</v>
      </c>
      <c r="R4389">
        <f t="shared" si="1380"/>
        <v>20.927179891168478</v>
      </c>
      <c r="S4389">
        <v>16.71</v>
      </c>
      <c r="T4389">
        <f t="shared" si="1370"/>
        <v>14.795321929365716</v>
      </c>
      <c r="U4389">
        <f>qten^((S4389-tbar)/10)*IF(S4389&gt;Ttorp,1,torpmult)</f>
        <v>1.1039928665529777</v>
      </c>
      <c r="V4389">
        <f>qtenq^((S4389-tbar)/10)*IF(S4389&gt;Ttorp,1,torpmult)</f>
        <v>1.4024992506424014</v>
      </c>
      <c r="W4389">
        <f t="shared" si="1371"/>
        <v>2.3001578900803638E-2</v>
      </c>
      <c r="X4389">
        <f t="shared" si="1372"/>
        <v>-3.5945140905974844E-3</v>
      </c>
      <c r="Y4389">
        <f t="shared" si="1382"/>
        <v>0.26832533663990171</v>
      </c>
      <c r="Z4389">
        <f t="shared" si="1382"/>
        <v>0.13800064138950774</v>
      </c>
      <c r="AL4389">
        <v>14.8578125</v>
      </c>
    </row>
    <row r="4390" spans="4:38" x14ac:dyDescent="0.55000000000000004">
      <c r="D4390">
        <f t="shared" si="1377"/>
        <v>4.956688290252365</v>
      </c>
      <c r="E4390">
        <f t="shared" si="1365"/>
        <v>5</v>
      </c>
      <c r="F4390" s="2">
        <f t="shared" si="1378"/>
        <v>41926</v>
      </c>
      <c r="G4390" s="1">
        <v>2014.8716894977167</v>
      </c>
      <c r="H4390" s="3">
        <v>192.7</v>
      </c>
      <c r="I4390" s="1" t="str">
        <f t="shared" si="1366"/>
        <v/>
      </c>
      <c r="J4390" s="1">
        <f t="shared" si="1367"/>
        <v>2.1194787503758122E-2</v>
      </c>
      <c r="K4390">
        <f t="shared" si="1368"/>
        <v>0</v>
      </c>
      <c r="L4390">
        <f t="shared" si="1373"/>
        <v>0.25662448391931408</v>
      </c>
      <c r="M4390">
        <f t="shared" si="1379"/>
        <v>0.25662448391931408</v>
      </c>
      <c r="N4390">
        <f t="shared" si="1374"/>
        <v>2.7756984378341087</v>
      </c>
      <c r="O4390">
        <f t="shared" si="1375"/>
        <v>-6.1994086942629423E-3</v>
      </c>
      <c r="P4390">
        <f t="shared" si="1369"/>
        <v>-6.2747032818679827E-2</v>
      </c>
      <c r="Q4390">
        <f t="shared" si="1376"/>
        <v>109.83252438772077</v>
      </c>
      <c r="R4390">
        <f t="shared" si="1380"/>
        <v>20.917827303342079</v>
      </c>
      <c r="S4390">
        <v>16.38</v>
      </c>
      <c r="T4390">
        <f t="shared" si="1370"/>
        <v>14.747658160528893</v>
      </c>
      <c r="U4390">
        <f>qten^((S4390-tbar)/10)*IF(S4390&gt;Ttorp,1,torpmult)</f>
        <v>1.0893194438567102</v>
      </c>
      <c r="V4390">
        <f>qtenq^((S4390-tbar)/10)*IF(S4390&gt;Ttorp,1,torpmult)</f>
        <v>1.3397836024278407</v>
      </c>
      <c r="W4390">
        <f t="shared" si="1371"/>
        <v>3.3184502637268784E-2</v>
      </c>
      <c r="X4390">
        <f t="shared" si="1372"/>
        <v>-3.3401267221767378E-3</v>
      </c>
      <c r="Y4390">
        <f t="shared" ref="Y4390:Z4405" si="1383">MAX(0.0000000001,Y4389+W4389)</f>
        <v>0.29132691554070533</v>
      </c>
      <c r="Z4390">
        <f t="shared" si="1383"/>
        <v>0.13440612729891024</v>
      </c>
      <c r="AL4390">
        <v>14.660000000000002</v>
      </c>
    </row>
    <row r="4391" spans="4:38" x14ac:dyDescent="0.55000000000000004">
      <c r="D4391">
        <f t="shared" si="1377"/>
        <v>4.9610194612271288</v>
      </c>
      <c r="E4391">
        <f t="shared" si="1365"/>
        <v>5</v>
      </c>
      <c r="F4391" s="2">
        <f t="shared" si="1378"/>
        <v>41927</v>
      </c>
      <c r="G4391" s="1">
        <v>2014.8744292237443</v>
      </c>
      <c r="H4391" s="3">
        <v>185.43</v>
      </c>
      <c r="I4391" s="1" t="str">
        <f t="shared" si="1366"/>
        <v/>
      </c>
      <c r="J4391" s="1">
        <f t="shared" si="1367"/>
        <v>2.4511815803404093E-2</v>
      </c>
      <c r="K4391">
        <f t="shared" si="1368"/>
        <v>0</v>
      </c>
      <c r="L4391">
        <f t="shared" si="1373"/>
        <v>0.25645257424035878</v>
      </c>
      <c r="M4391">
        <f t="shared" si="1379"/>
        <v>0.25645257424035878</v>
      </c>
      <c r="N4391">
        <f t="shared" si="1374"/>
        <v>2.7750784969646825</v>
      </c>
      <c r="O4391">
        <f t="shared" si="1375"/>
        <v>-5.2152085732792841E-3</v>
      </c>
      <c r="P4391">
        <f t="shared" si="1369"/>
        <v>-5.2763788658263144E-2</v>
      </c>
      <c r="Q4391">
        <f t="shared" si="1376"/>
        <v>109.69340828445419</v>
      </c>
      <c r="R4391">
        <f t="shared" si="1380"/>
        <v>20.908991923812408</v>
      </c>
      <c r="S4391">
        <v>16.350000000000001</v>
      </c>
      <c r="T4391">
        <f t="shared" si="1370"/>
        <v>14.699852851265353</v>
      </c>
      <c r="U4391">
        <f>qten^((S4391-tbar)/10)*IF(S4391&gt;Ttorp,1,torpmult)</f>
        <v>1.0879952063399494</v>
      </c>
      <c r="V4391">
        <f>qtenq^((S4391-tbar)/10)*IF(S4391&gt;Ttorp,1,torpmult)</f>
        <v>1.3342231696777693</v>
      </c>
      <c r="W4391">
        <f t="shared" si="1371"/>
        <v>3.2935075197019478E-2</v>
      </c>
      <c r="X4391">
        <f t="shared" si="1372"/>
        <v>-3.0309545095216499E-3</v>
      </c>
      <c r="Y4391">
        <f t="shared" si="1383"/>
        <v>0.32451141817797413</v>
      </c>
      <c r="Z4391">
        <f t="shared" si="1383"/>
        <v>0.13106600057673351</v>
      </c>
      <c r="AL4391">
        <v>14.334895833333343</v>
      </c>
    </row>
    <row r="4392" spans="4:38" x14ac:dyDescent="0.55000000000000004">
      <c r="D4392">
        <f t="shared" si="1377"/>
        <v>4.9649175151044158</v>
      </c>
      <c r="E4392">
        <f t="shared" si="1365"/>
        <v>5</v>
      </c>
      <c r="F4392" s="2">
        <f t="shared" si="1378"/>
        <v>41928</v>
      </c>
      <c r="G4392" s="1">
        <v>2014.8771689497717</v>
      </c>
      <c r="H4392" s="3">
        <v>1739.74</v>
      </c>
      <c r="I4392" s="1">
        <f t="shared" si="1366"/>
        <v>1739.74</v>
      </c>
      <c r="J4392" s="1">
        <f t="shared" si="1367"/>
        <v>7.7412369531760543E-16</v>
      </c>
      <c r="K4392">
        <f t="shared" si="1368"/>
        <v>0</v>
      </c>
      <c r="L4392">
        <f t="shared" si="1373"/>
        <v>0.25630801591526764</v>
      </c>
      <c r="M4392">
        <f t="shared" si="1379"/>
        <v>0.25630801591526764</v>
      </c>
      <c r="N4392">
        <f t="shared" si="1374"/>
        <v>2.7745569761073545</v>
      </c>
      <c r="O4392">
        <f t="shared" si="1375"/>
        <v>-1.2533888812118477E-2</v>
      </c>
      <c r="P4392">
        <f t="shared" si="1369"/>
        <v>-0.1267279161242636</v>
      </c>
      <c r="Q4392">
        <f t="shared" si="1376"/>
        <v>109.55617361453882</v>
      </c>
      <c r="R4392">
        <f t="shared" si="1380"/>
        <v>20.900268713336473</v>
      </c>
      <c r="S4392">
        <v>16.32</v>
      </c>
      <c r="T4392">
        <f t="shared" si="1370"/>
        <v>14.651920167324985</v>
      </c>
      <c r="U4392">
        <f>qten^((S4392-tbar)/10)*IF(S4392&gt;Ttorp,1,torpmult)</f>
        <v>1.0866725786402269</v>
      </c>
      <c r="V4392">
        <f>qtenq^((S4392-tbar)/10)*IF(S4392&gt;Ttorp,1,torpmult)</f>
        <v>1.3286858140965117</v>
      </c>
      <c r="W4392">
        <f t="shared" si="1371"/>
        <v>-2.551193648222809E-2</v>
      </c>
      <c r="X4392">
        <f t="shared" si="1372"/>
        <v>-2.7415865739052808E-3</v>
      </c>
      <c r="Y4392">
        <f t="shared" si="1383"/>
        <v>0.35744649337499362</v>
      </c>
      <c r="Z4392">
        <f t="shared" si="1383"/>
        <v>0.12803504606721186</v>
      </c>
      <c r="AL4392">
        <v>14.284270833333331</v>
      </c>
    </row>
    <row r="4393" spans="4:38" x14ac:dyDescent="0.55000000000000004">
      <c r="D4393">
        <f t="shared" si="1377"/>
        <v>4.9684257635939746</v>
      </c>
      <c r="E4393">
        <f t="shared" si="1365"/>
        <v>5</v>
      </c>
      <c r="F4393" s="2">
        <f t="shared" si="1378"/>
        <v>41929</v>
      </c>
      <c r="G4393" s="1">
        <v>2014.879908675799</v>
      </c>
      <c r="H4393" s="3">
        <v>1292.72</v>
      </c>
      <c r="I4393" s="1">
        <f t="shared" si="1366"/>
        <v>1292.72</v>
      </c>
      <c r="J4393" s="1">
        <f t="shared" si="1367"/>
        <v>5.9098539332623519E-12</v>
      </c>
      <c r="K4393">
        <f t="shared" si="1368"/>
        <v>0</v>
      </c>
      <c r="L4393">
        <f t="shared" si="1373"/>
        <v>0.25596081614506416</v>
      </c>
      <c r="M4393">
        <f t="shared" si="1379"/>
        <v>0.25596081614506416</v>
      </c>
      <c r="N4393">
        <f t="shared" si="1374"/>
        <v>2.7733035872261427</v>
      </c>
      <c r="O4393">
        <f t="shared" si="1375"/>
        <v>-1.2381710979880722E-2</v>
      </c>
      <c r="P4393">
        <f t="shared" si="1369"/>
        <v>-0.12507685266414448</v>
      </c>
      <c r="Q4393">
        <f t="shared" si="1376"/>
        <v>109.4077667136953</v>
      </c>
      <c r="R4393">
        <f t="shared" si="1380"/>
        <v>20.890827146756575</v>
      </c>
      <c r="S4393">
        <v>16.03</v>
      </c>
      <c r="T4393">
        <f t="shared" si="1370"/>
        <v>14.603874312201595</v>
      </c>
      <c r="U4393">
        <f>qten^((S4393-tbar)/10)*IF(S4393&gt;Ttorp,1,torpmult)</f>
        <v>1.0739697812230868</v>
      </c>
      <c r="V4393">
        <f>qtenq^((S4393-tbar)/10)*IF(S4393&gt;Ttorp,1,torpmult)</f>
        <v>1.2763287688289531</v>
      </c>
      <c r="W4393">
        <f t="shared" si="1371"/>
        <v>-2.3373158856541447E-2</v>
      </c>
      <c r="X4393">
        <f t="shared" si="1372"/>
        <v>-2.8490984738916993E-3</v>
      </c>
      <c r="Y4393">
        <f t="shared" si="1383"/>
        <v>0.33193455689276552</v>
      </c>
      <c r="Z4393">
        <f t="shared" si="1383"/>
        <v>0.12529345949330659</v>
      </c>
      <c r="AL4393">
        <v>14.255729166666661</v>
      </c>
    </row>
    <row r="4394" spans="4:38" x14ac:dyDescent="0.55000000000000004">
      <c r="D4394">
        <f t="shared" si="1377"/>
        <v>4.971583187234577</v>
      </c>
      <c r="E4394">
        <f t="shared" si="1365"/>
        <v>5</v>
      </c>
      <c r="F4394" s="2">
        <f t="shared" si="1378"/>
        <v>41930</v>
      </c>
      <c r="G4394" s="1">
        <v>2014.8826484018264</v>
      </c>
      <c r="H4394" s="3">
        <v>622.05999999999995</v>
      </c>
      <c r="I4394" s="1">
        <f t="shared" si="1366"/>
        <v>622.05999999999995</v>
      </c>
      <c r="J4394" s="1">
        <f t="shared" si="1367"/>
        <v>3.9523508665412396E-6</v>
      </c>
      <c r="K4394">
        <f t="shared" si="1368"/>
        <v>0</v>
      </c>
      <c r="L4394">
        <f t="shared" si="1373"/>
        <v>0.25561813983639525</v>
      </c>
      <c r="M4394">
        <f t="shared" si="1379"/>
        <v>0.25561813983639525</v>
      </c>
      <c r="N4394">
        <f t="shared" si="1374"/>
        <v>2.7720654161281546</v>
      </c>
      <c r="O4394">
        <f t="shared" si="1375"/>
        <v>-1.2131557999346398E-2</v>
      </c>
      <c r="P4394">
        <f t="shared" si="1369"/>
        <v>-0.12244154941640857</v>
      </c>
      <c r="Q4394">
        <f t="shared" si="1376"/>
        <v>109.26129331903184</v>
      </c>
      <c r="R4394">
        <f t="shared" si="1380"/>
        <v>20.881500213164308</v>
      </c>
      <c r="S4394">
        <v>15.54</v>
      </c>
      <c r="T4394">
        <f t="shared" si="1370"/>
        <v>14.555729522913913</v>
      </c>
      <c r="U4394">
        <f>qten^((S4394-tbar)/10)*IF(S4394&gt;Ttorp,1,torpmult)</f>
        <v>1.0528429415775826</v>
      </c>
      <c r="V4394">
        <f>qtenq^((S4394-tbar)/10)*IF(S4394&gt;Ttorp,1,torpmult)</f>
        <v>1.1925088723306316</v>
      </c>
      <c r="W4394">
        <f t="shared" si="1371"/>
        <v>-1.5480974648472645E-2</v>
      </c>
      <c r="X4394">
        <f t="shared" si="1372"/>
        <v>-2.9331310734508498E-3</v>
      </c>
      <c r="Y4394">
        <f t="shared" si="1383"/>
        <v>0.30856139803622407</v>
      </c>
      <c r="Z4394">
        <f t="shared" si="1383"/>
        <v>0.12244436101941489</v>
      </c>
      <c r="AL4394">
        <v>14.401770833333332</v>
      </c>
    </row>
    <row r="4395" spans="4:38" x14ac:dyDescent="0.55000000000000004">
      <c r="D4395">
        <f t="shared" si="1377"/>
        <v>4.9744248685111199</v>
      </c>
      <c r="E4395">
        <f t="shared" si="1365"/>
        <v>5</v>
      </c>
      <c r="F4395" s="2">
        <f t="shared" si="1378"/>
        <v>41931</v>
      </c>
      <c r="G4395" s="1">
        <v>2014.8853881278537</v>
      </c>
      <c r="H4395" s="3">
        <v>367.14</v>
      </c>
      <c r="I4395" s="1">
        <f t="shared" si="1366"/>
        <v>367.14</v>
      </c>
      <c r="J4395" s="1">
        <f t="shared" si="1367"/>
        <v>6.4723572139054161E-4</v>
      </c>
      <c r="K4395">
        <f t="shared" si="1368"/>
        <v>0</v>
      </c>
      <c r="L4395">
        <f t="shared" si="1373"/>
        <v>0.25528268353662426</v>
      </c>
      <c r="M4395">
        <f t="shared" si="1379"/>
        <v>0.25528268353662426</v>
      </c>
      <c r="N4395">
        <f t="shared" si="1374"/>
        <v>2.77085226032822</v>
      </c>
      <c r="O4395">
        <f t="shared" si="1375"/>
        <v>-1.2152124636966022E-2</v>
      </c>
      <c r="P4395">
        <f t="shared" si="1369"/>
        <v>-0.1225416823258095</v>
      </c>
      <c r="Q4395">
        <f t="shared" si="1376"/>
        <v>109.11789520621105</v>
      </c>
      <c r="R4395">
        <f t="shared" si="1380"/>
        <v>20.872361024718934</v>
      </c>
      <c r="S4395">
        <v>15.96</v>
      </c>
      <c r="T4395">
        <f t="shared" si="1370"/>
        <v>14.507500065796949</v>
      </c>
      <c r="U4395">
        <f>qten^((S4395-tbar)/10)*IF(S4395&gt;Ttorp,1,torpmult)</f>
        <v>1.0709259020061823</v>
      </c>
      <c r="V4395">
        <f>qtenq^((S4395-tbar)/10)*IF(S4395&gt;Ttorp,1,torpmult)</f>
        <v>1.264003098452807</v>
      </c>
      <c r="W4395">
        <f t="shared" si="1371"/>
        <v>2.0604901417194841E-3</v>
      </c>
      <c r="X4395">
        <f t="shared" si="1372"/>
        <v>-2.9590763004865503E-3</v>
      </c>
      <c r="Y4395">
        <f t="shared" si="1383"/>
        <v>0.29308042338775142</v>
      </c>
      <c r="Z4395">
        <f t="shared" si="1383"/>
        <v>0.11951122994596404</v>
      </c>
      <c r="AL4395">
        <v>14.300208333333339</v>
      </c>
    </row>
    <row r="4396" spans="4:38" x14ac:dyDescent="0.55000000000000004">
      <c r="D4396">
        <f t="shared" si="1377"/>
        <v>4.9769823816600081</v>
      </c>
      <c r="E4396">
        <f t="shared" si="1365"/>
        <v>5</v>
      </c>
      <c r="F4396" s="2">
        <f t="shared" si="1378"/>
        <v>41932</v>
      </c>
      <c r="G4396" s="1">
        <v>2014.8881278538813</v>
      </c>
      <c r="H4396" s="3">
        <v>238.54</v>
      </c>
      <c r="I4396" s="1">
        <f t="shared" si="1366"/>
        <v>238.54</v>
      </c>
      <c r="J4396" s="1">
        <f t="shared" si="1367"/>
        <v>8.4735985688234438E-3</v>
      </c>
      <c r="K4396">
        <f t="shared" si="1368"/>
        <v>0</v>
      </c>
      <c r="L4396">
        <f t="shared" si="1373"/>
        <v>0.25494695290011521</v>
      </c>
      <c r="M4396">
        <f t="shared" si="1379"/>
        <v>0.25494695290011521</v>
      </c>
      <c r="N4396">
        <f t="shared" si="1374"/>
        <v>2.7696370478645234</v>
      </c>
      <c r="O4396">
        <f t="shared" si="1375"/>
        <v>-9.9745569053721894E-3</v>
      </c>
      <c r="P4396">
        <f t="shared" si="1369"/>
        <v>-0.10050282777316992</v>
      </c>
      <c r="Q4396">
        <f t="shared" si="1376"/>
        <v>108.9725115679944</v>
      </c>
      <c r="R4396">
        <f t="shared" si="1380"/>
        <v>20.863087115209179</v>
      </c>
      <c r="S4396">
        <v>16.25</v>
      </c>
      <c r="T4396">
        <f t="shared" si="1370"/>
        <v>14.459200232284811</v>
      </c>
      <c r="U4396">
        <f>qten^((S4396-tbar)/10)*IF(S4396&gt;Ttorp,1,torpmult)</f>
        <v>1.0835926967519898</v>
      </c>
      <c r="V4396">
        <f>qtenq^((S4396-tbar)/10)*IF(S4396&gt;Ttorp,1,torpmult)</f>
        <v>1.3158545250290081</v>
      </c>
      <c r="W4396">
        <f t="shared" si="1371"/>
        <v>2.2484321600153526E-2</v>
      </c>
      <c r="X4396">
        <f t="shared" si="1372"/>
        <v>-2.8733220725799188E-3</v>
      </c>
      <c r="Y4396">
        <f t="shared" si="1383"/>
        <v>0.29514091352947092</v>
      </c>
      <c r="Z4396">
        <f t="shared" si="1383"/>
        <v>0.1165521536454775</v>
      </c>
      <c r="AL4396">
        <v>14.485416666666667</v>
      </c>
    </row>
    <row r="4397" spans="4:38" x14ac:dyDescent="0.55000000000000004">
      <c r="D4397">
        <f t="shared" si="1377"/>
        <v>4.9792841434940076</v>
      </c>
      <c r="E4397">
        <f t="shared" si="1365"/>
        <v>5</v>
      </c>
      <c r="F4397" s="2">
        <f t="shared" si="1378"/>
        <v>41933</v>
      </c>
      <c r="G4397" s="1">
        <v>2014.8908675799087</v>
      </c>
      <c r="H4397" s="3">
        <v>179.7</v>
      </c>
      <c r="I4397" s="1" t="str">
        <f t="shared" si="1366"/>
        <v/>
      </c>
      <c r="J4397" s="1">
        <f t="shared" si="1367"/>
        <v>2.7488157594111634E-2</v>
      </c>
      <c r="K4397">
        <f t="shared" si="1368"/>
        <v>0</v>
      </c>
      <c r="L4397">
        <f t="shared" si="1373"/>
        <v>0.25467160268703803</v>
      </c>
      <c r="M4397">
        <f t="shared" si="1379"/>
        <v>0.25467160268703803</v>
      </c>
      <c r="N4397">
        <f t="shared" si="1374"/>
        <v>2.7686395921739861</v>
      </c>
      <c r="O4397">
        <f t="shared" si="1375"/>
        <v>-4.1728712023214598E-3</v>
      </c>
      <c r="P4397">
        <f t="shared" si="1369"/>
        <v>-4.2024033839360639E-2</v>
      </c>
      <c r="Q4397">
        <f t="shared" si="1376"/>
        <v>108.82923047779641</v>
      </c>
      <c r="R4397">
        <f t="shared" si="1380"/>
        <v>20.853939251762387</v>
      </c>
      <c r="S4397">
        <v>16.54</v>
      </c>
      <c r="T4397">
        <f t="shared" si="1370"/>
        <v>14.410844334665677</v>
      </c>
      <c r="U4397">
        <f>qten^((S4397-tbar)/10)*IF(S4397&gt;Ttorp,1,torpmult)</f>
        <v>1.0964093129642796</v>
      </c>
      <c r="V4397">
        <f>qtenq^((S4397-tbar)/10)*IF(S4397&gt;Ttorp,1,torpmult)</f>
        <v>1.3698329799655657</v>
      </c>
      <c r="W4397">
        <f t="shared" si="1371"/>
        <v>3.5782415824863537E-2</v>
      </c>
      <c r="X4397">
        <f t="shared" si="1372"/>
        <v>-2.669575451320569E-3</v>
      </c>
      <c r="Y4397">
        <f t="shared" si="1383"/>
        <v>0.31762523512962443</v>
      </c>
      <c r="Z4397">
        <f t="shared" si="1383"/>
        <v>0.11367883157289757</v>
      </c>
      <c r="AL4397">
        <v>14.66864583333335</v>
      </c>
    </row>
    <row r="4398" spans="4:38" x14ac:dyDescent="0.55000000000000004">
      <c r="D4398">
        <f t="shared" si="1377"/>
        <v>4.9813557291446067</v>
      </c>
      <c r="E4398">
        <f t="shared" si="1365"/>
        <v>5</v>
      </c>
      <c r="F4398" s="2">
        <f t="shared" si="1378"/>
        <v>41934</v>
      </c>
      <c r="G4398" s="1">
        <v>2014.893607305936</v>
      </c>
      <c r="H4398" s="3">
        <v>149.30000000000001</v>
      </c>
      <c r="I4398" s="1" t="str">
        <f t="shared" si="1366"/>
        <v/>
      </c>
      <c r="J4398" s="1">
        <f t="shared" si="1367"/>
        <v>5.0488989306916171E-2</v>
      </c>
      <c r="K4398">
        <f t="shared" si="1368"/>
        <v>0</v>
      </c>
      <c r="L4398">
        <f t="shared" si="1373"/>
        <v>0.25455646834775214</v>
      </c>
      <c r="M4398">
        <f t="shared" si="1379"/>
        <v>0.25455646834775214</v>
      </c>
      <c r="N4398">
        <f t="shared" si="1374"/>
        <v>2.768222305053754</v>
      </c>
      <c r="O4398">
        <f t="shared" si="1375"/>
        <v>3.517883569150726E-3</v>
      </c>
      <c r="P4398">
        <f t="shared" si="1369"/>
        <v>3.5426964614291179E-2</v>
      </c>
      <c r="Q4398">
        <f t="shared" si="1376"/>
        <v>108.69370299111718</v>
      </c>
      <c r="R4398">
        <f t="shared" si="1380"/>
        <v>20.845279029427761</v>
      </c>
      <c r="S4398">
        <v>16.91</v>
      </c>
      <c r="T4398">
        <f t="shared" si="1370"/>
        <v>14.362446701830518</v>
      </c>
      <c r="U4398">
        <f>qten^((S4398-tbar)/10)*IF(S4398&gt;Ttorp,1,torpmult)</f>
        <v>1.1129818763306365</v>
      </c>
      <c r="V4398">
        <f>qtenq^((S4398-tbar)/10)*IF(S4398&gt;Ttorp,1,torpmult)</f>
        <v>1.441928871460225</v>
      </c>
      <c r="W4398">
        <f t="shared" si="1371"/>
        <v>4.2917256123101363E-2</v>
      </c>
      <c r="X4398">
        <f t="shared" si="1372"/>
        <v>-2.4003311819762348E-3</v>
      </c>
      <c r="Y4398">
        <f t="shared" si="1383"/>
        <v>0.35340765095448795</v>
      </c>
      <c r="Z4398">
        <f t="shared" si="1383"/>
        <v>0.111009256121577</v>
      </c>
      <c r="AL4398">
        <v>14.357500000000009</v>
      </c>
    </row>
    <row r="4399" spans="4:38" x14ac:dyDescent="0.55000000000000004">
      <c r="D4399">
        <f t="shared" si="1377"/>
        <v>4.9832201562301464</v>
      </c>
      <c r="E4399">
        <f t="shared" si="1365"/>
        <v>5</v>
      </c>
      <c r="F4399" s="2">
        <f t="shared" si="1378"/>
        <v>41935</v>
      </c>
      <c r="G4399" s="1">
        <v>2014.8963470319634</v>
      </c>
      <c r="H4399" s="3">
        <v>127.01</v>
      </c>
      <c r="I4399" s="1" t="str">
        <f t="shared" si="1366"/>
        <v/>
      </c>
      <c r="J4399" s="1">
        <f t="shared" si="1367"/>
        <v>7.8850628087939661E-2</v>
      </c>
      <c r="K4399">
        <f t="shared" si="1368"/>
        <v>0</v>
      </c>
      <c r="L4399">
        <f t="shared" si="1373"/>
        <v>0.25465352852477757</v>
      </c>
      <c r="M4399">
        <f t="shared" si="1379"/>
        <v>0.25465352852477757</v>
      </c>
      <c r="N4399">
        <f t="shared" si="1374"/>
        <v>2.7685740934106691</v>
      </c>
      <c r="O4399">
        <f t="shared" si="1375"/>
        <v>1.1911418685990327E-2</v>
      </c>
      <c r="P4399">
        <f t="shared" si="1369"/>
        <v>0.12002120783937489</v>
      </c>
      <c r="Q4399">
        <f t="shared" si="1376"/>
        <v>108.56842979529641</v>
      </c>
      <c r="R4399">
        <f t="shared" si="1380"/>
        <v>20.837267652755365</v>
      </c>
      <c r="S4399">
        <v>16.649999999999999</v>
      </c>
      <c r="T4399">
        <f t="shared" si="1370"/>
        <v>14.314021675037326</v>
      </c>
      <c r="U4399">
        <f>qten^((S4399-tbar)/10)*IF(S4399&gt;Ttorp,1,torpmult)</f>
        <v>1.1013103473578927</v>
      </c>
      <c r="V4399">
        <f>qtenq^((S4399-tbar)/10)*IF(S4399&gt;Ttorp,1,torpmult)</f>
        <v>1.3908819717099878</v>
      </c>
      <c r="W4399">
        <f t="shared" si="1371"/>
        <v>4.8014159671161988E-2</v>
      </c>
      <c r="X4399">
        <f t="shared" si="1372"/>
        <v>-2.1060470491908547E-3</v>
      </c>
      <c r="Y4399">
        <f t="shared" si="1383"/>
        <v>0.39632490707758933</v>
      </c>
      <c r="Z4399">
        <f t="shared" si="1383"/>
        <v>0.10860892493960077</v>
      </c>
      <c r="AL4399">
        <v>14.356562500000008</v>
      </c>
    </row>
    <row r="4400" spans="4:38" x14ac:dyDescent="0.55000000000000004">
      <c r="D4400">
        <f t="shared" si="1377"/>
        <v>4.9848981406071315</v>
      </c>
      <c r="E4400">
        <f t="shared" si="1365"/>
        <v>5</v>
      </c>
      <c r="F4400" s="2">
        <f t="shared" si="1378"/>
        <v>41936</v>
      </c>
      <c r="G4400" s="1">
        <v>2014.8990867579907</v>
      </c>
      <c r="H4400" s="3">
        <v>102</v>
      </c>
      <c r="I4400" s="1" t="str">
        <f t="shared" si="1366"/>
        <v/>
      </c>
      <c r="J4400" s="1">
        <f t="shared" si="1367"/>
        <v>0.13002871087842591</v>
      </c>
      <c r="K4400">
        <f t="shared" si="1368"/>
        <v>0</v>
      </c>
      <c r="L4400">
        <f t="shared" si="1373"/>
        <v>0.25498235375173478</v>
      </c>
      <c r="M4400">
        <f t="shared" si="1379"/>
        <v>0.25498235375173478</v>
      </c>
      <c r="N4400">
        <f t="shared" si="1374"/>
        <v>2.7697652352792681</v>
      </c>
      <c r="O4400">
        <f t="shared" si="1375"/>
        <v>2.7034935804319815E-2</v>
      </c>
      <c r="P4400">
        <f t="shared" si="1369"/>
        <v>0.27279126638958873</v>
      </c>
      <c r="Q4400">
        <f t="shared" si="1376"/>
        <v>108.45781022644162</v>
      </c>
      <c r="R4400">
        <f t="shared" si="1380"/>
        <v>20.830188268616308</v>
      </c>
      <c r="S4400">
        <v>16.489999999999998</v>
      </c>
      <c r="T4400">
        <f t="shared" si="1370"/>
        <v>14.265583603676872</v>
      </c>
      <c r="U4400">
        <f>qten^((S4400-tbar)/10)*IF(S4400&gt;Ttorp,1,torpmult)</f>
        <v>1.0941887859872865</v>
      </c>
      <c r="V4400">
        <f>qtenq^((S4400-tbar)/10)*IF(S4400&gt;Ttorp,1,torpmult)</f>
        <v>1.3603708524059548</v>
      </c>
      <c r="W4400">
        <f t="shared" si="1371"/>
        <v>5.486083831878201E-2</v>
      </c>
      <c r="X4400">
        <f t="shared" si="1372"/>
        <v>-1.7992988684865869E-3</v>
      </c>
      <c r="Y4400">
        <f t="shared" si="1383"/>
        <v>0.44433906674875134</v>
      </c>
      <c r="Z4400">
        <f t="shared" si="1383"/>
        <v>0.10650287789040991</v>
      </c>
      <c r="AL4400">
        <v>14.49083333333332</v>
      </c>
    </row>
    <row r="4401" spans="4:38" x14ac:dyDescent="0.55000000000000004">
      <c r="D4401">
        <f t="shared" si="1377"/>
        <v>4.9033599424205523</v>
      </c>
      <c r="E4401">
        <f t="shared" si="1365"/>
        <v>4.1695161587413381</v>
      </c>
      <c r="F4401" s="2">
        <f t="shared" si="1378"/>
        <v>41937</v>
      </c>
      <c r="G4401" s="1">
        <v>2014.9018264840181</v>
      </c>
      <c r="H4401" s="3">
        <v>71.39</v>
      </c>
      <c r="I4401" s="1" t="str">
        <f t="shared" si="1366"/>
        <v/>
      </c>
      <c r="J4401" s="1">
        <f t="shared" si="1367"/>
        <v>0.23983598142520987</v>
      </c>
      <c r="K4401">
        <f t="shared" si="1368"/>
        <v>0</v>
      </c>
      <c r="L4401">
        <f t="shared" si="1373"/>
        <v>0.25572972708430902</v>
      </c>
      <c r="M4401">
        <f t="shared" si="1379"/>
        <v>0.25572972708430902</v>
      </c>
      <c r="N4401">
        <f t="shared" si="1374"/>
        <v>2.7724687288597001</v>
      </c>
      <c r="O4401">
        <f t="shared" si="1375"/>
        <v>5.9737182015697776E-2</v>
      </c>
      <c r="P4401">
        <f t="shared" si="1369"/>
        <v>0.60465664385229201</v>
      </c>
      <c r="Q4401">
        <f t="shared" si="1376"/>
        <v>108.37181633004165</v>
      </c>
      <c r="R4401">
        <f t="shared" si="1380"/>
        <v>20.824681541540862</v>
      </c>
      <c r="S4401">
        <v>16.420000000000002</v>
      </c>
      <c r="T4401">
        <f t="shared" si="1370"/>
        <v>14.217146840989964</v>
      </c>
      <c r="U4401">
        <f>qten^((S4401-tbar)/10)*IF(S4401&gt;Ttorp,1,torpmult)</f>
        <v>1.0910876014257962</v>
      </c>
      <c r="V4401">
        <f>qtenq^((S4401-tbar)/10)*IF(S4401&gt;Ttorp,1,torpmult)</f>
        <v>1.3472335768656907</v>
      </c>
      <c r="W4401">
        <f t="shared" si="1371"/>
        <v>6.532911458706292E-2</v>
      </c>
      <c r="X4401">
        <f t="shared" si="1372"/>
        <v>-1.4702062920622272E-3</v>
      </c>
      <c r="Y4401">
        <f t="shared" si="1383"/>
        <v>0.49919990506753337</v>
      </c>
      <c r="Z4401">
        <f t="shared" si="1383"/>
        <v>0.10470357902192332</v>
      </c>
      <c r="AL4401">
        <v>14.846562500000005</v>
      </c>
    </row>
    <row r="4402" spans="4:38" x14ac:dyDescent="0.55000000000000004">
      <c r="D4402">
        <f t="shared" si="1377"/>
        <v>4.7448364931869422</v>
      </c>
      <c r="E4402">
        <f t="shared" si="1365"/>
        <v>3.3181254500844455</v>
      </c>
      <c r="F4402" s="2">
        <f t="shared" si="1378"/>
        <v>41938</v>
      </c>
      <c r="G4402" s="1">
        <v>2014.9045662100457</v>
      </c>
      <c r="H4402" s="3">
        <v>59.97</v>
      </c>
      <c r="I4402" s="1" t="str">
        <f t="shared" si="1366"/>
        <v/>
      </c>
      <c r="J4402" s="1">
        <f t="shared" si="1367"/>
        <v>0.30137498266515217</v>
      </c>
      <c r="K4402">
        <f t="shared" si="1368"/>
        <v>0</v>
      </c>
      <c r="L4402">
        <f t="shared" si="1373"/>
        <v>0.25738632062910982</v>
      </c>
      <c r="M4402">
        <f t="shared" si="1379"/>
        <v>0.25738632062910982</v>
      </c>
      <c r="N4402">
        <f t="shared" si="1374"/>
        <v>2.7784424470612699</v>
      </c>
      <c r="O4402">
        <f t="shared" si="1375"/>
        <v>8.0647103159452449E-2</v>
      </c>
      <c r="P4402">
        <f t="shared" si="1369"/>
        <v>0.82044018074734992</v>
      </c>
      <c r="Q4402">
        <f t="shared" si="1376"/>
        <v>108.33750405611586</v>
      </c>
      <c r="R4402">
        <f t="shared" si="1380"/>
        <v>20.822483498953723</v>
      </c>
      <c r="S4402">
        <v>16.62</v>
      </c>
      <c r="T4402">
        <f t="shared" si="1370"/>
        <v>14.168725739829616</v>
      </c>
      <c r="U4402">
        <f>qten^((S4402-tbar)/10)*IF(S4402&gt;Ttorp,1,torpmult)</f>
        <v>1.0999715330295587</v>
      </c>
      <c r="V4402">
        <f>qtenq^((S4402-tbar)/10)*IF(S4402&gt;Ttorp,1,torpmult)</f>
        <v>1.3851094681109251</v>
      </c>
      <c r="W4402">
        <f t="shared" si="1371"/>
        <v>6.6813566610825131E-2</v>
      </c>
      <c r="X4402">
        <f t="shared" si="1372"/>
        <v>-1.098866704647491E-3</v>
      </c>
      <c r="Y4402">
        <f t="shared" si="1383"/>
        <v>0.56452901965459623</v>
      </c>
      <c r="Z4402">
        <f t="shared" si="1383"/>
        <v>0.10323337272986109</v>
      </c>
      <c r="AL4402">
        <v>14.966354166666671</v>
      </c>
    </row>
    <row r="4403" spans="4:38" x14ac:dyDescent="0.55000000000000004">
      <c r="D4403">
        <f t="shared" si="1377"/>
        <v>4.5044579499940305</v>
      </c>
      <c r="E4403">
        <f t="shared" si="1365"/>
        <v>2.3410510612578199</v>
      </c>
      <c r="F4403" s="2">
        <f t="shared" si="1378"/>
        <v>41939</v>
      </c>
      <c r="G4403" s="1">
        <v>2014.907305936073</v>
      </c>
      <c r="H4403" s="3">
        <v>42.53</v>
      </c>
      <c r="I4403" s="1" t="str">
        <f t="shared" si="1366"/>
        <v/>
      </c>
      <c r="J4403" s="1">
        <f t="shared" si="1367"/>
        <v>0.42715855990886054</v>
      </c>
      <c r="K4403">
        <f t="shared" si="1368"/>
        <v>0</v>
      </c>
      <c r="L4403">
        <f t="shared" si="1373"/>
        <v>0.25963410194622583</v>
      </c>
      <c r="M4403">
        <f t="shared" si="1379"/>
        <v>0.25963410194622583</v>
      </c>
      <c r="N4403">
        <f t="shared" si="1374"/>
        <v>2.7865071573772151</v>
      </c>
      <c r="O4403">
        <f t="shared" si="1375"/>
        <v>0.11885922298086271</v>
      </c>
      <c r="P4403">
        <f t="shared" si="1369"/>
        <v>1.2178667002539152</v>
      </c>
      <c r="Q4403">
        <f t="shared" si="1376"/>
        <v>108.3350195771956</v>
      </c>
      <c r="R4403">
        <f t="shared" si="1380"/>
        <v>20.822324325337782</v>
      </c>
      <c r="S4403">
        <v>16.59</v>
      </c>
      <c r="T4403">
        <f t="shared" si="1370"/>
        <v>14.120334648418238</v>
      </c>
      <c r="U4403">
        <f>qten^((S4403-tbar)/10)*IF(S4403&gt;Ttorp,1,torpmult)</f>
        <v>1.0986343462386488</v>
      </c>
      <c r="V4403">
        <f>qtenq^((S4403-tbar)/10)*IF(S4403&gt;Ttorp,1,torpmult)</f>
        <v>1.3793609218270606</v>
      </c>
      <c r="W4403">
        <f t="shared" si="1371"/>
        <v>7.1942555041479103E-2</v>
      </c>
      <c r="X4403">
        <f t="shared" si="1372"/>
        <v>-7.3232335560176375E-4</v>
      </c>
      <c r="Y4403">
        <f t="shared" si="1383"/>
        <v>0.63134258626542139</v>
      </c>
      <c r="Z4403">
        <f t="shared" si="1383"/>
        <v>0.1021345060252136</v>
      </c>
      <c r="AL4403">
        <v>14.943229166666661</v>
      </c>
    </row>
    <row r="4404" spans="4:38" x14ac:dyDescent="0.55000000000000004">
      <c r="D4404">
        <f t="shared" si="1377"/>
        <v>4.2422243806447941</v>
      </c>
      <c r="E4404">
        <f t="shared" si="1365"/>
        <v>1.8821222565016575</v>
      </c>
      <c r="F4404" s="2">
        <f t="shared" si="1378"/>
        <v>41940</v>
      </c>
      <c r="G4404" s="1">
        <v>2014.9100456621004</v>
      </c>
      <c r="H4404" s="3">
        <v>31.62</v>
      </c>
      <c r="I4404" s="1" t="str">
        <f t="shared" si="1366"/>
        <v/>
      </c>
      <c r="J4404" s="1">
        <f t="shared" si="1367"/>
        <v>0.53131511332251191</v>
      </c>
      <c r="K4404">
        <f t="shared" si="1368"/>
        <v>0</v>
      </c>
      <c r="L4404">
        <f t="shared" si="1373"/>
        <v>0.26297072304281188</v>
      </c>
      <c r="M4404">
        <f t="shared" si="1379"/>
        <v>0.26297072304281188</v>
      </c>
      <c r="N4404">
        <f t="shared" si="1374"/>
        <v>2.7983930796753014</v>
      </c>
      <c r="O4404">
        <f t="shared" si="1375"/>
        <v>0.14339501042457847</v>
      </c>
      <c r="P4404">
        <f t="shared" si="1369"/>
        <v>1.4830997058312938</v>
      </c>
      <c r="Q4404">
        <f t="shared" si="1376"/>
        <v>108.39282032072317</v>
      </c>
      <c r="R4404">
        <f t="shared" si="1380"/>
        <v>20.826026827233228</v>
      </c>
      <c r="S4404">
        <v>16.25</v>
      </c>
      <c r="T4404">
        <f t="shared" si="1370"/>
        <v>14.071987906085688</v>
      </c>
      <c r="U4404">
        <f>qten^((S4404-tbar)/10)*IF(S4404&gt;Ttorp,1,torpmult)</f>
        <v>1.0835926967519898</v>
      </c>
      <c r="V4404">
        <f>qtenq^((S4404-tbar)/10)*IF(S4404&gt;Ttorp,1,torpmult)</f>
        <v>1.3158545250290081</v>
      </c>
      <c r="W4404">
        <f t="shared" si="1371"/>
        <v>7.3555218348597518E-2</v>
      </c>
      <c r="X4404">
        <f t="shared" si="1372"/>
        <v>-3.477255916679166E-4</v>
      </c>
      <c r="Y4404">
        <f t="shared" si="1383"/>
        <v>0.70328514130690045</v>
      </c>
      <c r="Z4404">
        <f t="shared" si="1383"/>
        <v>0.10140218266961183</v>
      </c>
      <c r="AL4404">
        <v>15.116874999999995</v>
      </c>
    </row>
    <row r="4405" spans="4:38" x14ac:dyDescent="0.55000000000000004">
      <c r="D4405">
        <f t="shared" si="1377"/>
        <v>3.9940875329924603</v>
      </c>
      <c r="E4405">
        <f t="shared" si="1365"/>
        <v>1.7608559041214524</v>
      </c>
      <c r="F4405" s="2">
        <f t="shared" si="1378"/>
        <v>41941</v>
      </c>
      <c r="G4405" s="1">
        <v>2014.9127853881278</v>
      </c>
      <c r="H4405" s="3">
        <v>28.29</v>
      </c>
      <c r="I4405" s="1" t="str">
        <f t="shared" si="1366"/>
        <v/>
      </c>
      <c r="J4405" s="1">
        <f t="shared" si="1367"/>
        <v>0.56790564046689107</v>
      </c>
      <c r="K4405">
        <f t="shared" si="1368"/>
        <v>0</v>
      </c>
      <c r="L4405">
        <f t="shared" si="1373"/>
        <v>0.26703400990810311</v>
      </c>
      <c r="M4405">
        <f t="shared" si="1379"/>
        <v>0.26703400990810311</v>
      </c>
      <c r="N4405">
        <f t="shared" si="1374"/>
        <v>2.8127325807177592</v>
      </c>
      <c r="O4405">
        <f t="shared" si="1375"/>
        <v>0.1452756485781892</v>
      </c>
      <c r="P4405">
        <f t="shared" si="1369"/>
        <v>1.5180505907962756</v>
      </c>
      <c r="Q4405">
        <f t="shared" si="1376"/>
        <v>108.49112606317257</v>
      </c>
      <c r="R4405">
        <f t="shared" si="1380"/>
        <v>20.832320907732459</v>
      </c>
      <c r="S4405">
        <v>15.85</v>
      </c>
      <c r="T4405">
        <f t="shared" si="1370"/>
        <v>14.02369983901001</v>
      </c>
      <c r="U4405">
        <f>qten^((S4405-tbar)/10)*IF(S4405&gt;Ttorp,1,torpmult)</f>
        <v>1.0661600840046213</v>
      </c>
      <c r="V4405">
        <f>qtenq^((S4405-tbar)/10)*IF(S4405&gt;Ttorp,1,torpmult)</f>
        <v>1.2448742353821702</v>
      </c>
      <c r="W4405">
        <f t="shared" si="1371"/>
        <v>7.0627884351816966E-2</v>
      </c>
      <c r="X4405">
        <f t="shared" si="1372"/>
        <v>3.9987117505737788E-5</v>
      </c>
      <c r="Y4405">
        <f t="shared" si="1383"/>
        <v>0.77684035965549803</v>
      </c>
      <c r="Z4405">
        <f t="shared" si="1383"/>
        <v>0.10105445707794392</v>
      </c>
      <c r="AL4405">
        <v>15.467916666666666</v>
      </c>
    </row>
    <row r="4406" spans="4:38" x14ac:dyDescent="0.55000000000000004">
      <c r="D4406">
        <f t="shared" si="1377"/>
        <v>3.756286219912504</v>
      </c>
      <c r="E4406">
        <f t="shared" si="1365"/>
        <v>1.6160744021928934</v>
      </c>
      <c r="F4406" s="2">
        <f t="shared" si="1378"/>
        <v>41942</v>
      </c>
      <c r="G4406" s="1">
        <v>2014.9155251141551</v>
      </c>
      <c r="H4406" s="3">
        <v>24</v>
      </c>
      <c r="I4406" s="1" t="str">
        <f t="shared" si="1366"/>
        <v/>
      </c>
      <c r="J4406" s="1">
        <f t="shared" si="1367"/>
        <v>0.61878339180614084</v>
      </c>
      <c r="K4406">
        <f t="shared" si="1368"/>
        <v>0</v>
      </c>
      <c r="L4406">
        <f t="shared" si="1373"/>
        <v>0.27119305262261345</v>
      </c>
      <c r="M4406">
        <f t="shared" si="1379"/>
        <v>0.27119305262261345</v>
      </c>
      <c r="N4406">
        <f t="shared" si="1374"/>
        <v>2.8272601455755781</v>
      </c>
      <c r="O4406">
        <f t="shared" si="1375"/>
        <v>0.15673350823910415</v>
      </c>
      <c r="P4406">
        <f t="shared" si="1369"/>
        <v>1.6553663247062147</v>
      </c>
      <c r="Q4406">
        <f t="shared" si="1376"/>
        <v>108.59454970892155</v>
      </c>
      <c r="R4406">
        <f t="shared" si="1380"/>
        <v>20.838938562032357</v>
      </c>
      <c r="S4406">
        <v>15.74</v>
      </c>
      <c r="T4406">
        <f t="shared" si="1370"/>
        <v>13.97548475598253</v>
      </c>
      <c r="U4406">
        <f>qten^((S4406-tbar)/10)*IF(S4406&gt;Ttorp,1,torpmult)</f>
        <v>1.0614154747731364</v>
      </c>
      <c r="V4406">
        <f>qtenq^((S4406-tbar)/10)*IF(S4406&gt;Ttorp,1,torpmult)</f>
        <v>1.2260348600531565</v>
      </c>
      <c r="W4406">
        <f t="shared" si="1371"/>
        <v>6.8501133821714938E-2</v>
      </c>
      <c r="X4406">
        <f t="shared" si="1372"/>
        <v>4.1128744944510156E-4</v>
      </c>
      <c r="Y4406">
        <f t="shared" ref="Y4406:Z4421" si="1384">MAX(0.0000000001,Y4405+W4405)</f>
        <v>0.84746824400731502</v>
      </c>
      <c r="Z4406">
        <f t="shared" si="1384"/>
        <v>0.10109444419544965</v>
      </c>
      <c r="AL4406">
        <v>15.337187499999999</v>
      </c>
    </row>
    <row r="4407" spans="4:38" x14ac:dyDescent="0.55000000000000004">
      <c r="D4407">
        <f t="shared" si="1377"/>
        <v>3.5304080395335364</v>
      </c>
      <c r="E4407">
        <f t="shared" si="1365"/>
        <v>1.4975044161228293</v>
      </c>
      <c r="F4407" s="2">
        <f t="shared" si="1378"/>
        <v>41943</v>
      </c>
      <c r="G4407" s="1">
        <v>2014.9182648401825</v>
      </c>
      <c r="H4407" s="3">
        <v>20.190000000000001</v>
      </c>
      <c r="I4407" s="1" t="str">
        <f t="shared" si="1366"/>
        <v/>
      </c>
      <c r="J4407" s="1">
        <f t="shared" si="1367"/>
        <v>0.66777766344695533</v>
      </c>
      <c r="K4407">
        <f t="shared" si="1368"/>
        <v>0</v>
      </c>
      <c r="L4407">
        <f t="shared" si="1373"/>
        <v>0.275728302827288</v>
      </c>
      <c r="M4407">
        <f t="shared" si="1379"/>
        <v>0.275728302827288</v>
      </c>
      <c r="N4407">
        <f t="shared" si="1374"/>
        <v>2.8429334963994886</v>
      </c>
      <c r="O4407">
        <f t="shared" si="1375"/>
        <v>0.16924496976258752</v>
      </c>
      <c r="P4407">
        <f t="shared" si="1369"/>
        <v>1.8081206418469415</v>
      </c>
      <c r="Q4407">
        <f t="shared" si="1376"/>
        <v>108.71674734579261</v>
      </c>
      <c r="R4407">
        <f t="shared" si="1380"/>
        <v>20.8467520741589</v>
      </c>
      <c r="S4407">
        <v>15.71</v>
      </c>
      <c r="T4407">
        <f t="shared" si="1370"/>
        <v>13.927356944183101</v>
      </c>
      <c r="U4407">
        <f>qten^((S4407-tbar)/10)*IF(S4407&gt;Ttorp,1,torpmult)</f>
        <v>1.0601251588786649</v>
      </c>
      <c r="V4407">
        <f>qtenq^((S4407-tbar)/10)*IF(S4407&gt;Ttorp,1,torpmult)</f>
        <v>1.2209465126691346</v>
      </c>
      <c r="W4407">
        <f t="shared" si="1371"/>
        <v>6.622317075717063E-2</v>
      </c>
      <c r="X4407">
        <f t="shared" si="1372"/>
        <v>7.7453011096865598E-4</v>
      </c>
      <c r="Y4407">
        <f t="shared" si="1384"/>
        <v>0.91596937782902998</v>
      </c>
      <c r="Z4407">
        <f t="shared" si="1384"/>
        <v>0.10150573164489475</v>
      </c>
      <c r="AL4407">
        <v>15.055208333333324</v>
      </c>
    </row>
    <row r="4408" spans="4:38" x14ac:dyDescent="0.55000000000000004">
      <c r="D4408">
        <f t="shared" si="1377"/>
        <v>3.3357112837911336</v>
      </c>
      <c r="E4408">
        <f t="shared" si="1365"/>
        <v>1.5834404821095078</v>
      </c>
      <c r="F4408" s="2">
        <f t="shared" si="1378"/>
        <v>41944</v>
      </c>
      <c r="G4408" s="1">
        <v>2014.9194063926941</v>
      </c>
      <c r="H4408" s="3">
        <v>22.98</v>
      </c>
      <c r="I4408" s="1" t="str">
        <f t="shared" si="1366"/>
        <v/>
      </c>
      <c r="J4408" s="1">
        <f t="shared" si="1367"/>
        <v>0.63153620947455469</v>
      </c>
      <c r="K4408">
        <f t="shared" si="1368"/>
        <v>0</v>
      </c>
      <c r="L4408">
        <f t="shared" si="1373"/>
        <v>0.28068205801043028</v>
      </c>
      <c r="M4408">
        <f t="shared" si="1379"/>
        <v>0.28068205801043028</v>
      </c>
      <c r="N4408">
        <f t="shared" si="1374"/>
        <v>2.8598579933757473</v>
      </c>
      <c r="O4408">
        <f t="shared" si="1375"/>
        <v>0.15960261211761306</v>
      </c>
      <c r="P4408">
        <f t="shared" si="1369"/>
        <v>1.7248278211153172</v>
      </c>
      <c r="Q4408">
        <f t="shared" si="1376"/>
        <v>108.85903380728041</v>
      </c>
      <c r="R4408">
        <f t="shared" si="1380"/>
        <v>20.855842723508864</v>
      </c>
      <c r="S4408">
        <v>15.72</v>
      </c>
      <c r="T4408">
        <f t="shared" si="1370"/>
        <v>13.907332838026624</v>
      </c>
      <c r="U4408">
        <f>qten^((S4408-tbar)/10)*IF(S4408&gt;Ttorp,1,torpmult)</f>
        <v>1.0605550897959206</v>
      </c>
      <c r="V4408">
        <f>qtenq^((S4408-tbar)/10)*IF(S4408&gt;Ttorp,1,torpmult)</f>
        <v>1.2226402776920686</v>
      </c>
      <c r="W4408">
        <f t="shared" si="1371"/>
        <v>5.984161177180343E-2</v>
      </c>
      <c r="X4408">
        <f t="shared" si="1372"/>
        <v>1.1326528998963333E-3</v>
      </c>
      <c r="Y4408">
        <f t="shared" si="1384"/>
        <v>0.98219254858620064</v>
      </c>
      <c r="Z4408">
        <f t="shared" si="1384"/>
        <v>0.10228026175586341</v>
      </c>
      <c r="AL4408">
        <v>15.180312500000005</v>
      </c>
    </row>
    <row r="4409" spans="4:38" x14ac:dyDescent="0.55000000000000004">
      <c r="D4409">
        <f t="shared" si="1377"/>
        <v>3.1737751651999924</v>
      </c>
      <c r="E4409">
        <f t="shared" si="1365"/>
        <v>1.7163500978797206</v>
      </c>
      <c r="F4409" s="2">
        <f t="shared" si="1378"/>
        <v>41945</v>
      </c>
      <c r="G4409" s="1">
        <v>2014.9221461187215</v>
      </c>
      <c r="H4409" s="3">
        <v>27.01</v>
      </c>
      <c r="I4409" s="1" t="str">
        <f t="shared" si="1366"/>
        <v/>
      </c>
      <c r="J4409" s="1">
        <f t="shared" si="1367"/>
        <v>0.582631714377703</v>
      </c>
      <c r="K4409">
        <f t="shared" si="1368"/>
        <v>0</v>
      </c>
      <c r="L4409">
        <f t="shared" si="1373"/>
        <v>0.28540761368471884</v>
      </c>
      <c r="M4409">
        <f t="shared" si="1379"/>
        <v>0.28540761368471884</v>
      </c>
      <c r="N4409">
        <f t="shared" si="1374"/>
        <v>2.8758182545875086</v>
      </c>
      <c r="O4409">
        <f t="shared" si="1375"/>
        <v>0.13613671793177851</v>
      </c>
      <c r="P4409">
        <f t="shared" si="1369"/>
        <v>1.4864413341072533</v>
      </c>
      <c r="Q4409">
        <f t="shared" si="1376"/>
        <v>108.98616583676002</v>
      </c>
      <c r="R4409">
        <f t="shared" si="1380"/>
        <v>20.863958461255965</v>
      </c>
      <c r="S4409">
        <v>15.23</v>
      </c>
      <c r="T4409">
        <f t="shared" si="1370"/>
        <v>13.859353066041528</v>
      </c>
      <c r="U4409">
        <f>qten^((S4409-tbar)/10)*IF(S4409&gt;Ttorp,1,torpmult)</f>
        <v>1.0396921402892554</v>
      </c>
      <c r="V4409">
        <f>qtenq^((S4409-tbar)/10)*IF(S4409&gt;Ttorp,1,torpmult)</f>
        <v>1.1423462468485455</v>
      </c>
      <c r="W4409">
        <f t="shared" si="1371"/>
        <v>5.3085649975887779E-2</v>
      </c>
      <c r="X4409">
        <f t="shared" si="1372"/>
        <v>1.4669924778310155E-3</v>
      </c>
      <c r="Y4409">
        <f t="shared" si="1384"/>
        <v>1.0420341603580041</v>
      </c>
      <c r="Z4409">
        <f t="shared" si="1384"/>
        <v>0.10341291465575975</v>
      </c>
      <c r="AL4409">
        <v>15.054166666666676</v>
      </c>
    </row>
    <row r="4410" spans="4:38" x14ac:dyDescent="0.55000000000000004">
      <c r="D4410">
        <f t="shared" si="1377"/>
        <v>3.0144253252715987</v>
      </c>
      <c r="E4410">
        <f t="shared" si="1365"/>
        <v>1.5802767659160541</v>
      </c>
      <c r="F4410" s="2">
        <f t="shared" si="1378"/>
        <v>41946</v>
      </c>
      <c r="G4410" s="1">
        <v>2014.924885844749</v>
      </c>
      <c r="H4410" s="3">
        <v>22.88</v>
      </c>
      <c r="I4410" s="1" t="str">
        <f t="shared" si="1366"/>
        <v/>
      </c>
      <c r="J4410" s="1">
        <f t="shared" si="1367"/>
        <v>0.63280054580839229</v>
      </c>
      <c r="K4410">
        <f t="shared" si="1368"/>
        <v>0</v>
      </c>
      <c r="L4410">
        <f t="shared" si="1373"/>
        <v>0.28948005569597157</v>
      </c>
      <c r="M4410">
        <f t="shared" si="1379"/>
        <v>0.28948005569597157</v>
      </c>
      <c r="N4410">
        <f t="shared" si="1374"/>
        <v>2.8894319263806865</v>
      </c>
      <c r="O4410">
        <f t="shared" si="1375"/>
        <v>0.14158605811720903</v>
      </c>
      <c r="P4410">
        <f t="shared" si="1369"/>
        <v>1.5608715104726603</v>
      </c>
      <c r="Q4410">
        <f t="shared" si="1376"/>
        <v>109.07873449393033</v>
      </c>
      <c r="R4410">
        <f t="shared" si="1380"/>
        <v>20.869863804246531</v>
      </c>
      <c r="S4410">
        <v>14.89</v>
      </c>
      <c r="T4410">
        <f t="shared" si="1370"/>
        <v>13.81149497760039</v>
      </c>
      <c r="U4410">
        <f>qten^((S4410-tbar)/10)*IF(S4410&gt;Ttorp,1,torpmult)</f>
        <v>1.0254574817772522</v>
      </c>
      <c r="V4410">
        <f>qtenq^((S4410-tbar)/10)*IF(S4410&gt;Ttorp,1,torpmult)</f>
        <v>1.0897521122133282</v>
      </c>
      <c r="W4410">
        <f t="shared" si="1371"/>
        <v>5.1845562574473557E-2</v>
      </c>
      <c r="X4410">
        <f t="shared" si="1372"/>
        <v>1.7773190430710236E-3</v>
      </c>
      <c r="Y4410">
        <f t="shared" si="1384"/>
        <v>1.0951198103338919</v>
      </c>
      <c r="Z4410">
        <f t="shared" si="1384"/>
        <v>0.10487990713359076</v>
      </c>
      <c r="AL4410">
        <v>15.436562500000003</v>
      </c>
    </row>
    <row r="4411" spans="4:38" x14ac:dyDescent="0.55000000000000004">
      <c r="D4411">
        <f t="shared" si="1377"/>
        <v>2.8696885964912262</v>
      </c>
      <c r="E4411">
        <f t="shared" si="1365"/>
        <v>1.5670580374678735</v>
      </c>
      <c r="F4411" s="2">
        <f t="shared" si="1378"/>
        <v>41947</v>
      </c>
      <c r="G4411" s="1">
        <v>2014.9276255707764</v>
      </c>
      <c r="H4411" s="3">
        <v>22.46</v>
      </c>
      <c r="I4411" s="1" t="str">
        <f t="shared" si="1366"/>
        <v/>
      </c>
      <c r="J4411" s="1">
        <f t="shared" si="1367"/>
        <v>0.63813845823850102</v>
      </c>
      <c r="K4411">
        <f t="shared" si="1368"/>
        <v>0</v>
      </c>
      <c r="L4411">
        <f t="shared" si="1373"/>
        <v>0.29375641599863639</v>
      </c>
      <c r="M4411">
        <f t="shared" si="1379"/>
        <v>0.29375641599863639</v>
      </c>
      <c r="N4411">
        <f t="shared" si="1374"/>
        <v>2.9035905321924074</v>
      </c>
      <c r="O4411">
        <f t="shared" si="1375"/>
        <v>0.13971801953371887</v>
      </c>
      <c r="P4411">
        <f t="shared" si="1369"/>
        <v>1.555273016912639</v>
      </c>
      <c r="Q4411">
        <f t="shared" si="1376"/>
        <v>109.18169738244214</v>
      </c>
      <c r="R4411">
        <f t="shared" si="1380"/>
        <v>20.876428315379364</v>
      </c>
      <c r="S4411">
        <v>14.74</v>
      </c>
      <c r="T4411">
        <f t="shared" si="1370"/>
        <v>13.763772754092752</v>
      </c>
      <c r="U4411">
        <f>qten^((S4411-tbar)/10)*IF(S4411&gt;Ttorp,1,torpmult)</f>
        <v>1.0192396010161608</v>
      </c>
      <c r="V4411">
        <f>qtenq^((S4411-tbar)/10)*IF(S4411&gt;Ttorp,1,torpmult)</f>
        <v>1.0673253380399601</v>
      </c>
      <c r="W4411">
        <f t="shared" si="1371"/>
        <v>4.8299344202842223E-2</v>
      </c>
      <c r="X4411">
        <f t="shared" si="1372"/>
        <v>2.0949825030780406E-3</v>
      </c>
      <c r="Y4411">
        <f t="shared" si="1384"/>
        <v>1.1469653729083655</v>
      </c>
      <c r="Z4411">
        <f t="shared" si="1384"/>
        <v>0.10665722617666178</v>
      </c>
      <c r="AL4411">
        <v>15.408437500000007</v>
      </c>
    </row>
    <row r="4412" spans="4:38" x14ac:dyDescent="0.55000000000000004">
      <c r="D4412">
        <f t="shared" si="1377"/>
        <v>2.7405578939562281</v>
      </c>
      <c r="E4412">
        <f t="shared" si="1365"/>
        <v>1.578381571141243</v>
      </c>
      <c r="F4412" s="2">
        <f t="shared" si="1378"/>
        <v>41948</v>
      </c>
      <c r="G4412" s="1">
        <v>2014.9303652968038</v>
      </c>
      <c r="H4412" s="3">
        <v>22.82</v>
      </c>
      <c r="I4412" s="1" t="str">
        <f t="shared" si="1366"/>
        <v/>
      </c>
      <c r="J4412" s="1">
        <f t="shared" si="1367"/>
        <v>0.63356036226205659</v>
      </c>
      <c r="K4412">
        <f t="shared" si="1368"/>
        <v>0</v>
      </c>
      <c r="L4412">
        <f t="shared" si="1373"/>
        <v>0.29801743796278063</v>
      </c>
      <c r="M4412">
        <f t="shared" si="1379"/>
        <v>0.29801743796278063</v>
      </c>
      <c r="N4412">
        <f t="shared" si="1374"/>
        <v>2.9175623341457793</v>
      </c>
      <c r="O4412">
        <f t="shared" si="1375"/>
        <v>0.13437218015659447</v>
      </c>
      <c r="P4412">
        <f t="shared" si="1369"/>
        <v>1.5098843409918834</v>
      </c>
      <c r="Q4412">
        <f t="shared" si="1376"/>
        <v>109.28253970654733</v>
      </c>
      <c r="R4412">
        <f t="shared" si="1380"/>
        <v>20.882853628382744</v>
      </c>
      <c r="S4412">
        <v>14.53</v>
      </c>
      <c r="T4412">
        <f t="shared" si="1370"/>
        <v>13.71620053664839</v>
      </c>
      <c r="U4412">
        <f>qten^((S4412-tbar)/10)*IF(S4412&gt;Ttorp,1,torpmult)</f>
        <v>1.0105978564541269</v>
      </c>
      <c r="V4412">
        <f>qtenq^((S4412-tbar)/10)*IF(S4412&gt;Ttorp,1,torpmult)</f>
        <v>1.0367011010197207</v>
      </c>
      <c r="W4412">
        <f t="shared" si="1371"/>
        <v>4.4429101341341301E-2</v>
      </c>
      <c r="X4412">
        <f t="shared" si="1372"/>
        <v>2.4092709058364369E-3</v>
      </c>
      <c r="Y4412">
        <f t="shared" si="1384"/>
        <v>1.1952647171112079</v>
      </c>
      <c r="Z4412">
        <f t="shared" si="1384"/>
        <v>0.10875220867973982</v>
      </c>
      <c r="AL4412">
        <v>15.458124999999997</v>
      </c>
    </row>
    <row r="4413" spans="4:38" x14ac:dyDescent="0.55000000000000004">
      <c r="D4413">
        <f t="shared" si="1377"/>
        <v>2.6195223423820848</v>
      </c>
      <c r="E4413">
        <f t="shared" si="1365"/>
        <v>1.5302023782147949</v>
      </c>
      <c r="F4413" s="2">
        <f t="shared" si="1378"/>
        <v>41949</v>
      </c>
      <c r="G4413" s="1">
        <v>2014.9331050228311</v>
      </c>
      <c r="H4413" s="3">
        <v>21.27</v>
      </c>
      <c r="I4413" s="1" t="str">
        <f t="shared" si="1366"/>
        <v/>
      </c>
      <c r="J4413" s="1">
        <f t="shared" si="1367"/>
        <v>0.65350832951040527</v>
      </c>
      <c r="K4413">
        <f t="shared" si="1368"/>
        <v>0</v>
      </c>
      <c r="L4413">
        <f t="shared" si="1373"/>
        <v>0.30215410739015564</v>
      </c>
      <c r="M4413">
        <f t="shared" si="1379"/>
        <v>0.30215410739015564</v>
      </c>
      <c r="N4413">
        <f t="shared" si="1374"/>
        <v>2.9309995521614387</v>
      </c>
      <c r="O4413">
        <f t="shared" si="1375"/>
        <v>0.13215078877149899</v>
      </c>
      <c r="P4413">
        <f t="shared" si="1369"/>
        <v>1.4984880129123734</v>
      </c>
      <c r="Q4413">
        <f t="shared" si="1376"/>
        <v>109.37603034020177</v>
      </c>
      <c r="R4413">
        <f t="shared" si="1380"/>
        <v>20.888806987891297</v>
      </c>
      <c r="S4413">
        <v>14.19</v>
      </c>
      <c r="T4413">
        <f t="shared" si="1370"/>
        <v>13.668792421936976</v>
      </c>
      <c r="U4413">
        <f>qten^((S4413-tbar)/10)*IF(S4413&gt;Ttorp,1,torpmult)</f>
        <v>0.9967615343140126</v>
      </c>
      <c r="V4413">
        <f>qtenq^((S4413-tbar)/10)*IF(S4413&gt;Ttorp,1,torpmult)</f>
        <v>0.98897091638093149</v>
      </c>
      <c r="W4413">
        <f t="shared" si="1371"/>
        <v>4.1964907038859814E-2</v>
      </c>
      <c r="X4413">
        <f t="shared" si="1372"/>
        <v>2.7194631693754131E-3</v>
      </c>
      <c r="Y4413">
        <f t="shared" si="1384"/>
        <v>1.2396938184525492</v>
      </c>
      <c r="Z4413">
        <f t="shared" si="1384"/>
        <v>0.11116147958557626</v>
      </c>
      <c r="AL4413">
        <v>15.105312500000009</v>
      </c>
    </row>
    <row r="4414" spans="4:38" x14ac:dyDescent="0.55000000000000004">
      <c r="D4414">
        <f t="shared" si="1377"/>
        <v>2.4938853537814802</v>
      </c>
      <c r="E4414">
        <f t="shared" si="1365"/>
        <v>1.3631524563760358</v>
      </c>
      <c r="F4414" s="2">
        <f t="shared" si="1378"/>
        <v>41950</v>
      </c>
      <c r="G4414" s="1">
        <v>2014.9358447488585</v>
      </c>
      <c r="H4414" s="3">
        <v>15.49</v>
      </c>
      <c r="I4414" s="1" t="str">
        <f t="shared" si="1366"/>
        <v/>
      </c>
      <c r="J4414" s="1">
        <f t="shared" si="1367"/>
        <v>0.73359366028545125</v>
      </c>
      <c r="K4414">
        <f t="shared" si="1368"/>
        <v>0</v>
      </c>
      <c r="L4414">
        <f t="shared" si="1373"/>
        <v>0.30625955400087446</v>
      </c>
      <c r="M4414">
        <f t="shared" si="1379"/>
        <v>0.30625955400087446</v>
      </c>
      <c r="N4414">
        <f t="shared" si="1374"/>
        <v>2.9442146310385886</v>
      </c>
      <c r="O4414">
        <f t="shared" si="1375"/>
        <v>0.15188421269856534</v>
      </c>
      <c r="P4414">
        <f t="shared" si="1369"/>
        <v>1.7389432786428616</v>
      </c>
      <c r="Q4414">
        <f t="shared" si="1376"/>
        <v>109.46771976123489</v>
      </c>
      <c r="R4414">
        <f t="shared" si="1380"/>
        <v>20.894642354412625</v>
      </c>
      <c r="S4414">
        <v>14.29</v>
      </c>
      <c r="T4414">
        <f t="shared" si="1370"/>
        <v>13.621562458006046</v>
      </c>
      <c r="U4414">
        <f>qten^((S4414-tbar)/10)*IF(S4414&gt;Ttorp,1,torpmult)</f>
        <v>1.000811259109021</v>
      </c>
      <c r="V4414">
        <f>qtenq^((S4414-tbar)/10)*IF(S4414&gt;Ttorp,1,torpmult)</f>
        <v>1.0027764359010776</v>
      </c>
      <c r="W4414">
        <f t="shared" si="1371"/>
        <v>4.2353466949092075E-2</v>
      </c>
      <c r="X4414">
        <f t="shared" si="1372"/>
        <v>3.0345004951536515E-3</v>
      </c>
      <c r="Y4414">
        <f t="shared" si="1384"/>
        <v>1.2816587254914091</v>
      </c>
      <c r="Z4414">
        <f t="shared" si="1384"/>
        <v>0.11388094275495167</v>
      </c>
      <c r="AL4414">
        <v>15.231041666666675</v>
      </c>
    </row>
    <row r="4415" spans="4:38" x14ac:dyDescent="0.55000000000000004">
      <c r="D4415">
        <f t="shared" si="1377"/>
        <v>2.3683095488841461</v>
      </c>
      <c r="E4415">
        <f t="shared" si="1365"/>
        <v>1.2381273048081367</v>
      </c>
      <c r="F4415" s="2">
        <f t="shared" si="1378"/>
        <v>41951</v>
      </c>
      <c r="G4415" s="1">
        <v>2014.9385844748858</v>
      </c>
      <c r="H4415" s="3">
        <v>10.68</v>
      </c>
      <c r="I4415" s="1" t="str">
        <f t="shared" si="1366"/>
        <v/>
      </c>
      <c r="J4415" s="1">
        <f t="shared" si="1367"/>
        <v>0.80767138897317392</v>
      </c>
      <c r="K4415">
        <f t="shared" si="1368"/>
        <v>0</v>
      </c>
      <c r="L4415">
        <f t="shared" si="1373"/>
        <v>0.31102378216153981</v>
      </c>
      <c r="M4415">
        <f t="shared" si="1379"/>
        <v>0.31102378216153981</v>
      </c>
      <c r="N4415">
        <f t="shared" si="1374"/>
        <v>2.9594030523084451</v>
      </c>
      <c r="O4415">
        <f t="shared" si="1375"/>
        <v>0.16277810791631708</v>
      </c>
      <c r="P4415">
        <f t="shared" si="1369"/>
        <v>1.8835891773785209</v>
      </c>
      <c r="Q4415">
        <f t="shared" si="1376"/>
        <v>109.59034463628647</v>
      </c>
      <c r="R4415">
        <f t="shared" si="1380"/>
        <v>20.902441447419744</v>
      </c>
      <c r="S4415">
        <v>14.06</v>
      </c>
      <c r="T4415">
        <f t="shared" si="1370"/>
        <v>13.57452464010826</v>
      </c>
      <c r="U4415">
        <f>qten^((S4415-tbar)/10)*IF(S4415&gt;Ttorp,1,torpmult)</f>
        <v>0.99152138069064599</v>
      </c>
      <c r="V4415">
        <f>qtenq^((S4415-tbar)/10)*IF(S4415&gt;Ttorp,1,torpmult)</f>
        <v>0.97130749554163354</v>
      </c>
      <c r="W4415">
        <f t="shared" si="1371"/>
        <v>4.208567034931103E-2</v>
      </c>
      <c r="X4415">
        <f t="shared" si="1372"/>
        <v>3.3728508320774869E-3</v>
      </c>
      <c r="Y4415">
        <f t="shared" si="1384"/>
        <v>1.3240121924405013</v>
      </c>
      <c r="Z4415">
        <f t="shared" si="1384"/>
        <v>0.11691544325010532</v>
      </c>
      <c r="AL4415">
        <v>15.125</v>
      </c>
    </row>
    <row r="4416" spans="4:38" x14ac:dyDescent="0.55000000000000004">
      <c r="D4416">
        <f t="shared" si="1377"/>
        <v>2.2527668733476438</v>
      </c>
      <c r="E4416">
        <f t="shared" si="1365"/>
        <v>1.2128827935191195</v>
      </c>
      <c r="F4416" s="2">
        <f t="shared" si="1378"/>
        <v>41952</v>
      </c>
      <c r="G4416" s="1">
        <v>2014.9413242009134</v>
      </c>
      <c r="H4416" s="3">
        <v>9.65</v>
      </c>
      <c r="I4416" s="1" t="str">
        <f t="shared" si="1366"/>
        <v/>
      </c>
      <c r="J4416" s="1">
        <f t="shared" si="1367"/>
        <v>0.82448197413910818</v>
      </c>
      <c r="K4416">
        <f t="shared" si="1368"/>
        <v>0</v>
      </c>
      <c r="L4416">
        <f t="shared" si="1373"/>
        <v>0.31618430045572754</v>
      </c>
      <c r="M4416">
        <f t="shared" si="1379"/>
        <v>0.31618430045572754</v>
      </c>
      <c r="N4416">
        <f t="shared" si="1374"/>
        <v>2.9756808631000768</v>
      </c>
      <c r="O4416">
        <f t="shared" si="1375"/>
        <v>0.16346650356687142</v>
      </c>
      <c r="P4416">
        <f t="shared" si="1369"/>
        <v>1.9124074121077381</v>
      </c>
      <c r="Q4416">
        <f t="shared" si="1376"/>
        <v>109.73150998798891</v>
      </c>
      <c r="R4416">
        <f t="shared" si="1380"/>
        <v>20.911412537173391</v>
      </c>
      <c r="S4416">
        <v>13.94</v>
      </c>
      <c r="T4416">
        <f t="shared" si="1370"/>
        <v>13.52769290656922</v>
      </c>
      <c r="U4416">
        <f>qten^((S4416-tbar)/10)*IF(S4416&gt;Ttorp,1,torpmult)</f>
        <v>0.98670877037269034</v>
      </c>
      <c r="V4416">
        <f>qtenq^((S4416-tbar)/10)*IF(S4416&gt;Ttorp,1,torpmult)</f>
        <v>0.95528293638243744</v>
      </c>
      <c r="W4416">
        <f t="shared" si="1371"/>
        <v>3.9236745634546641E-2</v>
      </c>
      <c r="X4416">
        <f t="shared" si="1372"/>
        <v>3.7333984728564109E-3</v>
      </c>
      <c r="Y4416">
        <f t="shared" si="1384"/>
        <v>1.3660978627898124</v>
      </c>
      <c r="Z4416">
        <f t="shared" si="1384"/>
        <v>0.12028829408218281</v>
      </c>
      <c r="AL4416">
        <v>15.058437499999995</v>
      </c>
    </row>
    <row r="4417" spans="4:38" x14ac:dyDescent="0.55000000000000004">
      <c r="D4417">
        <f t="shared" si="1377"/>
        <v>2.1484635254377977</v>
      </c>
      <c r="E4417">
        <f t="shared" si="1365"/>
        <v>1.2097333942491821</v>
      </c>
      <c r="F4417" s="2">
        <f t="shared" si="1378"/>
        <v>41953</v>
      </c>
      <c r="G4417" s="1">
        <v>2014.9440639269408</v>
      </c>
      <c r="H4417" s="3">
        <v>9.52</v>
      </c>
      <c r="I4417" s="1" t="str">
        <f t="shared" si="1366"/>
        <v/>
      </c>
      <c r="J4417" s="1">
        <f t="shared" si="1367"/>
        <v>0.82662841643769569</v>
      </c>
      <c r="K4417">
        <f t="shared" si="1368"/>
        <v>0</v>
      </c>
      <c r="L4417">
        <f t="shared" si="1373"/>
        <v>0.32142377281766654</v>
      </c>
      <c r="M4417">
        <f t="shared" si="1379"/>
        <v>0.32142377281766654</v>
      </c>
      <c r="N4417">
        <f t="shared" si="1374"/>
        <v>2.992027513456764</v>
      </c>
      <c r="O4417">
        <f t="shared" si="1375"/>
        <v>0.16673759900930119</v>
      </c>
      <c r="P4417">
        <f t="shared" si="1369"/>
        <v>1.9723229676125704</v>
      </c>
      <c r="Q4417">
        <f t="shared" si="1376"/>
        <v>109.87449643355338</v>
      </c>
      <c r="R4417">
        <f t="shared" si="1380"/>
        <v>20.920491517784789</v>
      </c>
      <c r="S4417">
        <v>14.06</v>
      </c>
      <c r="T4417">
        <f t="shared" si="1370"/>
        <v>13.481081134647201</v>
      </c>
      <c r="U4417">
        <f>qten^((S4417-tbar)/10)*IF(S4417&gt;Ttorp,1,torpmult)</f>
        <v>0.99152138069064599</v>
      </c>
      <c r="V4417">
        <f>qtenq^((S4417-tbar)/10)*IF(S4417&gt;Ttorp,1,torpmult)</f>
        <v>0.97130749554163354</v>
      </c>
      <c r="W4417">
        <f t="shared" si="1371"/>
        <v>3.5879229140834162E-2</v>
      </c>
      <c r="X4417">
        <f t="shared" si="1372"/>
        <v>4.1023150884324702E-3</v>
      </c>
      <c r="Y4417">
        <f t="shared" si="1384"/>
        <v>1.405334608424359</v>
      </c>
      <c r="Z4417">
        <f t="shared" si="1384"/>
        <v>0.12402169255503921</v>
      </c>
      <c r="AL4417">
        <v>15.424583333333343</v>
      </c>
    </row>
    <row r="4418" spans="4:38" x14ac:dyDescent="0.55000000000000004">
      <c r="D4418">
        <f t="shared" si="1377"/>
        <v>2.0584493417498653</v>
      </c>
      <c r="E4418">
        <f t="shared" si="1365"/>
        <v>1.2483216885584736</v>
      </c>
      <c r="F4418" s="2">
        <f t="shared" si="1378"/>
        <v>41954</v>
      </c>
      <c r="G4418" s="1">
        <v>2014.9468036529681</v>
      </c>
      <c r="H4418" s="3">
        <v>11.09</v>
      </c>
      <c r="I4418" s="1" t="str">
        <f t="shared" si="1366"/>
        <v/>
      </c>
      <c r="J4418" s="1">
        <f t="shared" si="1367"/>
        <v>0.80107556342690134</v>
      </c>
      <c r="K4418">
        <f t="shared" si="1368"/>
        <v>0</v>
      </c>
      <c r="L4418">
        <f t="shared" si="1373"/>
        <v>0.3268273973864681</v>
      </c>
      <c r="M4418">
        <f t="shared" si="1379"/>
        <v>0.3268273973864681</v>
      </c>
      <c r="N4418">
        <f t="shared" si="1374"/>
        <v>3.0087012733576941</v>
      </c>
      <c r="O4418">
        <f t="shared" si="1375"/>
        <v>0.16785987681413594</v>
      </c>
      <c r="P4418">
        <f t="shared" si="1369"/>
        <v>2.0078032127909324</v>
      </c>
      <c r="Q4418">
        <f t="shared" si="1376"/>
        <v>110.02229233961117</v>
      </c>
      <c r="R4418">
        <f t="shared" si="1380"/>
        <v>20.929867602215715</v>
      </c>
      <c r="S4418">
        <v>14.34</v>
      </c>
      <c r="T4418">
        <f t="shared" si="1370"/>
        <v>13.434703136406339</v>
      </c>
      <c r="U4418">
        <f>qten^((S4418-tbar)/10)*IF(S4418&gt;Ttorp,1,torpmult)</f>
        <v>1.0028422874180205</v>
      </c>
      <c r="V4418">
        <f>qtenq^((S4418-tbar)/10)*IF(S4418&gt;Ttorp,1,torpmult)</f>
        <v>1.0097512975966858</v>
      </c>
      <c r="W4418">
        <f t="shared" si="1371"/>
        <v>3.1506330905196542E-2</v>
      </c>
      <c r="X4418">
        <f t="shared" si="1372"/>
        <v>4.4770525167452902E-3</v>
      </c>
      <c r="Y4418">
        <f t="shared" si="1384"/>
        <v>1.4412138375651931</v>
      </c>
      <c r="Z4418">
        <f t="shared" si="1384"/>
        <v>0.12812400764347168</v>
      </c>
      <c r="AL4418">
        <v>15.424791666666678</v>
      </c>
    </row>
    <row r="4419" spans="4:38" x14ac:dyDescent="0.55000000000000004">
      <c r="D4419">
        <f t="shared" si="1377"/>
        <v>2.3526044075748791</v>
      </c>
      <c r="E4419">
        <f t="shared" si="1365"/>
        <v>5</v>
      </c>
      <c r="F4419" s="2">
        <f t="shared" si="1378"/>
        <v>41955</v>
      </c>
      <c r="G4419" s="1">
        <v>2014.9495433789955</v>
      </c>
      <c r="H4419" s="3">
        <v>457.69</v>
      </c>
      <c r="I4419" s="1">
        <f t="shared" si="1366"/>
        <v>457.69</v>
      </c>
      <c r="J4419" s="1">
        <f t="shared" si="1367"/>
        <v>1.0581693343250468E-4</v>
      </c>
      <c r="K4419">
        <f t="shared" si="1368"/>
        <v>0</v>
      </c>
      <c r="L4419">
        <f t="shared" si="1373"/>
        <v>0.33232822810644325</v>
      </c>
      <c r="M4419">
        <f t="shared" si="1379"/>
        <v>0.33232822810644325</v>
      </c>
      <c r="N4419">
        <f t="shared" si="1374"/>
        <v>3.0254872610391077</v>
      </c>
      <c r="O4419">
        <f t="shared" si="1375"/>
        <v>-1.2783297948688599E-2</v>
      </c>
      <c r="P4419">
        <f t="shared" si="1369"/>
        <v>-0.15368993354121402</v>
      </c>
      <c r="Q4419">
        <f t="shared" si="1376"/>
        <v>110.17072012696958</v>
      </c>
      <c r="R4419">
        <f t="shared" si="1380"/>
        <v>20.939275325937249</v>
      </c>
      <c r="S4419">
        <v>14.72</v>
      </c>
      <c r="T4419">
        <f t="shared" si="1370"/>
        <v>13.388572654658233</v>
      </c>
      <c r="U4419">
        <f>qten^((S4419-tbar)/10)*IF(S4419&gt;Ttorp,1,torpmult)</f>
        <v>1.0184134038655257</v>
      </c>
      <c r="V4419">
        <f>qtenq^((S4419-tbar)/10)*IF(S4419&gt;Ttorp,1,torpmult)</f>
        <v>1.06437018245336</v>
      </c>
      <c r="W4419">
        <f t="shared" si="1371"/>
        <v>-9.1666629027974011E-2</v>
      </c>
      <c r="X4419">
        <f t="shared" si="1372"/>
        <v>4.8507388878336879E-3</v>
      </c>
      <c r="Y4419">
        <f t="shared" si="1384"/>
        <v>1.4727201684703897</v>
      </c>
      <c r="Z4419">
        <f t="shared" si="1384"/>
        <v>0.13260106016021697</v>
      </c>
      <c r="AL4419">
        <v>15.779166666666663</v>
      </c>
    </row>
    <row r="4420" spans="4:38" x14ac:dyDescent="0.55000000000000004">
      <c r="D4420">
        <f t="shared" si="1377"/>
        <v>2.6173439668173915</v>
      </c>
      <c r="E4420">
        <f t="shared" ref="E4420:E4483" si="1385">MIN(1/J4420,ftmax)</f>
        <v>5</v>
      </c>
      <c r="F4420" s="2">
        <f t="shared" si="1378"/>
        <v>41956</v>
      </c>
      <c r="G4420" s="1">
        <v>2014.9522831050228</v>
      </c>
      <c r="H4420" s="3">
        <v>699.81</v>
      </c>
      <c r="I4420" s="1">
        <f t="shared" ref="I4420:I4483" si="1386">IF(H4420&gt;cutoff,H4420,"")</f>
        <v>699.81</v>
      </c>
      <c r="J4420" s="1">
        <f t="shared" ref="J4420:J4483" si="1387">MIN(1,EXP(-H4420/turbh))</f>
        <v>8.3469453948535202E-7</v>
      </c>
      <c r="K4420">
        <f t="shared" ref="K4420:K4483" si="1388">IF(INT((G4420-INT(G4420))*365)=spawnday,1,0)</f>
        <v>0</v>
      </c>
      <c r="L4420">
        <f t="shared" si="1373"/>
        <v>0.33190715979537144</v>
      </c>
      <c r="M4420">
        <f t="shared" si="1379"/>
        <v>0.33190715979537144</v>
      </c>
      <c r="N4420">
        <f t="shared" si="1374"/>
        <v>3.0242089312442388</v>
      </c>
      <c r="O4420">
        <f t="shared" si="1375"/>
        <v>-1.2839360799725696E-2</v>
      </c>
      <c r="P4420">
        <f t="shared" ref="P4420:P4483" si="1389">(V4420*J4420*hh*L4420^(2/3)-U4420*mm*L4420)</f>
        <v>-0.15423323139176509</v>
      </c>
      <c r="Q4420">
        <f t="shared" si="1376"/>
        <v>110.03089505237686</v>
      </c>
      <c r="R4420">
        <f t="shared" si="1380"/>
        <v>20.93041309453594</v>
      </c>
      <c r="S4420">
        <v>14.79</v>
      </c>
      <c r="T4420">
        <f t="shared" ref="T4420:T4483" si="1390">tbar+tamp*SIN(2*PI()*G4420+tshift)</f>
        <v>13.342703358855285</v>
      </c>
      <c r="U4420">
        <f>qten^((S4420-tbar)/10)*IF(S4420&gt;Ttorp,1,torpmult)</f>
        <v>1.0213080274696762</v>
      </c>
      <c r="V4420">
        <f>qtenq^((S4420-tbar)/10)*IF(S4420&gt;Ttorp,1,torpmult)</f>
        <v>1.0747491728555012</v>
      </c>
      <c r="W4420">
        <f t="shared" ref="W4420:W4483" si="1391">GA*MIN(1,EXP(-H4420/turbA))-mA*Y4420-aB*Y4420*Z4420</f>
        <v>-9.6055217936331372E-2</v>
      </c>
      <c r="X4420">
        <f t="shared" ref="X4420:X4483" si="1392">eB*aB*Y4420*Z4420-zB*Z4420</f>
        <v>4.3729993041359515E-3</v>
      </c>
      <c r="Y4420">
        <f t="shared" si="1384"/>
        <v>1.3810535394424157</v>
      </c>
      <c r="Z4420">
        <f t="shared" si="1384"/>
        <v>0.13745179904805066</v>
      </c>
      <c r="AL4420">
        <v>15.660208333333346</v>
      </c>
    </row>
    <row r="4421" spans="4:38" x14ac:dyDescent="0.55000000000000004">
      <c r="D4421">
        <f t="shared" si="1377"/>
        <v>2.8556095701356523</v>
      </c>
      <c r="E4421">
        <f t="shared" si="1385"/>
        <v>5</v>
      </c>
      <c r="F4421" s="2">
        <f t="shared" si="1378"/>
        <v>41957</v>
      </c>
      <c r="G4421" s="1">
        <v>2014.9550228310502</v>
      </c>
      <c r="H4421" s="3">
        <v>390.17</v>
      </c>
      <c r="I4421" s="1">
        <f t="shared" si="1386"/>
        <v>390.17</v>
      </c>
      <c r="J4421" s="1">
        <f t="shared" si="1387"/>
        <v>4.0834424563767659E-4</v>
      </c>
      <c r="K4421">
        <f t="shared" si="1388"/>
        <v>0</v>
      </c>
      <c r="L4421">
        <f t="shared" ref="L4421:L4484" si="1393">IF(K4421=1,wrec,L4420+P4420/365)</f>
        <v>0.33148460299703786</v>
      </c>
      <c r="M4421">
        <f t="shared" si="1379"/>
        <v>0.33148460299703786</v>
      </c>
      <c r="N4421">
        <f t="shared" ref="N4421:N4484" si="1394">(L4421/0.012)^(1/3)</f>
        <v>3.0229249951642663</v>
      </c>
      <c r="O4421">
        <f t="shared" ref="O4421:O4484" si="1395">MAX(-0.05,10*(N4422-N4421))</f>
        <v>-1.2116792742680182E-2</v>
      </c>
      <c r="P4421">
        <f t="shared" si="1389"/>
        <v>-0.14543324612692052</v>
      </c>
      <c r="Q4421">
        <f t="shared" ref="Q4421:Q4484" si="1396">Q4420+(J4420*V4420*hh*Q4420^(2/3)-U4420*mm*Q4420)/365</f>
        <v>109.89081092144535</v>
      </c>
      <c r="R4421">
        <f t="shared" si="1380"/>
        <v>20.921526911879187</v>
      </c>
      <c r="S4421">
        <v>13.54</v>
      </c>
      <c r="T4421">
        <f t="shared" si="1390"/>
        <v>13.29710884105498</v>
      </c>
      <c r="U4421">
        <f>qten^((S4421-tbar)/10)*IF(S4421&gt;Ttorp,1,torpmult)</f>
        <v>0.97083480597638339</v>
      </c>
      <c r="V4421">
        <f>qtenq^((S4421-tbar)/10)*IF(S4421&gt;Ttorp,1,torpmult)</f>
        <v>0.90375272675108587</v>
      </c>
      <c r="W4421">
        <f t="shared" si="1391"/>
        <v>-7.389564501763736E-2</v>
      </c>
      <c r="X4421">
        <f t="shared" si="1392"/>
        <v>3.8037287130984658E-3</v>
      </c>
      <c r="Y4421">
        <f t="shared" si="1384"/>
        <v>1.2849983215060843</v>
      </c>
      <c r="Z4421">
        <f t="shared" si="1384"/>
        <v>0.14182479835218662</v>
      </c>
      <c r="AL4421">
        <v>15.55385416666666</v>
      </c>
    </row>
    <row r="4422" spans="4:38" x14ac:dyDescent="0.55000000000000004">
      <c r="D4422">
        <f t="shared" ref="D4422:D4485" si="1397">0.9*D4421+0.1*E4422</f>
        <v>3.0700486131220872</v>
      </c>
      <c r="E4422">
        <f t="shared" si="1385"/>
        <v>5</v>
      </c>
      <c r="F4422" s="2">
        <f t="shared" ref="F4422:F4485" si="1398">F4421+1</f>
        <v>41958</v>
      </c>
      <c r="G4422" s="1">
        <v>2014.9577625570778</v>
      </c>
      <c r="H4422" s="3">
        <v>301.43</v>
      </c>
      <c r="I4422" s="1">
        <f t="shared" si="1386"/>
        <v>301.43</v>
      </c>
      <c r="J4422" s="1">
        <f t="shared" si="1387"/>
        <v>2.4088640286741743E-3</v>
      </c>
      <c r="K4422">
        <f t="shared" si="1388"/>
        <v>0</v>
      </c>
      <c r="L4422">
        <f t="shared" si="1393"/>
        <v>0.33108615574737504</v>
      </c>
      <c r="M4422">
        <f t="shared" ref="M4422:M4485" si="1399">IF(K4423=1,"",L4422)</f>
        <v>0.33108615574737504</v>
      </c>
      <c r="N4422">
        <f t="shared" si="1394"/>
        <v>3.0217133158899983</v>
      </c>
      <c r="O4422">
        <f t="shared" si="1395"/>
        <v>-1.1638101621467278E-2</v>
      </c>
      <c r="P4422">
        <f t="shared" si="1389"/>
        <v>-0.13957792837441629</v>
      </c>
      <c r="Q4422">
        <f t="shared" si="1396"/>
        <v>109.75794936855861</v>
      </c>
      <c r="R4422">
        <f t="shared" ref="R4422:R4485" si="1400">(Q4422/0.012)^(1/3)</f>
        <v>20.913091910142249</v>
      </c>
      <c r="S4422">
        <v>13.38</v>
      </c>
      <c r="T4422">
        <f t="shared" si="1390"/>
        <v>13.251802611901814</v>
      </c>
      <c r="U4422">
        <f>qten^((S4422-tbar)/10)*IF(S4422&gt;Ttorp,1,torpmult)</f>
        <v>0.96455695734991043</v>
      </c>
      <c r="V4422">
        <f>qtenq^((S4422-tbar)/10)*IF(S4422&gt;Ttorp,1,torpmult)</f>
        <v>0.88392753106367128</v>
      </c>
      <c r="W4422">
        <f t="shared" si="1391"/>
        <v>-5.7798137327864402E-2</v>
      </c>
      <c r="X4422">
        <f t="shared" si="1392"/>
        <v>3.34615606028412E-3</v>
      </c>
      <c r="Y4422">
        <f t="shared" ref="Y4422:Z4437" si="1401">MAX(0.0000000001,Y4421+W4421)</f>
        <v>1.2111026764884469</v>
      </c>
      <c r="Z4422">
        <f t="shared" si="1401"/>
        <v>0.14562852706528509</v>
      </c>
      <c r="AL4422">
        <v>15.552499999999995</v>
      </c>
    </row>
    <row r="4423" spans="4:38" x14ac:dyDescent="0.55000000000000004">
      <c r="D4423">
        <f t="shared" si="1397"/>
        <v>3.2630437518098785</v>
      </c>
      <c r="E4423">
        <f t="shared" si="1385"/>
        <v>5</v>
      </c>
      <c r="F4423" s="2">
        <f t="shared" si="1398"/>
        <v>41959</v>
      </c>
      <c r="G4423" s="1">
        <v>2014.9605022831051</v>
      </c>
      <c r="H4423" s="3">
        <v>264.92</v>
      </c>
      <c r="I4423" s="1">
        <f t="shared" si="1386"/>
        <v>264.92</v>
      </c>
      <c r="J4423" s="1">
        <f t="shared" si="1387"/>
        <v>4.9995868498104315E-3</v>
      </c>
      <c r="K4423">
        <f t="shared" si="1388"/>
        <v>0</v>
      </c>
      <c r="L4423">
        <f t="shared" si="1393"/>
        <v>0.33070375046415745</v>
      </c>
      <c r="M4423">
        <f t="shared" si="1399"/>
        <v>0.33070375046415745</v>
      </c>
      <c r="N4423">
        <f t="shared" si="1394"/>
        <v>3.0205495057278515</v>
      </c>
      <c r="O4423">
        <f t="shared" si="1395"/>
        <v>-1.1059545967992968E-2</v>
      </c>
      <c r="P4423">
        <f t="shared" si="1389"/>
        <v>-0.13253956948820109</v>
      </c>
      <c r="Q4423">
        <f t="shared" si="1396"/>
        <v>109.6267287463422</v>
      </c>
      <c r="R4423">
        <f t="shared" si="1400"/>
        <v>20.90475440234286</v>
      </c>
      <c r="S4423">
        <v>13.21</v>
      </c>
      <c r="T4423">
        <f t="shared" si="1390"/>
        <v>13.206798096614015</v>
      </c>
      <c r="U4423">
        <f>qten^((S4423-tbar)/10)*IF(S4423&gt;Ttorp,1,torpmult)</f>
        <v>0.9579312176399668</v>
      </c>
      <c r="V4423">
        <f>qtenq^((S4423-tbar)/10)*IF(S4423&gt;Ttorp,1,torpmult)</f>
        <v>0.86333955857441202</v>
      </c>
      <c r="W4423">
        <f t="shared" si="1391"/>
        <v>-4.7731573299964844E-2</v>
      </c>
      <c r="X4423">
        <f t="shared" si="1392"/>
        <v>2.9752979449511096E-3</v>
      </c>
      <c r="Y4423">
        <f t="shared" si="1401"/>
        <v>1.1533045391605825</v>
      </c>
      <c r="Z4423">
        <f t="shared" si="1401"/>
        <v>0.14897468312556922</v>
      </c>
      <c r="AL4423">
        <v>15.274270833333333</v>
      </c>
    </row>
    <row r="4424" spans="4:38" x14ac:dyDescent="0.55000000000000004">
      <c r="D4424">
        <f t="shared" si="1397"/>
        <v>3.4367393766288905</v>
      </c>
      <c r="E4424">
        <f t="shared" si="1385"/>
        <v>5</v>
      </c>
      <c r="F4424" s="2">
        <f t="shared" si="1398"/>
        <v>41960</v>
      </c>
      <c r="G4424" s="1">
        <v>2014.9632420091325</v>
      </c>
      <c r="H4424" s="3">
        <v>172.53</v>
      </c>
      <c r="I4424" s="1" t="str">
        <f t="shared" si="1386"/>
        <v/>
      </c>
      <c r="J4424" s="1">
        <f t="shared" si="1387"/>
        <v>3.1726594709312973E-2</v>
      </c>
      <c r="K4424">
        <f t="shared" si="1388"/>
        <v>0</v>
      </c>
      <c r="L4424">
        <f t="shared" si="1393"/>
        <v>0.33034062835597061</v>
      </c>
      <c r="M4424">
        <f t="shared" si="1399"/>
        <v>0.33034062835597061</v>
      </c>
      <c r="N4424">
        <f t="shared" si="1394"/>
        <v>3.0194435511310522</v>
      </c>
      <c r="O4424">
        <f t="shared" si="1395"/>
        <v>-6.0463192976056845E-3</v>
      </c>
      <c r="P4424">
        <f t="shared" si="1389"/>
        <v>-7.2419130159639092E-2</v>
      </c>
      <c r="Q4424">
        <f t="shared" si="1396"/>
        <v>109.49734211554589</v>
      </c>
      <c r="R4424">
        <f t="shared" si="1400"/>
        <v>20.896526905946399</v>
      </c>
      <c r="S4424">
        <v>12.72</v>
      </c>
      <c r="T4424">
        <f t="shared" si="1390"/>
        <v>13.162108630995935</v>
      </c>
      <c r="U4424">
        <f>qten^((S4424-tbar)/10)*IF(S4424&gt;Ttorp,1,torpmult)</f>
        <v>0.9390870568634373</v>
      </c>
      <c r="V4424">
        <f>qtenq^((S4424-tbar)/10)*IF(S4424&gt;Ttorp,1,torpmult)</f>
        <v>0.80664175922212633</v>
      </c>
      <c r="W4424">
        <f t="shared" si="1391"/>
        <v>-2.242513218172363E-2</v>
      </c>
      <c r="X4424">
        <f t="shared" si="1392"/>
        <v>2.6575739013783815E-3</v>
      </c>
      <c r="Y4424">
        <f t="shared" si="1401"/>
        <v>1.1055729658606177</v>
      </c>
      <c r="Z4424">
        <f t="shared" si="1401"/>
        <v>0.15194998107052032</v>
      </c>
      <c r="AL4424">
        <v>15.128125000000002</v>
      </c>
    </row>
    <row r="4425" spans="4:38" x14ac:dyDescent="0.55000000000000004">
      <c r="D4425">
        <f t="shared" si="1397"/>
        <v>3.5490095260661998</v>
      </c>
      <c r="E4425">
        <f t="shared" si="1385"/>
        <v>4.5594408710019811</v>
      </c>
      <c r="F4425" s="2">
        <f t="shared" si="1398"/>
        <v>41961</v>
      </c>
      <c r="G4425" s="1">
        <v>2014.9659817351599</v>
      </c>
      <c r="H4425" s="3">
        <v>75.86</v>
      </c>
      <c r="I4425" s="1" t="str">
        <f t="shared" si="1386"/>
        <v/>
      </c>
      <c r="J4425" s="1">
        <f t="shared" si="1387"/>
        <v>0.21932513838703219</v>
      </c>
      <c r="K4425">
        <f t="shared" si="1388"/>
        <v>0</v>
      </c>
      <c r="L4425">
        <f t="shared" si="1393"/>
        <v>0.33014221978019076</v>
      </c>
      <c r="M4425">
        <f t="shared" si="1399"/>
        <v>0.33014221978019076</v>
      </c>
      <c r="N4425">
        <f t="shared" si="1394"/>
        <v>3.0188389192012917</v>
      </c>
      <c r="O4425">
        <f t="shared" si="1395"/>
        <v>2.6528978314490637E-2</v>
      </c>
      <c r="P4425">
        <f t="shared" si="1389"/>
        <v>0.31796356993983277</v>
      </c>
      <c r="Q4425">
        <f t="shared" si="1396"/>
        <v>109.37817866950954</v>
      </c>
      <c r="R4425">
        <f t="shared" si="1400"/>
        <v>20.888943750770419</v>
      </c>
      <c r="S4425">
        <v>12.45</v>
      </c>
      <c r="T4425">
        <f t="shared" si="1390"/>
        <v>13.117747457496042</v>
      </c>
      <c r="U4425">
        <f>qten^((S4425-tbar)/10)*IF(S4425&gt;Ttorp,1,torpmult)</f>
        <v>0.92886241645660406</v>
      </c>
      <c r="V4425">
        <f>qtenq^((S4425-tbar)/10)*IF(S4425&gt;Ttorp,1,torpmult)</f>
        <v>0.77700726878404947</v>
      </c>
      <c r="W4425">
        <f t="shared" si="1391"/>
        <v>1.6157983180300744E-2</v>
      </c>
      <c r="X4425">
        <f t="shared" si="1392"/>
        <v>2.5237653895105868E-3</v>
      </c>
      <c r="Y4425">
        <f t="shared" si="1401"/>
        <v>1.083147833678894</v>
      </c>
      <c r="Z4425">
        <f t="shared" si="1401"/>
        <v>0.15460755497189871</v>
      </c>
      <c r="AL4425">
        <v>15.369791666666663</v>
      </c>
    </row>
    <row r="4426" spans="4:38" x14ac:dyDescent="0.55000000000000004">
      <c r="D4426">
        <f t="shared" si="1397"/>
        <v>3.4623185547459916</v>
      </c>
      <c r="E4426">
        <f t="shared" si="1385"/>
        <v>2.6820998128641196</v>
      </c>
      <c r="F4426" s="2">
        <f t="shared" si="1398"/>
        <v>41962</v>
      </c>
      <c r="G4426" s="1">
        <v>2014.9687214611872</v>
      </c>
      <c r="H4426" s="3">
        <v>49.33</v>
      </c>
      <c r="I4426" s="1" t="str">
        <f t="shared" si="1386"/>
        <v/>
      </c>
      <c r="J4426" s="1">
        <f t="shared" si="1387"/>
        <v>0.3728422019209402</v>
      </c>
      <c r="K4426">
        <f t="shared" si="1388"/>
        <v>0</v>
      </c>
      <c r="L4426">
        <f t="shared" si="1393"/>
        <v>0.33101335284851907</v>
      </c>
      <c r="M4426">
        <f t="shared" si="1399"/>
        <v>0.33101335284851907</v>
      </c>
      <c r="N4426">
        <f t="shared" si="1394"/>
        <v>3.0214918170327407</v>
      </c>
      <c r="O4426">
        <f t="shared" si="1395"/>
        <v>5.0530711191885125E-2</v>
      </c>
      <c r="P4426">
        <f t="shared" si="1389"/>
        <v>0.60718316565501895</v>
      </c>
      <c r="Q4426">
        <f t="shared" si="1396"/>
        <v>109.31154283104155</v>
      </c>
      <c r="R4426">
        <f t="shared" si="1400"/>
        <v>20.884700872027594</v>
      </c>
      <c r="S4426">
        <v>12.13</v>
      </c>
      <c r="T4426">
        <f t="shared" si="1390"/>
        <v>13.073727721296814</v>
      </c>
      <c r="U4426">
        <f>qten^((S4426-tbar)/10)*IF(S4426&gt;Ttorp,1,torpmult)</f>
        <v>0.91688838367597658</v>
      </c>
      <c r="V4426">
        <f>qtenq^((S4426-tbar)/10)*IF(S4426&gt;Ttorp,1,torpmult)</f>
        <v>0.74329149221550772</v>
      </c>
      <c r="W4426">
        <f t="shared" si="1391"/>
        <v>2.8386198043705471E-2</v>
      </c>
      <c r="X4426">
        <f t="shared" si="1392"/>
        <v>2.6969866587148979E-3</v>
      </c>
      <c r="Y4426">
        <f t="shared" si="1401"/>
        <v>1.0993058168591947</v>
      </c>
      <c r="Z4426">
        <f t="shared" si="1401"/>
        <v>0.15713132036140928</v>
      </c>
      <c r="AL4426">
        <v>15.350937499999995</v>
      </c>
    </row>
    <row r="4427" spans="4:38" x14ac:dyDescent="0.55000000000000004">
      <c r="D4427">
        <f t="shared" si="1397"/>
        <v>3.2867632392248884</v>
      </c>
      <c r="E4427">
        <f t="shared" si="1385"/>
        <v>1.7067653995349581</v>
      </c>
      <c r="F4427" s="2">
        <f t="shared" si="1398"/>
        <v>41963</v>
      </c>
      <c r="G4427" s="1">
        <v>2014.9714611872148</v>
      </c>
      <c r="H4427" s="3">
        <v>26.73</v>
      </c>
      <c r="I4427" s="1" t="str">
        <f t="shared" si="1386"/>
        <v/>
      </c>
      <c r="J4427" s="1">
        <f t="shared" si="1387"/>
        <v>0.58590360472064273</v>
      </c>
      <c r="K4427">
        <f t="shared" si="1388"/>
        <v>0</v>
      </c>
      <c r="L4427">
        <f t="shared" si="1393"/>
        <v>0.33267686837086158</v>
      </c>
      <c r="M4427">
        <f t="shared" si="1399"/>
        <v>0.33267686837086158</v>
      </c>
      <c r="N4427">
        <f t="shared" si="1394"/>
        <v>3.0265448881519292</v>
      </c>
      <c r="O4427">
        <f t="shared" si="1395"/>
        <v>8.5207388282846352E-2</v>
      </c>
      <c r="P4427">
        <f t="shared" si="1389"/>
        <v>1.0284637030294905</v>
      </c>
      <c r="Q4427">
        <f t="shared" si="1396"/>
        <v>109.28415545779758</v>
      </c>
      <c r="R4427">
        <f t="shared" si="1400"/>
        <v>20.882956546106104</v>
      </c>
      <c r="S4427">
        <v>12.08</v>
      </c>
      <c r="T4427">
        <f t="shared" si="1390"/>
        <v>13.030062466386804</v>
      </c>
      <c r="U4427">
        <f>qten^((S4427-tbar)/10)*IF(S4427&gt;Ttorp,1,torpmult)</f>
        <v>0.91503143539327769</v>
      </c>
      <c r="V4427">
        <f>qtenq^((S4427-tbar)/10)*IF(S4427&gt;Ttorp,1,torpmult)</f>
        <v>0.73815720284141662</v>
      </c>
      <c r="W4427">
        <f t="shared" si="1391"/>
        <v>3.9144008663367161E-2</v>
      </c>
      <c r="X4427">
        <f t="shared" si="1392"/>
        <v>2.9791972094612793E-3</v>
      </c>
      <c r="Y4427">
        <f t="shared" si="1401"/>
        <v>1.1276920149029002</v>
      </c>
      <c r="Z4427">
        <f t="shared" si="1401"/>
        <v>0.15982830702012418</v>
      </c>
      <c r="AL4427">
        <v>15.140937500000012</v>
      </c>
    </row>
    <row r="4428" spans="4:38" x14ac:dyDescent="0.55000000000000004">
      <c r="D4428">
        <f t="shared" si="1397"/>
        <v>3.0990319776888091</v>
      </c>
      <c r="E4428">
        <f t="shared" si="1385"/>
        <v>1.4094506238640903</v>
      </c>
      <c r="F4428" s="2">
        <f t="shared" si="1398"/>
        <v>41964</v>
      </c>
      <c r="G4428" s="1">
        <v>2014.9742009132422</v>
      </c>
      <c r="H4428" s="3">
        <v>17.16</v>
      </c>
      <c r="I4428" s="1" t="str">
        <f t="shared" si="1386"/>
        <v/>
      </c>
      <c r="J4428" s="1">
        <f t="shared" si="1387"/>
        <v>0.70949629810971471</v>
      </c>
      <c r="K4428">
        <f t="shared" si="1388"/>
        <v>0</v>
      </c>
      <c r="L4428">
        <f t="shared" si="1393"/>
        <v>0.33549457714628483</v>
      </c>
      <c r="M4428">
        <f t="shared" si="1399"/>
        <v>0.33549457714628483</v>
      </c>
      <c r="N4428">
        <f t="shared" si="1394"/>
        <v>3.0350656269802139</v>
      </c>
      <c r="O4428">
        <f t="shared" si="1395"/>
        <v>0.1158408970527347</v>
      </c>
      <c r="P4428">
        <f t="shared" si="1389"/>
        <v>1.4075051386997814</v>
      </c>
      <c r="Q4428">
        <f t="shared" si="1396"/>
        <v>109.31171457835275</v>
      </c>
      <c r="R4428">
        <f t="shared" si="1400"/>
        <v>20.884711809845776</v>
      </c>
      <c r="S4428">
        <v>12.71</v>
      </c>
      <c r="T4428">
        <f t="shared" si="1390"/>
        <v>12.986764631732646</v>
      </c>
      <c r="U4428">
        <f>qten^((S4428-tbar)/10)*IF(S4428&gt;Ttorp,1,torpmult)</f>
        <v>0.93870636701184473</v>
      </c>
      <c r="V4428">
        <f>qtenq^((S4428-tbar)/10)*IF(S4428&gt;Ttorp,1,torpmult)</f>
        <v>0.80552429104875034</v>
      </c>
      <c r="W4428">
        <f t="shared" si="1391"/>
        <v>4.1829494917036691E-2</v>
      </c>
      <c r="X4428">
        <f t="shared" si="1392"/>
        <v>3.3661221946004643E-3</v>
      </c>
      <c r="Y4428">
        <f t="shared" si="1401"/>
        <v>1.1668360235662674</v>
      </c>
      <c r="Z4428">
        <f t="shared" si="1401"/>
        <v>0.16280750422958545</v>
      </c>
      <c r="AL4428">
        <v>15.190625000000006</v>
      </c>
    </row>
    <row r="4429" spans="4:38" x14ac:dyDescent="0.55000000000000004">
      <c r="D4429">
        <f t="shared" si="1397"/>
        <v>2.9179944037865377</v>
      </c>
      <c r="E4429">
        <f t="shared" si="1385"/>
        <v>1.2886562386660918</v>
      </c>
      <c r="F4429" s="2">
        <f t="shared" si="1398"/>
        <v>41965</v>
      </c>
      <c r="G4429" s="1">
        <v>2014.9769406392695</v>
      </c>
      <c r="H4429" s="3">
        <v>12.68</v>
      </c>
      <c r="I4429" s="1" t="str">
        <f t="shared" si="1386"/>
        <v/>
      </c>
      <c r="J4429" s="1">
        <f t="shared" si="1387"/>
        <v>0.77600214083091368</v>
      </c>
      <c r="K4429">
        <f t="shared" si="1388"/>
        <v>0</v>
      </c>
      <c r="L4429">
        <f t="shared" si="1393"/>
        <v>0.339350755608476</v>
      </c>
      <c r="M4429">
        <f t="shared" si="1399"/>
        <v>0.339350755608476</v>
      </c>
      <c r="N4429">
        <f t="shared" si="1394"/>
        <v>3.0466497166854873</v>
      </c>
      <c r="O4429">
        <f t="shared" si="1395"/>
        <v>0.12790004602579952</v>
      </c>
      <c r="P4429">
        <f t="shared" si="1389"/>
        <v>1.5665094977284253</v>
      </c>
      <c r="Q4429">
        <f t="shared" si="1396"/>
        <v>109.38498081783206</v>
      </c>
      <c r="R4429">
        <f t="shared" si="1400"/>
        <v>20.889376764466693</v>
      </c>
      <c r="S4429">
        <v>12.72</v>
      </c>
      <c r="T4429">
        <f t="shared" si="1390"/>
        <v>12.943847047408042</v>
      </c>
      <c r="U4429">
        <f>qten^((S4429-tbar)/10)*IF(S4429&gt;Ttorp,1,torpmult)</f>
        <v>0.9390870568634373</v>
      </c>
      <c r="V4429">
        <f>qtenq^((S4429-tbar)/10)*IF(S4429&gt;Ttorp,1,torpmult)</f>
        <v>0.80664175922212633</v>
      </c>
      <c r="W4429">
        <f t="shared" si="1391"/>
        <v>4.1078560190309435E-2</v>
      </c>
      <c r="X4429">
        <f t="shared" si="1392"/>
        <v>3.7971682247250199E-3</v>
      </c>
      <c r="Y4429">
        <f t="shared" si="1401"/>
        <v>1.2086655184833042</v>
      </c>
      <c r="Z4429">
        <f t="shared" si="1401"/>
        <v>0.16617362642418593</v>
      </c>
      <c r="AL4429">
        <v>15.280104166666655</v>
      </c>
    </row>
    <row r="4430" spans="4:38" x14ac:dyDescent="0.55000000000000004">
      <c r="D4430">
        <f t="shared" si="1397"/>
        <v>2.7506531969406001</v>
      </c>
      <c r="E4430">
        <f t="shared" si="1385"/>
        <v>1.2445823353271595</v>
      </c>
      <c r="F4430" s="2">
        <f t="shared" si="1398"/>
        <v>41966</v>
      </c>
      <c r="G4430" s="1">
        <v>2014.9796803652969</v>
      </c>
      <c r="H4430" s="3">
        <v>10.94</v>
      </c>
      <c r="I4430" s="1" t="str">
        <f t="shared" si="1386"/>
        <v/>
      </c>
      <c r="J4430" s="1">
        <f t="shared" si="1387"/>
        <v>0.80348239856476278</v>
      </c>
      <c r="K4430">
        <f t="shared" si="1388"/>
        <v>0</v>
      </c>
      <c r="L4430">
        <f t="shared" si="1393"/>
        <v>0.34364256245156755</v>
      </c>
      <c r="M4430">
        <f t="shared" si="1399"/>
        <v>0.34364256245156755</v>
      </c>
      <c r="N4430">
        <f t="shared" si="1394"/>
        <v>3.0594397212880673</v>
      </c>
      <c r="O4430">
        <f t="shared" si="1395"/>
        <v>0.12818036188022575</v>
      </c>
      <c r="P4430">
        <f t="shared" si="1389"/>
        <v>1.5831386055136447</v>
      </c>
      <c r="Q4430">
        <f t="shared" si="1396"/>
        <v>109.47737099432905</v>
      </c>
      <c r="R4430">
        <f t="shared" si="1400"/>
        <v>20.895256395818556</v>
      </c>
      <c r="S4430">
        <v>12.48</v>
      </c>
      <c r="T4430">
        <f t="shared" si="1390"/>
        <v>12.901322430828532</v>
      </c>
      <c r="U4430">
        <f>qten^((S4430-tbar)/10)*IF(S4430&gt;Ttorp,1,torpmult)</f>
        <v>0.92999296781621776</v>
      </c>
      <c r="V4430">
        <f>qtenq^((S4430-tbar)/10)*IF(S4430&gt;Ttorp,1,torpmult)</f>
        <v>0.78024548017370354</v>
      </c>
      <c r="W4430">
        <f t="shared" si="1391"/>
        <v>3.8489156679175407E-2</v>
      </c>
      <c r="X4430">
        <f t="shared" si="1392"/>
        <v>4.2470079103596719E-3</v>
      </c>
      <c r="Y4430">
        <f t="shared" si="1401"/>
        <v>1.2497440786736136</v>
      </c>
      <c r="Z4430">
        <f t="shared" si="1401"/>
        <v>0.16997079464891096</v>
      </c>
      <c r="AL4430">
        <v>15.289375000000019</v>
      </c>
    </row>
    <row r="4431" spans="4:38" x14ac:dyDescent="0.55000000000000004">
      <c r="D4431">
        <f t="shared" si="1397"/>
        <v>2.5958375498065029</v>
      </c>
      <c r="E4431">
        <f t="shared" si="1385"/>
        <v>1.2024967255996286</v>
      </c>
      <c r="F4431" s="2">
        <f t="shared" si="1398"/>
        <v>41967</v>
      </c>
      <c r="G4431" s="1">
        <v>2014.9824200913242</v>
      </c>
      <c r="H4431" s="3">
        <v>9.2200000000000006</v>
      </c>
      <c r="I4431" s="1" t="str">
        <f t="shared" si="1386"/>
        <v/>
      </c>
      <c r="J4431" s="1">
        <f t="shared" si="1387"/>
        <v>0.83160309605113225</v>
      </c>
      <c r="K4431">
        <f t="shared" si="1388"/>
        <v>0</v>
      </c>
      <c r="L4431">
        <f t="shared" si="1393"/>
        <v>0.34797992849407067</v>
      </c>
      <c r="M4431">
        <f t="shared" si="1399"/>
        <v>0.34797992849407067</v>
      </c>
      <c r="N4431">
        <f t="shared" si="1394"/>
        <v>3.0722577574760899</v>
      </c>
      <c r="O4431">
        <f t="shared" si="1395"/>
        <v>0.13517380036150772</v>
      </c>
      <c r="P4431">
        <f t="shared" si="1389"/>
        <v>1.6838856828852615</v>
      </c>
      <c r="Q4431">
        <f t="shared" si="1396"/>
        <v>109.57135569947546</v>
      </c>
      <c r="R4431">
        <f t="shared" si="1400"/>
        <v>20.901234108494272</v>
      </c>
      <c r="S4431">
        <v>12.59</v>
      </c>
      <c r="T4431">
        <f t="shared" si="1390"/>
        <v>12.859203382951209</v>
      </c>
      <c r="U4431">
        <f>qten^((S4431-tbar)/10)*IF(S4431&gt;Ttorp,1,torpmult)</f>
        <v>0.9341501082811805</v>
      </c>
      <c r="V4431">
        <f>qtenq^((S4431-tbar)/10)*IF(S4431&gt;Ttorp,1,torpmult)</f>
        <v>0.79223481092496917</v>
      </c>
      <c r="W4431">
        <f t="shared" si="1391"/>
        <v>3.5980853756388306E-2</v>
      </c>
      <c r="X4431">
        <f t="shared" si="1392"/>
        <v>4.7018123968722708E-3</v>
      </c>
      <c r="Y4431">
        <f t="shared" si="1401"/>
        <v>1.288233235352789</v>
      </c>
      <c r="Z4431">
        <f t="shared" si="1401"/>
        <v>0.17421780255927063</v>
      </c>
      <c r="AL4431">
        <v>15.129791666666664</v>
      </c>
    </row>
    <row r="4432" spans="4:38" x14ac:dyDescent="0.55000000000000004">
      <c r="D4432">
        <f t="shared" si="1397"/>
        <v>2.4542402918581434</v>
      </c>
      <c r="E4432">
        <f t="shared" si="1385"/>
        <v>1.179864970322906</v>
      </c>
      <c r="F4432" s="2">
        <f t="shared" si="1398"/>
        <v>41968</v>
      </c>
      <c r="G4432" s="1">
        <v>2014.9851598173516</v>
      </c>
      <c r="H4432" s="3">
        <v>8.27</v>
      </c>
      <c r="I4432" s="1" t="str">
        <f t="shared" si="1386"/>
        <v/>
      </c>
      <c r="J4432" s="1">
        <f t="shared" si="1387"/>
        <v>0.8475546144287337</v>
      </c>
      <c r="K4432">
        <f t="shared" si="1388"/>
        <v>0</v>
      </c>
      <c r="L4432">
        <f t="shared" si="1393"/>
        <v>0.35259331392663301</v>
      </c>
      <c r="M4432">
        <f t="shared" si="1399"/>
        <v>0.35259331392663301</v>
      </c>
      <c r="N4432">
        <f t="shared" si="1394"/>
        <v>3.0857751375122406</v>
      </c>
      <c r="O4432">
        <f t="shared" si="1395"/>
        <v>0.13732774324582753</v>
      </c>
      <c r="P4432">
        <f t="shared" si="1389"/>
        <v>1.725891650385794</v>
      </c>
      <c r="Q4432">
        <f t="shared" si="1396"/>
        <v>109.67604094359284</v>
      </c>
      <c r="R4432">
        <f t="shared" si="1400"/>
        <v>20.907888385135255</v>
      </c>
      <c r="S4432">
        <v>12.56</v>
      </c>
      <c r="T4432">
        <f t="shared" si="1390"/>
        <v>12.817502384554579</v>
      </c>
      <c r="U4432">
        <f>qten^((S4432-tbar)/10)*IF(S4432&gt;Ttorp,1,torpmult)</f>
        <v>0.93301450326958513</v>
      </c>
      <c r="V4432">
        <f>qtenq^((S4432-tbar)/10)*IF(S4432&gt;Ttorp,1,torpmult)</f>
        <v>0.78894684085246536</v>
      </c>
      <c r="W4432">
        <f t="shared" si="1391"/>
        <v>3.3031311551091798E-2</v>
      </c>
      <c r="X4432">
        <f t="shared" si="1392"/>
        <v>5.1634648987857867E-3</v>
      </c>
      <c r="Y4432">
        <f t="shared" si="1401"/>
        <v>1.3242140891091774</v>
      </c>
      <c r="Z4432">
        <f t="shared" si="1401"/>
        <v>0.17891961495614289</v>
      </c>
      <c r="AL4432">
        <v>14.779687499999996</v>
      </c>
    </row>
    <row r="4433" spans="4:38" x14ac:dyDescent="0.55000000000000004">
      <c r="D4433">
        <f t="shared" si="1397"/>
        <v>2.3257222618431861</v>
      </c>
      <c r="E4433">
        <f t="shared" si="1385"/>
        <v>1.1690599917085698</v>
      </c>
      <c r="F4433" s="2">
        <f t="shared" si="1398"/>
        <v>41969</v>
      </c>
      <c r="G4433" s="1">
        <v>2014.9878995433792</v>
      </c>
      <c r="H4433" s="3">
        <v>7.81</v>
      </c>
      <c r="I4433" s="1" t="str">
        <f t="shared" si="1386"/>
        <v/>
      </c>
      <c r="J4433" s="1">
        <f t="shared" si="1387"/>
        <v>0.85538809564298735</v>
      </c>
      <c r="K4433">
        <f t="shared" si="1388"/>
        <v>0</v>
      </c>
      <c r="L4433">
        <f t="shared" si="1393"/>
        <v>0.35732178420166261</v>
      </c>
      <c r="M4433">
        <f t="shared" si="1399"/>
        <v>0.35732178420166261</v>
      </c>
      <c r="N4433">
        <f t="shared" si="1394"/>
        <v>3.0995079118368234</v>
      </c>
      <c r="O4433">
        <f t="shared" si="1395"/>
        <v>0.1324910615291941</v>
      </c>
      <c r="P4433">
        <f t="shared" si="1389"/>
        <v>1.6796645217436075</v>
      </c>
      <c r="Q4433">
        <f t="shared" si="1396"/>
        <v>109.78438267819729</v>
      </c>
      <c r="R4433">
        <f t="shared" si="1400"/>
        <v>20.914770627919115</v>
      </c>
      <c r="S4433">
        <v>12.25</v>
      </c>
      <c r="T4433">
        <f t="shared" si="1390"/>
        <v>12.77623179254892</v>
      </c>
      <c r="U4433">
        <f>qten^((S4433-tbar)/10)*IF(S4433&gt;Ttorp,1,torpmult)</f>
        <v>0.92136044942444029</v>
      </c>
      <c r="V4433">
        <f>qtenq^((S4433-tbar)/10)*IF(S4433&gt;Ttorp,1,torpmult)</f>
        <v>0.75575996415811331</v>
      </c>
      <c r="W4433">
        <f t="shared" si="1391"/>
        <v>2.9856093401528408E-2</v>
      </c>
      <c r="X4433">
        <f t="shared" si="1392"/>
        <v>5.6286643063717624E-3</v>
      </c>
      <c r="Y4433">
        <f t="shared" si="1401"/>
        <v>1.3572454006602692</v>
      </c>
      <c r="Z4433">
        <f t="shared" si="1401"/>
        <v>0.18408307985492867</v>
      </c>
      <c r="AL4433">
        <v>14.650416666666674</v>
      </c>
    </row>
    <row r="4434" spans="4:38" x14ac:dyDescent="0.55000000000000004">
      <c r="D4434">
        <f t="shared" si="1397"/>
        <v>2.2094729637263595</v>
      </c>
      <c r="E4434">
        <f t="shared" si="1385"/>
        <v>1.1632292806749205</v>
      </c>
      <c r="F4434" s="2">
        <f t="shared" si="1398"/>
        <v>41970</v>
      </c>
      <c r="G4434" s="1">
        <v>2014.9906392694065</v>
      </c>
      <c r="H4434" s="3">
        <v>7.56</v>
      </c>
      <c r="I4434" s="1" t="str">
        <f t="shared" si="1386"/>
        <v/>
      </c>
      <c r="J4434" s="1">
        <f t="shared" si="1387"/>
        <v>0.85967574631528121</v>
      </c>
      <c r="K4434">
        <f t="shared" si="1388"/>
        <v>0</v>
      </c>
      <c r="L4434">
        <f t="shared" si="1393"/>
        <v>0.36192360480917934</v>
      </c>
      <c r="M4434">
        <f t="shared" si="1399"/>
        <v>0.36192360480917934</v>
      </c>
      <c r="N4434">
        <f t="shared" si="1394"/>
        <v>3.1127570179897428</v>
      </c>
      <c r="O4434">
        <f t="shared" si="1395"/>
        <v>0.13277317233253871</v>
      </c>
      <c r="P4434">
        <f t="shared" si="1389"/>
        <v>1.697646586730126</v>
      </c>
      <c r="Q4434">
        <f t="shared" si="1396"/>
        <v>109.88650888428768</v>
      </c>
      <c r="R4434">
        <f t="shared" si="1400"/>
        <v>20.921253894326707</v>
      </c>
      <c r="S4434">
        <v>12.23</v>
      </c>
      <c r="T4434">
        <f t="shared" si="1390"/>
        <v>12.735403836305629</v>
      </c>
      <c r="U4434">
        <f>qten^((S4434-tbar)/10)*IF(S4434&gt;Ttorp,1,torpmult)</f>
        <v>0.92061359326101877</v>
      </c>
      <c r="V4434">
        <f>qtenq^((S4434-tbar)/10)*IF(S4434&gt;Ttorp,1,torpmult)</f>
        <v>0.75366745477919062</v>
      </c>
      <c r="W4434">
        <f t="shared" si="1391"/>
        <v>2.6661673077098685E-2</v>
      </c>
      <c r="X4434">
        <f t="shared" si="1392"/>
        <v>6.0953013094428689E-3</v>
      </c>
      <c r="Y4434">
        <f t="shared" si="1401"/>
        <v>1.3871014940617976</v>
      </c>
      <c r="Z4434">
        <f t="shared" si="1401"/>
        <v>0.18971174416130043</v>
      </c>
      <c r="AL4434">
        <v>14.586041666666643</v>
      </c>
    </row>
    <row r="4435" spans="4:38" x14ac:dyDescent="0.55000000000000004">
      <c r="D4435">
        <f t="shared" si="1397"/>
        <v>2.1038063860457017</v>
      </c>
      <c r="E4435">
        <f t="shared" si="1385"/>
        <v>1.1528071869197822</v>
      </c>
      <c r="F4435" s="2">
        <f t="shared" si="1398"/>
        <v>41971</v>
      </c>
      <c r="G4435" s="1">
        <v>2014.9933789954339</v>
      </c>
      <c r="H4435" s="3">
        <v>7.11</v>
      </c>
      <c r="I4435" s="1" t="str">
        <f t="shared" si="1386"/>
        <v/>
      </c>
      <c r="J4435" s="1">
        <f t="shared" si="1387"/>
        <v>0.86744774958588522</v>
      </c>
      <c r="K4435">
        <f t="shared" si="1388"/>
        <v>0</v>
      </c>
      <c r="L4435">
        <f t="shared" si="1393"/>
        <v>0.366574691348166</v>
      </c>
      <c r="M4435">
        <f t="shared" si="1399"/>
        <v>0.366574691348166</v>
      </c>
      <c r="N4435">
        <f t="shared" si="1394"/>
        <v>3.1260343352229967</v>
      </c>
      <c r="O4435">
        <f t="shared" si="1395"/>
        <v>0.13442102500813569</v>
      </c>
      <c r="P4435">
        <f t="shared" si="1389"/>
        <v>1.7334695011827219</v>
      </c>
      <c r="Q4435">
        <f t="shared" si="1396"/>
        <v>109.98927082877182</v>
      </c>
      <c r="R4435">
        <f t="shared" si="1400"/>
        <v>20.927773465984028</v>
      </c>
      <c r="S4435">
        <v>12.25</v>
      </c>
      <c r="T4435">
        <f t="shared" si="1390"/>
        <v>12.695030614024892</v>
      </c>
      <c r="U4435">
        <f>qten^((S4435-tbar)/10)*IF(S4435&gt;Ttorp,1,torpmult)</f>
        <v>0.92136044942444029</v>
      </c>
      <c r="V4435">
        <f>qtenq^((S4435-tbar)/10)*IF(S4435&gt;Ttorp,1,torpmult)</f>
        <v>0.75575996415811331</v>
      </c>
      <c r="W4435">
        <f t="shared" si="1391"/>
        <v>2.3731283854443418E-2</v>
      </c>
      <c r="X4435">
        <f t="shared" si="1392"/>
        <v>6.5626071963173216E-3</v>
      </c>
      <c r="Y4435">
        <f t="shared" si="1401"/>
        <v>1.4137631671388964</v>
      </c>
      <c r="Z4435">
        <f t="shared" si="1401"/>
        <v>0.19580704547074329</v>
      </c>
      <c r="AL4435">
        <v>14.634687500000004</v>
      </c>
    </row>
    <row r="4436" spans="4:38" x14ac:dyDescent="0.55000000000000004">
      <c r="D4436">
        <f t="shared" si="1397"/>
        <v>2.0105657925782814</v>
      </c>
      <c r="E4436">
        <f t="shared" si="1385"/>
        <v>1.1714004513714966</v>
      </c>
      <c r="F4436" s="2">
        <f t="shared" si="1398"/>
        <v>41972</v>
      </c>
      <c r="G4436" s="1">
        <v>2014.9961187214612</v>
      </c>
      <c r="H4436" s="3">
        <v>7.91</v>
      </c>
      <c r="I4436" s="1" t="str">
        <f t="shared" si="1386"/>
        <v/>
      </c>
      <c r="J4436" s="1">
        <f t="shared" si="1387"/>
        <v>0.85367902908794524</v>
      </c>
      <c r="K4436">
        <f t="shared" si="1388"/>
        <v>0</v>
      </c>
      <c r="L4436">
        <f t="shared" si="1393"/>
        <v>0.37132392285825566</v>
      </c>
      <c r="M4436">
        <f t="shared" si="1399"/>
        <v>0.37132392285825566</v>
      </c>
      <c r="N4436">
        <f t="shared" si="1394"/>
        <v>3.1394764377238102</v>
      </c>
      <c r="O4436">
        <f t="shared" si="1395"/>
        <v>0.13090024200647754</v>
      </c>
      <c r="P4436">
        <f t="shared" si="1389"/>
        <v>1.702392902361175</v>
      </c>
      <c r="Q4436">
        <f t="shared" si="1396"/>
        <v>110.09466710101013</v>
      </c>
      <c r="R4436">
        <f t="shared" si="1400"/>
        <v>20.934455951568857</v>
      </c>
      <c r="S4436">
        <v>12.19</v>
      </c>
      <c r="T4436">
        <f t="shared" si="1390"/>
        <v>12.655124089159607</v>
      </c>
      <c r="U4436">
        <f>qten^((S4436-tbar)/10)*IF(S4436&gt;Ttorp,1,torpmult)</f>
        <v>0.91912169665161658</v>
      </c>
      <c r="V4436">
        <f>qtenq^((S4436-tbar)/10)*IF(S4436&gt;Ttorp,1,torpmult)</f>
        <v>0.74949980087777368</v>
      </c>
      <c r="W4436">
        <f t="shared" si="1391"/>
        <v>2.0052835305724194E-2</v>
      </c>
      <c r="X4436">
        <f t="shared" si="1392"/>
        <v>7.0322870367517335E-3</v>
      </c>
      <c r="Y4436">
        <f t="shared" si="1401"/>
        <v>1.4374944509933398</v>
      </c>
      <c r="Z4436">
        <f t="shared" si="1401"/>
        <v>0.20236965266706061</v>
      </c>
      <c r="AL4436">
        <v>14.096041666666666</v>
      </c>
    </row>
    <row r="4437" spans="4:38" x14ac:dyDescent="0.55000000000000004">
      <c r="D4437">
        <f t="shared" si="1397"/>
        <v>1.9243067683478712</v>
      </c>
      <c r="E4437">
        <f t="shared" si="1385"/>
        <v>1.1479755502741786</v>
      </c>
      <c r="F4437" s="2">
        <f t="shared" si="1398"/>
        <v>41973</v>
      </c>
      <c r="G4437" s="1">
        <v>2014.9988584474886</v>
      </c>
      <c r="H4437" s="3">
        <v>6.9</v>
      </c>
      <c r="I4437" s="1" t="str">
        <f t="shared" si="1386"/>
        <v/>
      </c>
      <c r="J4437" s="1">
        <f t="shared" si="1387"/>
        <v>0.87109869174579835</v>
      </c>
      <c r="K4437">
        <f t="shared" si="1388"/>
        <v>0</v>
      </c>
      <c r="L4437">
        <f t="shared" si="1393"/>
        <v>0.37598801300171092</v>
      </c>
      <c r="M4437">
        <f t="shared" si="1399"/>
        <v>0.37598801300171092</v>
      </c>
      <c r="N4437">
        <f t="shared" si="1394"/>
        <v>3.152566461924458</v>
      </c>
      <c r="O4437">
        <f t="shared" si="1395"/>
        <v>0.13316757002314716</v>
      </c>
      <c r="P4437">
        <f t="shared" si="1389"/>
        <v>1.7464475784169557</v>
      </c>
      <c r="Q4437">
        <f t="shared" si="1396"/>
        <v>110.19482697759432</v>
      </c>
      <c r="R4437">
        <f t="shared" si="1400"/>
        <v>20.940802480547223</v>
      </c>
      <c r="S4437">
        <v>12.16</v>
      </c>
      <c r="T4437">
        <f t="shared" si="1390"/>
        <v>12.615696086882776</v>
      </c>
      <c r="U4437">
        <f>qten^((S4437-tbar)/10)*IF(S4437&gt;Ttorp,1,torpmult)</f>
        <v>0.9180043610160149</v>
      </c>
      <c r="V4437">
        <f>qtenq^((S4437-tbar)/10)*IF(S4437&gt;Ttorp,1,torpmult)</f>
        <v>0.74638919164847661</v>
      </c>
      <c r="W4437">
        <f t="shared" si="1391"/>
        <v>1.7785776690444059E-2</v>
      </c>
      <c r="X4437">
        <f t="shared" si="1392"/>
        <v>7.4950103178222059E-3</v>
      </c>
      <c r="Y4437">
        <f t="shared" si="1401"/>
        <v>1.4575472862990639</v>
      </c>
      <c r="Z4437">
        <f t="shared" si="1401"/>
        <v>0.20940193970381235</v>
      </c>
      <c r="AL4437">
        <v>14.100208333333315</v>
      </c>
    </row>
    <row r="4438" spans="4:38" x14ac:dyDescent="0.55000000000000004">
      <c r="D4438">
        <f t="shared" si="1397"/>
        <v>1.8455768629965346</v>
      </c>
      <c r="E4438">
        <f t="shared" si="1385"/>
        <v>1.1370077148345039</v>
      </c>
      <c r="F4438" s="2">
        <f t="shared" si="1398"/>
        <v>41974</v>
      </c>
      <c r="G4438" s="1">
        <v>2015.0027397260274</v>
      </c>
      <c r="H4438" s="3">
        <v>6.42</v>
      </c>
      <c r="I4438" s="1" t="str">
        <f t="shared" si="1386"/>
        <v/>
      </c>
      <c r="J4438" s="1">
        <f t="shared" si="1387"/>
        <v>0.87950150817187212</v>
      </c>
      <c r="K4438">
        <f t="shared" si="1388"/>
        <v>0</v>
      </c>
      <c r="L4438">
        <f t="shared" si="1393"/>
        <v>0.38077280088778476</v>
      </c>
      <c r="M4438">
        <f t="shared" si="1399"/>
        <v>0.38077280088778476</v>
      </c>
      <c r="N4438">
        <f t="shared" si="1394"/>
        <v>3.1658832189267727</v>
      </c>
      <c r="O4438">
        <f t="shared" si="1395"/>
        <v>0.13892472723061378</v>
      </c>
      <c r="P4438">
        <f t="shared" si="1389"/>
        <v>1.8376765320103228</v>
      </c>
      <c r="Q4438">
        <f t="shared" si="1396"/>
        <v>110.29882442949251</v>
      </c>
      <c r="R4438">
        <f t="shared" si="1400"/>
        <v>20.947388105340949</v>
      </c>
      <c r="S4438">
        <v>12.38</v>
      </c>
      <c r="T4438">
        <f t="shared" si="1390"/>
        <v>12.560681635907709</v>
      </c>
      <c r="U4438">
        <f>qten^((S4438-tbar)/10)*IF(S4438&gt;Ttorp,1,torpmult)</f>
        <v>0.92622980513527253</v>
      </c>
      <c r="V4438">
        <f>qtenq^((S4438-tbar)/10)*IF(S4438&gt;Ttorp,1,torpmult)</f>
        <v>0.76950361008043133</v>
      </c>
      <c r="W4438">
        <f t="shared" si="1391"/>
        <v>1.5219537604599487E-2</v>
      </c>
      <c r="X4438">
        <f t="shared" si="1392"/>
        <v>7.9638745638166385E-3</v>
      </c>
      <c r="Y4438">
        <f t="shared" ref="Y4438:Z4453" si="1402">MAX(0.0000000001,Y4437+W4437)</f>
        <v>1.4753330629895081</v>
      </c>
      <c r="Z4438">
        <f t="shared" si="1402"/>
        <v>0.21689695002163456</v>
      </c>
      <c r="AL4438">
        <v>14.94000000000001</v>
      </c>
    </row>
    <row r="4439" spans="4:38" x14ac:dyDescent="0.55000000000000004">
      <c r="D4439">
        <f t="shared" si="1397"/>
        <v>1.7736336433799402</v>
      </c>
      <c r="E4439">
        <f t="shared" si="1385"/>
        <v>1.1261446668305919</v>
      </c>
      <c r="F4439" s="2">
        <f t="shared" si="1398"/>
        <v>41975</v>
      </c>
      <c r="G4439" s="1">
        <v>2015.0054794520547</v>
      </c>
      <c r="H4439" s="3">
        <v>5.94</v>
      </c>
      <c r="I4439" s="1" t="str">
        <f t="shared" si="1386"/>
        <v/>
      </c>
      <c r="J4439" s="1">
        <f t="shared" si="1387"/>
        <v>0.88798538007944228</v>
      </c>
      <c r="K4439">
        <f t="shared" si="1388"/>
        <v>0</v>
      </c>
      <c r="L4439">
        <f t="shared" si="1393"/>
        <v>0.38580753111247057</v>
      </c>
      <c r="M4439">
        <f t="shared" si="1399"/>
        <v>0.38580753111247057</v>
      </c>
      <c r="N4439">
        <f t="shared" si="1394"/>
        <v>3.1797756916498341</v>
      </c>
      <c r="O4439">
        <f t="shared" si="1395"/>
        <v>0.14834801437958678</v>
      </c>
      <c r="P4439">
        <f t="shared" si="1389"/>
        <v>1.9801342602117771</v>
      </c>
      <c r="Q4439">
        <f t="shared" si="1396"/>
        <v>110.41113673078067</v>
      </c>
      <c r="R4439">
        <f t="shared" si="1400"/>
        <v>20.954495619241026</v>
      </c>
      <c r="S4439">
        <v>12.76</v>
      </c>
      <c r="T4439">
        <f t="shared" si="1390"/>
        <v>12.522458013780446</v>
      </c>
      <c r="U4439">
        <f>qten^((S4439-tbar)/10)*IF(S4439&gt;Ttorp,1,torpmult)</f>
        <v>0.94061136077354179</v>
      </c>
      <c r="V4439">
        <f>qtenq^((S4439-tbar)/10)*IF(S4439&gt;Ttorp,1,torpmult)</f>
        <v>0.81112715557704274</v>
      </c>
      <c r="W4439">
        <f t="shared" si="1391"/>
        <v>1.274405504278401E-2</v>
      </c>
      <c r="X4439">
        <f t="shared" si="1392"/>
        <v>8.4342451331760986E-3</v>
      </c>
      <c r="Y4439">
        <f t="shared" si="1402"/>
        <v>1.4905526005941074</v>
      </c>
      <c r="Z4439">
        <f t="shared" si="1402"/>
        <v>0.2248608245854512</v>
      </c>
      <c r="AL4439">
        <v>15.243541666666667</v>
      </c>
    </row>
    <row r="4440" spans="4:38" x14ac:dyDescent="0.55000000000000004">
      <c r="D4440">
        <f t="shared" si="1397"/>
        <v>1.8322085450248411</v>
      </c>
      <c r="E4440">
        <f t="shared" si="1385"/>
        <v>2.359382659828948</v>
      </c>
      <c r="F4440" s="2">
        <f t="shared" si="1398"/>
        <v>41976</v>
      </c>
      <c r="G4440" s="1">
        <v>2015.0082191780823</v>
      </c>
      <c r="H4440" s="3">
        <v>42.92</v>
      </c>
      <c r="I4440" s="1" t="str">
        <f t="shared" si="1386"/>
        <v/>
      </c>
      <c r="J4440" s="1">
        <f t="shared" si="1387"/>
        <v>0.42383968358591678</v>
      </c>
      <c r="K4440">
        <f t="shared" si="1388"/>
        <v>0</v>
      </c>
      <c r="L4440">
        <f t="shared" si="1393"/>
        <v>0.39123255648291377</v>
      </c>
      <c r="M4440">
        <f t="shared" si="1399"/>
        <v>0.39123255648291377</v>
      </c>
      <c r="N4440">
        <f t="shared" si="1394"/>
        <v>3.1946104930877928</v>
      </c>
      <c r="O4440">
        <f t="shared" si="1395"/>
        <v>6.7666926998026788E-2</v>
      </c>
      <c r="P4440">
        <f t="shared" si="1389"/>
        <v>0.90934195071487323</v>
      </c>
      <c r="Q4440">
        <f t="shared" si="1396"/>
        <v>110.53691379262672</v>
      </c>
      <c r="R4440">
        <f t="shared" si="1400"/>
        <v>20.962449511108048</v>
      </c>
      <c r="S4440">
        <v>13.07</v>
      </c>
      <c r="T4440">
        <f t="shared" si="1390"/>
        <v>12.484752226058802</v>
      </c>
      <c r="U4440">
        <f>qten^((S4440-tbar)/10)*IF(S4440&gt;Ttorp,1,torpmult)</f>
        <v>0.95250891449712238</v>
      </c>
      <c r="V4440">
        <f>qtenq^((S4440-tbar)/10)*IF(S4440&gt;Ttorp,1,torpmult)</f>
        <v>0.84674531236252726</v>
      </c>
      <c r="W4440">
        <f t="shared" si="1391"/>
        <v>-1.3269502976211496E-2</v>
      </c>
      <c r="X4440">
        <f t="shared" si="1392"/>
        <v>8.9052055116534776E-3</v>
      </c>
      <c r="Y4440">
        <f t="shared" si="1402"/>
        <v>1.5032966556368914</v>
      </c>
      <c r="Z4440">
        <f t="shared" si="1402"/>
        <v>0.23329506971862729</v>
      </c>
      <c r="AL4440">
        <v>15.050624999999995</v>
      </c>
    </row>
    <row r="4441" spans="4:38" x14ac:dyDescent="0.55000000000000004">
      <c r="D4441">
        <f t="shared" si="1397"/>
        <v>1.8822515334484098</v>
      </c>
      <c r="E4441">
        <f t="shared" si="1385"/>
        <v>2.3326384292605273</v>
      </c>
      <c r="F4441" s="2">
        <f t="shared" si="1398"/>
        <v>41977</v>
      </c>
      <c r="G4441" s="1">
        <v>2015.0109589041097</v>
      </c>
      <c r="H4441" s="3">
        <v>42.35</v>
      </c>
      <c r="I4441" s="1" t="str">
        <f t="shared" si="1386"/>
        <v/>
      </c>
      <c r="J4441" s="1">
        <f t="shared" si="1387"/>
        <v>0.42869910203657724</v>
      </c>
      <c r="K4441">
        <f t="shared" si="1388"/>
        <v>0</v>
      </c>
      <c r="L4441">
        <f t="shared" si="1393"/>
        <v>0.39372390429309151</v>
      </c>
      <c r="M4441">
        <f t="shared" si="1399"/>
        <v>0.39372390429309151</v>
      </c>
      <c r="N4441">
        <f t="shared" si="1394"/>
        <v>3.2013771857875954</v>
      </c>
      <c r="O4441">
        <f t="shared" si="1395"/>
        <v>7.4000427882427999E-2</v>
      </c>
      <c r="P4441">
        <f t="shared" si="1389"/>
        <v>0.99886496470894626</v>
      </c>
      <c r="Q4441">
        <f t="shared" si="1396"/>
        <v>110.53293806579246</v>
      </c>
      <c r="R4441">
        <f t="shared" si="1400"/>
        <v>20.962198186401579</v>
      </c>
      <c r="S4441">
        <v>13.56</v>
      </c>
      <c r="T4441">
        <f t="shared" si="1390"/>
        <v>12.44757544578534</v>
      </c>
      <c r="U4441">
        <f>qten^((S4441-tbar)/10)*IF(S4441&gt;Ttorp,1,torpmult)</f>
        <v>0.97162240455608662</v>
      </c>
      <c r="V4441">
        <f>qtenq^((S4441-tbar)/10)*IF(S4441&gt;Ttorp,1,torpmult)</f>
        <v>0.90626193826733448</v>
      </c>
      <c r="W4441">
        <f t="shared" si="1391"/>
        <v>-1.3537586167602596E-2</v>
      </c>
      <c r="X4441">
        <f t="shared" si="1392"/>
        <v>9.0780082874891994E-3</v>
      </c>
      <c r="Y4441">
        <f t="shared" si="1402"/>
        <v>1.4900271526606799</v>
      </c>
      <c r="Z4441">
        <f t="shared" si="1402"/>
        <v>0.24220027523028076</v>
      </c>
      <c r="AL4441">
        <v>14.844270833333338</v>
      </c>
    </row>
    <row r="4442" spans="4:38" x14ac:dyDescent="0.55000000000000004">
      <c r="D4442">
        <f t="shared" si="1397"/>
        <v>1.9026162931651638</v>
      </c>
      <c r="E4442">
        <f t="shared" si="1385"/>
        <v>2.0858991306159491</v>
      </c>
      <c r="F4442" s="2">
        <f t="shared" si="1398"/>
        <v>41978</v>
      </c>
      <c r="G4442" s="1">
        <v>2015.013698630137</v>
      </c>
      <c r="H4442" s="3">
        <v>36.76</v>
      </c>
      <c r="I4442" s="1" t="str">
        <f t="shared" si="1386"/>
        <v/>
      </c>
      <c r="J4442" s="1">
        <f t="shared" si="1387"/>
        <v>0.47940956747256902</v>
      </c>
      <c r="K4442">
        <f t="shared" si="1388"/>
        <v>0</v>
      </c>
      <c r="L4442">
        <f t="shared" si="1393"/>
        <v>0.39646052063475984</v>
      </c>
      <c r="M4442">
        <f t="shared" si="1399"/>
        <v>0.39646052063475984</v>
      </c>
      <c r="N4442">
        <f t="shared" si="1394"/>
        <v>3.2087772285758382</v>
      </c>
      <c r="O4442">
        <f t="shared" si="1395"/>
        <v>9.1467718273845477E-2</v>
      </c>
      <c r="P4442">
        <f t="shared" si="1389"/>
        <v>1.2410227230833695</v>
      </c>
      <c r="Q4442">
        <f t="shared" si="1396"/>
        <v>110.53683778238313</v>
      </c>
      <c r="R4442">
        <f t="shared" si="1400"/>
        <v>20.962444706193541</v>
      </c>
      <c r="S4442">
        <v>14.1</v>
      </c>
      <c r="T4442">
        <f t="shared" si="1390"/>
        <v>12.410938689238382</v>
      </c>
      <c r="U4442">
        <f>qten^((S4442-tbar)/10)*IF(S4442&gt;Ttorp,1,torpmult)</f>
        <v>0.99313079475560695</v>
      </c>
      <c r="V4442">
        <f>qtenq^((S4442-tbar)/10)*IF(S4442&gt;Ttorp,1,torpmult)</f>
        <v>0.97670852896222737</v>
      </c>
      <c r="W4442">
        <f t="shared" si="1391"/>
        <v>-1.0851785269862448E-2</v>
      </c>
      <c r="X4442">
        <f t="shared" si="1392"/>
        <v>9.2413763821035961E-3</v>
      </c>
      <c r="Y4442">
        <f t="shared" si="1402"/>
        <v>1.4764895664930773</v>
      </c>
      <c r="Z4442">
        <f t="shared" si="1402"/>
        <v>0.25127828351776998</v>
      </c>
      <c r="AL4442">
        <v>14.817500000000004</v>
      </c>
    </row>
    <row r="4443" spans="4:38" x14ac:dyDescent="0.55000000000000004">
      <c r="D4443">
        <f t="shared" si="1397"/>
        <v>1.90402371368641</v>
      </c>
      <c r="E4443">
        <f t="shared" si="1385"/>
        <v>1.9166904983776236</v>
      </c>
      <c r="F4443" s="2">
        <f t="shared" si="1398"/>
        <v>41979</v>
      </c>
      <c r="G4443" s="1">
        <v>2015.0164383561644</v>
      </c>
      <c r="H4443" s="3">
        <v>32.53</v>
      </c>
      <c r="I4443" s="1" t="str">
        <f t="shared" si="1386"/>
        <v/>
      </c>
      <c r="J4443" s="1">
        <f t="shared" si="1387"/>
        <v>0.52173264324440838</v>
      </c>
      <c r="K4443">
        <f t="shared" si="1388"/>
        <v>0</v>
      </c>
      <c r="L4443">
        <f t="shared" si="1393"/>
        <v>0.39986058288978277</v>
      </c>
      <c r="M4443">
        <f t="shared" si="1399"/>
        <v>0.39986058288978277</v>
      </c>
      <c r="N4443">
        <f t="shared" si="1394"/>
        <v>3.2179240004032228</v>
      </c>
      <c r="O4443">
        <f t="shared" si="1395"/>
        <v>0.10155886976749517</v>
      </c>
      <c r="P4443">
        <f t="shared" si="1389"/>
        <v>1.3862281650950965</v>
      </c>
      <c r="Q4443">
        <f t="shared" si="1396"/>
        <v>110.56604726795604</v>
      </c>
      <c r="R4443">
        <f t="shared" si="1400"/>
        <v>20.964290993556702</v>
      </c>
      <c r="S4443">
        <v>14.16</v>
      </c>
      <c r="T4443">
        <f t="shared" si="1390"/>
        <v>12.374852812675796</v>
      </c>
      <c r="U4443">
        <f>qten^((S4443-tbar)/10)*IF(S4443&gt;Ttorp,1,torpmult)</f>
        <v>0.99554981535824938</v>
      </c>
      <c r="V4443">
        <f>qtenq^((S4443-tbar)/10)*IF(S4443&gt;Ttorp,1,torpmult)</f>
        <v>0.98486644289555081</v>
      </c>
      <c r="W4443">
        <f t="shared" si="1391"/>
        <v>-9.1351381682403185E-3</v>
      </c>
      <c r="X4443">
        <f t="shared" si="1392"/>
        <v>9.4342413316402772E-3</v>
      </c>
      <c r="Y4443">
        <f t="shared" si="1402"/>
        <v>1.4656377812232149</v>
      </c>
      <c r="Z4443">
        <f t="shared" si="1402"/>
        <v>0.26051965989987358</v>
      </c>
      <c r="AL4443">
        <v>14.756354166666675</v>
      </c>
    </row>
    <row r="4444" spans="4:38" x14ac:dyDescent="0.55000000000000004">
      <c r="D4444">
        <f t="shared" si="1397"/>
        <v>1.8923681256357101</v>
      </c>
      <c r="E4444">
        <f t="shared" si="1385"/>
        <v>1.7874678331794105</v>
      </c>
      <c r="F4444" s="2">
        <f t="shared" si="1398"/>
        <v>41980</v>
      </c>
      <c r="G4444" s="1">
        <v>2015.0191780821917</v>
      </c>
      <c r="H4444" s="3">
        <v>29.04</v>
      </c>
      <c r="I4444" s="1" t="str">
        <f t="shared" si="1386"/>
        <v/>
      </c>
      <c r="J4444" s="1">
        <f t="shared" si="1387"/>
        <v>0.55945062699185855</v>
      </c>
      <c r="K4444">
        <f t="shared" si="1388"/>
        <v>0</v>
      </c>
      <c r="L4444">
        <f t="shared" si="1393"/>
        <v>0.40365846827360496</v>
      </c>
      <c r="M4444">
        <f t="shared" si="1399"/>
        <v>0.40365846827360496</v>
      </c>
      <c r="N4444">
        <f t="shared" si="1394"/>
        <v>3.2280798873799723</v>
      </c>
      <c r="O4444">
        <f t="shared" si="1395"/>
        <v>0.10995631212344481</v>
      </c>
      <c r="P4444">
        <f t="shared" si="1389"/>
        <v>1.5107150375041345</v>
      </c>
      <c r="Q4444">
        <f t="shared" si="1396"/>
        <v>110.61108834882543</v>
      </c>
      <c r="R4444">
        <f t="shared" si="1400"/>
        <v>20.967137334902446</v>
      </c>
      <c r="S4444">
        <v>14.17</v>
      </c>
      <c r="T4444">
        <f t="shared" si="1390"/>
        <v>12.339328509129228</v>
      </c>
      <c r="U4444">
        <f>qten^((S4444-tbar)/10)*IF(S4444&gt;Ttorp,1,torpmult)</f>
        <v>0.99595355791798956</v>
      </c>
      <c r="V4444">
        <f>qtenq^((S4444-tbar)/10)*IF(S4444&gt;Ttorp,1,torpmult)</f>
        <v>0.9862327044933592</v>
      </c>
      <c r="W4444">
        <f t="shared" si="1391"/>
        <v>-7.9848683105340421E-3</v>
      </c>
      <c r="X4444">
        <f t="shared" si="1392"/>
        <v>9.6476496243679249E-3</v>
      </c>
      <c r="Y4444">
        <f t="shared" si="1402"/>
        <v>1.4565026430549746</v>
      </c>
      <c r="Z4444">
        <f t="shared" si="1402"/>
        <v>0.26995390123151386</v>
      </c>
      <c r="AL4444">
        <v>14.861770833333333</v>
      </c>
    </row>
    <row r="4445" spans="4:38" x14ac:dyDescent="0.55000000000000004">
      <c r="D4445">
        <f t="shared" si="1397"/>
        <v>1.8616971982001937</v>
      </c>
      <c r="E4445">
        <f t="shared" si="1385"/>
        <v>1.585658851280547</v>
      </c>
      <c r="F4445" s="2">
        <f t="shared" si="1398"/>
        <v>41981</v>
      </c>
      <c r="G4445" s="1">
        <v>2015.0219178082191</v>
      </c>
      <c r="H4445" s="3">
        <v>23.05</v>
      </c>
      <c r="I4445" s="1" t="str">
        <f t="shared" si="1386"/>
        <v/>
      </c>
      <c r="J4445" s="1">
        <f t="shared" si="1387"/>
        <v>0.6306526773980542</v>
      </c>
      <c r="K4445">
        <f t="shared" si="1388"/>
        <v>0</v>
      </c>
      <c r="L4445">
        <f t="shared" si="1393"/>
        <v>0.40779741358183547</v>
      </c>
      <c r="M4445">
        <f t="shared" si="1399"/>
        <v>0.40779741358183547</v>
      </c>
      <c r="N4445">
        <f t="shared" si="1394"/>
        <v>3.2390755185923168</v>
      </c>
      <c r="O4445">
        <f t="shared" si="1395"/>
        <v>0.12405787060305151</v>
      </c>
      <c r="P4445">
        <f t="shared" si="1389"/>
        <v>1.7168175261744725</v>
      </c>
      <c r="Q4445">
        <f t="shared" si="1396"/>
        <v>110.6695181287616</v>
      </c>
      <c r="R4445">
        <f t="shared" si="1400"/>
        <v>20.970828615114559</v>
      </c>
      <c r="S4445">
        <v>14.09</v>
      </c>
      <c r="T4445">
        <f t="shared" si="1390"/>
        <v>12.304376305212653</v>
      </c>
      <c r="U4445">
        <f>qten^((S4445-tbar)/10)*IF(S4445&gt;Ttorp,1,torpmult)</f>
        <v>0.99272819649583499</v>
      </c>
      <c r="V4445">
        <f>qtenq^((S4445-tbar)/10)*IF(S4445&gt;Ttorp,1,torpmult)</f>
        <v>0.97535546152764185</v>
      </c>
      <c r="W4445">
        <f t="shared" si="1391"/>
        <v>-5.3461573568305346E-3</v>
      </c>
      <c r="X4445">
        <f t="shared" si="1392"/>
        <v>9.876344411329261E-3</v>
      </c>
      <c r="Y4445">
        <f t="shared" si="1402"/>
        <v>1.4485177747444404</v>
      </c>
      <c r="Z4445">
        <f t="shared" si="1402"/>
        <v>0.27960155085588179</v>
      </c>
      <c r="AL4445">
        <v>14.850104166666666</v>
      </c>
    </row>
    <row r="4446" spans="4:38" x14ac:dyDescent="0.55000000000000004">
      <c r="D4446">
        <f t="shared" si="1397"/>
        <v>1.8269039897331023</v>
      </c>
      <c r="E4446">
        <f t="shared" si="1385"/>
        <v>1.5137651135292791</v>
      </c>
      <c r="F4446" s="2">
        <f t="shared" si="1398"/>
        <v>41982</v>
      </c>
      <c r="G4446" s="1">
        <v>2015.0246575342467</v>
      </c>
      <c r="H4446" s="3">
        <v>20.73</v>
      </c>
      <c r="I4446" s="1" t="str">
        <f t="shared" si="1386"/>
        <v/>
      </c>
      <c r="J4446" s="1">
        <f t="shared" si="1387"/>
        <v>0.66060446965153163</v>
      </c>
      <c r="K4446">
        <f t="shared" si="1388"/>
        <v>0</v>
      </c>
      <c r="L4446">
        <f t="shared" si="1393"/>
        <v>0.41250102324258747</v>
      </c>
      <c r="M4446">
        <f t="shared" si="1399"/>
        <v>0.41250102324258747</v>
      </c>
      <c r="N4446">
        <f t="shared" si="1394"/>
        <v>3.2514813056526219</v>
      </c>
      <c r="O4446">
        <f t="shared" si="1395"/>
        <v>0.12594620273022272</v>
      </c>
      <c r="P4446">
        <f t="shared" si="1389"/>
        <v>1.7564027997580427</v>
      </c>
      <c r="Q4446">
        <f t="shared" si="1396"/>
        <v>110.7508776270567</v>
      </c>
      <c r="R4446">
        <f t="shared" si="1400"/>
        <v>20.975966308527969</v>
      </c>
      <c r="S4446">
        <v>13.85</v>
      </c>
      <c r="T4446">
        <f t="shared" si="1390"/>
        <v>12.270006558014819</v>
      </c>
      <c r="U4446">
        <f>qten^((S4446-tbar)/10)*IF(S4446&gt;Ttorp,1,torpmult)</f>
        <v>0.98311464836668472</v>
      </c>
      <c r="V4446">
        <f>qtenq^((S4446-tbar)/10)*IF(S4446&gt;Ttorp,1,torpmult)</f>
        <v>0.94343825089536015</v>
      </c>
      <c r="W4446">
        <f t="shared" si="1391"/>
        <v>-5.2338239525165364E-3</v>
      </c>
      <c r="X4446">
        <f t="shared" si="1392"/>
        <v>1.0144730869470151E-2</v>
      </c>
      <c r="Y4446">
        <f t="shared" si="1402"/>
        <v>1.4431716173876099</v>
      </c>
      <c r="Z4446">
        <f t="shared" si="1402"/>
        <v>0.28947789526721107</v>
      </c>
      <c r="AL4446">
        <v>14.501041666666675</v>
      </c>
    </row>
    <row r="4447" spans="4:38" x14ac:dyDescent="0.55000000000000004">
      <c r="D4447">
        <f t="shared" si="1397"/>
        <v>2.1442135907597919</v>
      </c>
      <c r="E4447">
        <f t="shared" si="1385"/>
        <v>5</v>
      </c>
      <c r="F4447" s="2">
        <f t="shared" si="1398"/>
        <v>41983</v>
      </c>
      <c r="G4447" s="1">
        <v>2015.027397260274</v>
      </c>
      <c r="H4447" s="3">
        <v>1076.3699999999999</v>
      </c>
      <c r="I4447" s="1">
        <f t="shared" si="1386"/>
        <v>1076.3699999999999</v>
      </c>
      <c r="J4447" s="1">
        <f t="shared" si="1387"/>
        <v>4.474751994378567E-10</v>
      </c>
      <c r="K4447">
        <f t="shared" si="1388"/>
        <v>0</v>
      </c>
      <c r="L4447">
        <f t="shared" si="1393"/>
        <v>0.417313085707678</v>
      </c>
      <c r="M4447">
        <f t="shared" si="1399"/>
        <v>0.417313085707678</v>
      </c>
      <c r="N4447">
        <f t="shared" si="1394"/>
        <v>3.2640759259256442</v>
      </c>
      <c r="O4447">
        <f t="shared" si="1395"/>
        <v>-1.3231708732388547E-2</v>
      </c>
      <c r="P4447">
        <f t="shared" si="1389"/>
        <v>-0.18516365236947976</v>
      </c>
      <c r="Q4447">
        <f t="shared" si="1396"/>
        <v>110.83645721031027</v>
      </c>
      <c r="R4447">
        <f t="shared" si="1400"/>
        <v>20.981367777474496</v>
      </c>
      <c r="S4447">
        <v>13.65</v>
      </c>
      <c r="T4447">
        <f t="shared" si="1390"/>
        <v>12.236229452037307</v>
      </c>
      <c r="U4447">
        <f>qten^((S4447-tbar)/10)*IF(S4447&gt;Ttorp,1,torpmult)</f>
        <v>0.97517451261545163</v>
      </c>
      <c r="V4447">
        <f>qtenq^((S4447-tbar)/10)*IF(S4447&gt;Ttorp,1,torpmult)</f>
        <v>0.91763988231136528</v>
      </c>
      <c r="W4447">
        <f t="shared" si="1391"/>
        <v>-0.13414635313700166</v>
      </c>
      <c r="X4447">
        <f t="shared" si="1392"/>
        <v>1.0418707244823536E-2</v>
      </c>
      <c r="Y4447">
        <f t="shared" si="1402"/>
        <v>1.4379377934350934</v>
      </c>
      <c r="Z4447">
        <f t="shared" si="1402"/>
        <v>0.29962262613668122</v>
      </c>
      <c r="AL4447">
        <v>13.958645833333343</v>
      </c>
    </row>
    <row r="4448" spans="4:38" x14ac:dyDescent="0.55000000000000004">
      <c r="D4448">
        <f t="shared" si="1397"/>
        <v>2.4297922316838125</v>
      </c>
      <c r="E4448">
        <f t="shared" si="1385"/>
        <v>5</v>
      </c>
      <c r="F4448" s="2">
        <f t="shared" si="1398"/>
        <v>41984</v>
      </c>
      <c r="G4448" s="1">
        <v>2015.0301369863014</v>
      </c>
      <c r="H4448" s="3">
        <v>2210.69</v>
      </c>
      <c r="I4448" s="1">
        <f t="shared" si="1386"/>
        <v>2210.69</v>
      </c>
      <c r="J4448" s="1">
        <f t="shared" si="1387"/>
        <v>6.2833410910870672E-20</v>
      </c>
      <c r="K4448">
        <f t="shared" si="1388"/>
        <v>0</v>
      </c>
      <c r="L4448">
        <f t="shared" si="1393"/>
        <v>0.41680578802995338</v>
      </c>
      <c r="M4448">
        <f t="shared" si="1399"/>
        <v>0.41680578802995338</v>
      </c>
      <c r="N4448">
        <f t="shared" si="1394"/>
        <v>3.2627527550524054</v>
      </c>
      <c r="O4448">
        <f t="shared" si="1395"/>
        <v>-1.2987111122444439E-2</v>
      </c>
      <c r="P4448">
        <f t="shared" si="1389"/>
        <v>-0.18159478532279894</v>
      </c>
      <c r="Q4448">
        <f t="shared" si="1396"/>
        <v>110.70172125400755</v>
      </c>
      <c r="R4448">
        <f t="shared" si="1400"/>
        <v>20.972862480564398</v>
      </c>
      <c r="S4448">
        <v>13.2</v>
      </c>
      <c r="T4448">
        <f t="shared" si="1390"/>
        <v>12.203054996169062</v>
      </c>
      <c r="U4448">
        <f>qten^((S4448-tbar)/10)*IF(S4448&gt;Ttorp,1,torpmult)</f>
        <v>0.9575428886874866</v>
      </c>
      <c r="V4448">
        <f>qtenq^((S4448-tbar)/10)*IF(S4448&gt;Ttorp,1,torpmult)</f>
        <v>0.86214354501759582</v>
      </c>
      <c r="W4448">
        <f t="shared" si="1391"/>
        <v>-0.1239881770493199</v>
      </c>
      <c r="X4448">
        <f t="shared" si="1392"/>
        <v>8.6182669680132801E-3</v>
      </c>
      <c r="Y4448">
        <f t="shared" si="1402"/>
        <v>1.3037914402980917</v>
      </c>
      <c r="Z4448">
        <f t="shared" si="1402"/>
        <v>0.31004133338150475</v>
      </c>
      <c r="AL4448">
        <v>14.124687500000009</v>
      </c>
    </row>
    <row r="4449" spans="4:38" x14ac:dyDescent="0.55000000000000004">
      <c r="D4449">
        <f t="shared" si="1397"/>
        <v>2.6868130085154314</v>
      </c>
      <c r="E4449">
        <f t="shared" si="1385"/>
        <v>5</v>
      </c>
      <c r="F4449" s="2">
        <f t="shared" si="1398"/>
        <v>41985</v>
      </c>
      <c r="G4449" s="1">
        <v>2015.0328767123287</v>
      </c>
      <c r="H4449" s="3">
        <v>901.75</v>
      </c>
      <c r="I4449" s="1">
        <f t="shared" si="1386"/>
        <v>901.75</v>
      </c>
      <c r="J4449" s="1">
        <f t="shared" si="1387"/>
        <v>1.4706150930987542E-8</v>
      </c>
      <c r="K4449">
        <f t="shared" si="1388"/>
        <v>0</v>
      </c>
      <c r="L4449">
        <f t="shared" si="1393"/>
        <v>0.41630826807016491</v>
      </c>
      <c r="M4449">
        <f t="shared" si="1399"/>
        <v>0.41630826807016491</v>
      </c>
      <c r="N4449">
        <f t="shared" si="1394"/>
        <v>3.2614540439401609</v>
      </c>
      <c r="O4449">
        <f t="shared" si="1395"/>
        <v>-1.3008294680076915E-2</v>
      </c>
      <c r="P4449">
        <f t="shared" si="1389"/>
        <v>-0.18174607011118107</v>
      </c>
      <c r="Q4449">
        <f t="shared" si="1396"/>
        <v>110.5695822159027</v>
      </c>
      <c r="R4449">
        <f t="shared" si="1400"/>
        <v>20.964514410206657</v>
      </c>
      <c r="S4449">
        <v>13.25</v>
      </c>
      <c r="T4449">
        <f t="shared" si="1390"/>
        <v>12.170493020713717</v>
      </c>
      <c r="U4449">
        <f>qten^((S4449-tbar)/10)*IF(S4449&gt;Ttorp,1,torpmult)</f>
        <v>0.95948610894635611</v>
      </c>
      <c r="V4449">
        <f>qtenq^((S4449-tbar)/10)*IF(S4449&gt;Ttorp,1,torpmult)</f>
        <v>0.86814022760104292</v>
      </c>
      <c r="W4449">
        <f t="shared" si="1391"/>
        <v>-0.11195560431373065</v>
      </c>
      <c r="X4449">
        <f t="shared" si="1392"/>
        <v>6.803309076630645E-3</v>
      </c>
      <c r="Y4449">
        <f t="shared" si="1402"/>
        <v>1.1798032632487718</v>
      </c>
      <c r="Z4449">
        <f t="shared" si="1402"/>
        <v>0.31865960034951801</v>
      </c>
      <c r="AL4449">
        <v>14.391041666666668</v>
      </c>
    </row>
    <row r="4450" spans="4:38" x14ac:dyDescent="0.55000000000000004">
      <c r="D4450">
        <f t="shared" si="1397"/>
        <v>2.9181317076638882</v>
      </c>
      <c r="E4450">
        <f t="shared" si="1385"/>
        <v>5</v>
      </c>
      <c r="F4450" s="2">
        <f t="shared" si="1398"/>
        <v>41986</v>
      </c>
      <c r="G4450" s="1">
        <v>2015.0356164383561</v>
      </c>
      <c r="H4450" s="3">
        <v>487.11</v>
      </c>
      <c r="I4450" s="1">
        <f t="shared" si="1386"/>
        <v>487.11</v>
      </c>
      <c r="J4450" s="1">
        <f t="shared" si="1387"/>
        <v>5.8751140051286595E-5</v>
      </c>
      <c r="K4450">
        <f t="shared" si="1388"/>
        <v>0</v>
      </c>
      <c r="L4450">
        <f t="shared" si="1393"/>
        <v>0.41581033363150416</v>
      </c>
      <c r="M4450">
        <f t="shared" si="1399"/>
        <v>0.41581033363150416</v>
      </c>
      <c r="N4450">
        <f t="shared" si="1394"/>
        <v>3.2601532144721532</v>
      </c>
      <c r="O4450">
        <f t="shared" si="1395"/>
        <v>-1.2944424782457276E-2</v>
      </c>
      <c r="P4450">
        <f t="shared" si="1389"/>
        <v>-0.18070979573767224</v>
      </c>
      <c r="Q4450">
        <f t="shared" si="1396"/>
        <v>110.4373330695142</v>
      </c>
      <c r="R4450">
        <f t="shared" si="1400"/>
        <v>20.956152721576167</v>
      </c>
      <c r="S4450">
        <v>13.16</v>
      </c>
      <c r="T4450">
        <f t="shared" si="1390"/>
        <v>12.138553174484006</v>
      </c>
      <c r="U4450">
        <f>qten^((S4450-tbar)/10)*IF(S4450&gt;Ttorp,1,torpmult)</f>
        <v>0.95599114645877414</v>
      </c>
      <c r="V4450">
        <f>qtenq^((S4450-tbar)/10)*IF(S4450&gt;Ttorp,1,torpmult)</f>
        <v>0.85737603663417172</v>
      </c>
      <c r="W4450">
        <f t="shared" si="1391"/>
        <v>-9.124788453076027E-2</v>
      </c>
      <c r="X4450">
        <f t="shared" si="1392"/>
        <v>5.0538135298008654E-3</v>
      </c>
      <c r="Y4450">
        <f t="shared" si="1402"/>
        <v>1.0678476589350412</v>
      </c>
      <c r="Z4450">
        <f t="shared" si="1402"/>
        <v>0.32546290942614864</v>
      </c>
      <c r="AL4450">
        <v>14.641562499999999</v>
      </c>
    </row>
    <row r="4451" spans="4:38" x14ac:dyDescent="0.55000000000000004">
      <c r="D4451">
        <f t="shared" si="1397"/>
        <v>3.1263185368974993</v>
      </c>
      <c r="E4451">
        <f t="shared" si="1385"/>
        <v>5</v>
      </c>
      <c r="F4451" s="2">
        <f t="shared" si="1398"/>
        <v>41987</v>
      </c>
      <c r="G4451" s="1">
        <v>2015.0383561643835</v>
      </c>
      <c r="H4451" s="3">
        <v>287.95</v>
      </c>
      <c r="I4451" s="1">
        <f t="shared" si="1386"/>
        <v>287.95</v>
      </c>
      <c r="J4451" s="1">
        <f t="shared" si="1387"/>
        <v>3.1542642861240025E-3</v>
      </c>
      <c r="K4451">
        <f t="shared" si="1388"/>
        <v>0</v>
      </c>
      <c r="L4451">
        <f t="shared" si="1393"/>
        <v>0.41531523830071604</v>
      </c>
      <c r="M4451">
        <f t="shared" si="1399"/>
        <v>0.41531523830071604</v>
      </c>
      <c r="N4451">
        <f t="shared" si="1394"/>
        <v>3.2588587719939075</v>
      </c>
      <c r="O4451">
        <f t="shared" si="1395"/>
        <v>-1.2299773706430095E-2</v>
      </c>
      <c r="P4451">
        <f t="shared" si="1389"/>
        <v>-0.17157722609457066</v>
      </c>
      <c r="Q4451">
        <f t="shared" si="1396"/>
        <v>110.30574109703548</v>
      </c>
      <c r="R4451">
        <f t="shared" si="1400"/>
        <v>20.94782595555299</v>
      </c>
      <c r="S4451">
        <v>13.06</v>
      </c>
      <c r="T4451">
        <f t="shared" si="1390"/>
        <v>12.107244921952432</v>
      </c>
      <c r="U4451">
        <f>qten^((S4451-tbar)/10)*IF(S4451&gt;Ttorp,1,torpmult)</f>
        <v>0.95212278365371394</v>
      </c>
      <c r="V4451">
        <f>qtenq^((S4451-tbar)/10)*IF(S4451&gt;Ttorp,1,torpmult)</f>
        <v>0.84557228737751666</v>
      </c>
      <c r="W4451">
        <f t="shared" si="1391"/>
        <v>-6.1786434459094368E-2</v>
      </c>
      <c r="X4451">
        <f t="shared" si="1392"/>
        <v>3.5640240496943917E-3</v>
      </c>
      <c r="Y4451">
        <f t="shared" si="1402"/>
        <v>0.97659977440428092</v>
      </c>
      <c r="Z4451">
        <f t="shared" si="1402"/>
        <v>0.33051672295594953</v>
      </c>
      <c r="AL4451">
        <v>14.933020833333339</v>
      </c>
    </row>
    <row r="4452" spans="4:38" x14ac:dyDescent="0.55000000000000004">
      <c r="D4452">
        <f t="shared" si="1397"/>
        <v>3.3136866832077496</v>
      </c>
      <c r="E4452">
        <f t="shared" si="1385"/>
        <v>5</v>
      </c>
      <c r="F4452" s="2">
        <f t="shared" si="1398"/>
        <v>41988</v>
      </c>
      <c r="G4452" s="1">
        <v>2015.041095890411</v>
      </c>
      <c r="H4452" s="3">
        <v>180.95</v>
      </c>
      <c r="I4452" s="1" t="str">
        <f t="shared" si="1386"/>
        <v/>
      </c>
      <c r="J4452" s="1">
        <f t="shared" si="1387"/>
        <v>2.6809472564933965E-2</v>
      </c>
      <c r="K4452">
        <f t="shared" si="1388"/>
        <v>0</v>
      </c>
      <c r="L4452">
        <f t="shared" si="1393"/>
        <v>0.41484516370867613</v>
      </c>
      <c r="M4452">
        <f t="shared" si="1399"/>
        <v>0.41484516370867613</v>
      </c>
      <c r="N4452">
        <f t="shared" si="1394"/>
        <v>3.2576287946232645</v>
      </c>
      <c r="O4452">
        <f t="shared" si="1395"/>
        <v>-7.8479333239345195E-3</v>
      </c>
      <c r="P4452">
        <f t="shared" si="1389"/>
        <v>-0.10940803808124837</v>
      </c>
      <c r="Q4452">
        <f t="shared" si="1396"/>
        <v>110.17576455745923</v>
      </c>
      <c r="R4452">
        <f t="shared" si="1400"/>
        <v>20.939594906029811</v>
      </c>
      <c r="S4452">
        <v>12.83</v>
      </c>
      <c r="T4452">
        <f t="shared" si="1390"/>
        <v>12.076577540423294</v>
      </c>
      <c r="U4452">
        <f>qten^((S4452-tbar)/10)*IF(S4452&gt;Ttorp,1,torpmult)</f>
        <v>0.94328484860951556</v>
      </c>
      <c r="V4452">
        <f>qtenq^((S4452-tbar)/10)*IF(S4452&gt;Ttorp,1,torpmult)</f>
        <v>0.8190366978598278</v>
      </c>
      <c r="W4452">
        <f t="shared" si="1391"/>
        <v>-3.2337698534777214E-2</v>
      </c>
      <c r="X4452">
        <f t="shared" si="1392"/>
        <v>2.5290893667142753E-3</v>
      </c>
      <c r="Y4452">
        <f t="shared" si="1402"/>
        <v>0.91481333994518654</v>
      </c>
      <c r="Z4452">
        <f t="shared" si="1402"/>
        <v>0.33408074700564394</v>
      </c>
      <c r="AL4452">
        <v>14.696145833333334</v>
      </c>
    </row>
    <row r="4453" spans="4:38" x14ac:dyDescent="0.55000000000000004">
      <c r="D4453">
        <f t="shared" si="1397"/>
        <v>3.4823180148869746</v>
      </c>
      <c r="E4453">
        <f t="shared" si="1385"/>
        <v>5</v>
      </c>
      <c r="F4453" s="2">
        <f t="shared" si="1398"/>
        <v>41989</v>
      </c>
      <c r="G4453" s="1">
        <v>2015.0438356164384</v>
      </c>
      <c r="H4453" s="3">
        <v>177.31</v>
      </c>
      <c r="I4453" s="1" t="str">
        <f t="shared" si="1386"/>
        <v/>
      </c>
      <c r="J4453" s="1">
        <f t="shared" si="1387"/>
        <v>2.8834000939769993E-2</v>
      </c>
      <c r="K4453">
        <f t="shared" si="1388"/>
        <v>0</v>
      </c>
      <c r="L4453">
        <f t="shared" si="1393"/>
        <v>0.41454541565913849</v>
      </c>
      <c r="M4453">
        <f t="shared" si="1399"/>
        <v>0.41454541565913849</v>
      </c>
      <c r="N4453">
        <f t="shared" si="1394"/>
        <v>3.256844001290871</v>
      </c>
      <c r="O4453">
        <f t="shared" si="1395"/>
        <v>-7.4857973450459525E-3</v>
      </c>
      <c r="P4453">
        <f t="shared" si="1389"/>
        <v>-0.10431037798904806</v>
      </c>
      <c r="Q4453">
        <f t="shared" si="1396"/>
        <v>110.05398164604648</v>
      </c>
      <c r="R4453">
        <f t="shared" si="1400"/>
        <v>20.931876859631021</v>
      </c>
      <c r="S4453">
        <v>12.77</v>
      </c>
      <c r="T4453">
        <f t="shared" si="1390"/>
        <v>12.046560117310072</v>
      </c>
      <c r="U4453">
        <f>qten^((S4453-tbar)/10)*IF(S4453&gt;Ttorp,1,torpmult)</f>
        <v>0.94099282319024935</v>
      </c>
      <c r="V4453">
        <f>qtenq^((S4453-tbar)/10)*IF(S4453&gt;Ttorp,1,torpmult)</f>
        <v>0.81225239635623547</v>
      </c>
      <c r="W4453">
        <f t="shared" si="1391"/>
        <v>-2.8395023383145125E-2</v>
      </c>
      <c r="X4453">
        <f t="shared" si="1392"/>
        <v>1.9822055705086584E-3</v>
      </c>
      <c r="Y4453">
        <f t="shared" si="1402"/>
        <v>0.88247564141040935</v>
      </c>
      <c r="Z4453">
        <f t="shared" si="1402"/>
        <v>0.3366098363723582</v>
      </c>
      <c r="AL4453">
        <v>14.768750000000004</v>
      </c>
    </row>
    <row r="4454" spans="4:38" x14ac:dyDescent="0.55000000000000004">
      <c r="D4454">
        <f t="shared" si="1397"/>
        <v>3.6340862133982772</v>
      </c>
      <c r="E4454">
        <f t="shared" si="1385"/>
        <v>5</v>
      </c>
      <c r="F4454" s="2">
        <f t="shared" si="1398"/>
        <v>41990</v>
      </c>
      <c r="G4454" s="1">
        <v>2015.0465753424658</v>
      </c>
      <c r="H4454" s="3">
        <v>156.77000000000001</v>
      </c>
      <c r="I4454" s="1" t="str">
        <f t="shared" si="1386"/>
        <v/>
      </c>
      <c r="J4454" s="1">
        <f t="shared" si="1387"/>
        <v>4.348235740728737E-2</v>
      </c>
      <c r="K4454">
        <f t="shared" si="1388"/>
        <v>0</v>
      </c>
      <c r="L4454">
        <f t="shared" si="1393"/>
        <v>0.41425963380163427</v>
      </c>
      <c r="M4454">
        <f t="shared" si="1399"/>
        <v>0.41425963380163427</v>
      </c>
      <c r="N4454">
        <f t="shared" si="1394"/>
        <v>3.2560954215563664</v>
      </c>
      <c r="O4454">
        <f t="shared" si="1395"/>
        <v>-4.8145423913625862E-3</v>
      </c>
      <c r="P4454">
        <f t="shared" si="1389"/>
        <v>-6.7062603567902251E-2</v>
      </c>
      <c r="Q4454">
        <f t="shared" si="1396"/>
        <v>109.93316781140409</v>
      </c>
      <c r="R4454">
        <f t="shared" si="1400"/>
        <v>20.924214600908396</v>
      </c>
      <c r="S4454">
        <v>12.77</v>
      </c>
      <c r="T4454">
        <f t="shared" si="1390"/>
        <v>12.017201547416722</v>
      </c>
      <c r="U4454">
        <f>qten^((S4454-tbar)/10)*IF(S4454&gt;Ttorp,1,torpmult)</f>
        <v>0.94099282319024935</v>
      </c>
      <c r="V4454">
        <f>qtenq^((S4454-tbar)/10)*IF(S4454&gt;Ttorp,1,torpmult)</f>
        <v>0.81225239635623547</v>
      </c>
      <c r="W4454">
        <f t="shared" si="1391"/>
        <v>-1.94811219192964E-2</v>
      </c>
      <c r="X4454">
        <f t="shared" si="1392"/>
        <v>1.4939331452525351E-3</v>
      </c>
      <c r="Y4454">
        <f t="shared" ref="Y4454:Z4469" si="1403">MAX(0.0000000001,Y4453+W4453)</f>
        <v>0.8540806180272642</v>
      </c>
      <c r="Z4454">
        <f t="shared" si="1403"/>
        <v>0.33859204194286685</v>
      </c>
      <c r="AL4454">
        <v>14.654583333333333</v>
      </c>
    </row>
    <row r="4455" spans="4:38" x14ac:dyDescent="0.55000000000000004">
      <c r="D4455">
        <f t="shared" si="1397"/>
        <v>3.7706775920584494</v>
      </c>
      <c r="E4455">
        <f t="shared" si="1385"/>
        <v>5</v>
      </c>
      <c r="F4455" s="2">
        <f t="shared" si="1398"/>
        <v>41991</v>
      </c>
      <c r="G4455" s="1">
        <v>2015.0493150684931</v>
      </c>
      <c r="H4455" s="3">
        <v>135.68</v>
      </c>
      <c r="I4455" s="1" t="str">
        <f t="shared" si="1386"/>
        <v/>
      </c>
      <c r="J4455" s="1">
        <f t="shared" si="1387"/>
        <v>6.6297704852425407E-2</v>
      </c>
      <c r="K4455">
        <f t="shared" si="1388"/>
        <v>0</v>
      </c>
      <c r="L4455">
        <f t="shared" si="1393"/>
        <v>0.41407590064117428</v>
      </c>
      <c r="M4455">
        <f t="shared" si="1399"/>
        <v>0.41407590064117428</v>
      </c>
      <c r="N4455">
        <f t="shared" si="1394"/>
        <v>3.2556139673172302</v>
      </c>
      <c r="O4455">
        <f t="shared" si="1395"/>
        <v>-7.1512434801856983E-4</v>
      </c>
      <c r="P4455">
        <f t="shared" si="1389"/>
        <v>-9.9594004839115846E-3</v>
      </c>
      <c r="Q4455">
        <f t="shared" si="1396"/>
        <v>109.81669375891501</v>
      </c>
      <c r="R4455">
        <f t="shared" si="1400"/>
        <v>20.916822263252694</v>
      </c>
      <c r="S4455">
        <v>12.72</v>
      </c>
      <c r="T4455">
        <f t="shared" si="1390"/>
        <v>11.988510530327318</v>
      </c>
      <c r="U4455">
        <f>qten^((S4455-tbar)/10)*IF(S4455&gt;Ttorp,1,torpmult)</f>
        <v>0.9390870568634373</v>
      </c>
      <c r="V4455">
        <f>qtenq^((S4455-tbar)/10)*IF(S4455&gt;Ttorp,1,torpmult)</f>
        <v>0.80664175922212633</v>
      </c>
      <c r="W4455">
        <f t="shared" si="1391"/>
        <v>-1.0499369567810279E-2</v>
      </c>
      <c r="X4455">
        <f t="shared" si="1392"/>
        <v>1.156011335455653E-3</v>
      </c>
      <c r="Y4455">
        <f t="shared" si="1403"/>
        <v>0.8345994961079678</v>
      </c>
      <c r="Z4455">
        <f t="shared" si="1403"/>
        <v>0.34008597508811939</v>
      </c>
      <c r="AL4455">
        <v>14.873645833333335</v>
      </c>
    </row>
    <row r="4456" spans="4:38" x14ac:dyDescent="0.55000000000000004">
      <c r="D4456">
        <f t="shared" si="1397"/>
        <v>3.8936098328526048</v>
      </c>
      <c r="E4456">
        <f t="shared" si="1385"/>
        <v>5</v>
      </c>
      <c r="F4456" s="2">
        <f t="shared" si="1398"/>
        <v>41992</v>
      </c>
      <c r="G4456" s="1">
        <v>2015.0520547945205</v>
      </c>
      <c r="H4456" s="3">
        <v>97.52</v>
      </c>
      <c r="I4456" s="1" t="str">
        <f t="shared" si="1386"/>
        <v/>
      </c>
      <c r="J4456" s="1">
        <f t="shared" si="1387"/>
        <v>0.14221717333828726</v>
      </c>
      <c r="K4456">
        <f t="shared" si="1388"/>
        <v>0</v>
      </c>
      <c r="L4456">
        <f t="shared" si="1393"/>
        <v>0.41404861461245124</v>
      </c>
      <c r="M4456">
        <f t="shared" si="1399"/>
        <v>0.41404861461245124</v>
      </c>
      <c r="N4456">
        <f t="shared" si="1394"/>
        <v>3.2555424548824283</v>
      </c>
      <c r="O4456">
        <f t="shared" si="1395"/>
        <v>1.2086247511615689E-2</v>
      </c>
      <c r="P4456">
        <f t="shared" si="1389"/>
        <v>0.1683816643925321</v>
      </c>
      <c r="Q4456">
        <f t="shared" si="1396"/>
        <v>109.70702051993096</v>
      </c>
      <c r="R4456">
        <f t="shared" si="1400"/>
        <v>20.909856777814216</v>
      </c>
      <c r="S4456">
        <v>12.41</v>
      </c>
      <c r="T4456">
        <f t="shared" si="1390"/>
        <v>11.960495567806289</v>
      </c>
      <c r="U4456">
        <f>qten^((S4456-tbar)/10)*IF(S4456&gt;Ttorp,1,torpmult)</f>
        <v>0.92735715225036541</v>
      </c>
      <c r="V4456">
        <f>qtenq^((S4456-tbar)/10)*IF(S4456&gt;Ttorp,1,torpmult)</f>
        <v>0.77271054964798735</v>
      </c>
      <c r="W4456">
        <f t="shared" si="1391"/>
        <v>5.5794154115639399E-3</v>
      </c>
      <c r="X4456">
        <f t="shared" si="1392"/>
        <v>9.7363388106611222E-4</v>
      </c>
      <c r="Y4456">
        <f t="shared" si="1403"/>
        <v>0.82410012654015752</v>
      </c>
      <c r="Z4456">
        <f t="shared" si="1403"/>
        <v>0.34124198642357506</v>
      </c>
      <c r="AL4456">
        <v>14.896458333333337</v>
      </c>
    </row>
    <row r="4457" spans="4:38" x14ac:dyDescent="0.55000000000000004">
      <c r="D4457">
        <f t="shared" si="1397"/>
        <v>3.9858759605544631</v>
      </c>
      <c r="E4457">
        <f t="shared" si="1385"/>
        <v>4.8162711098711846</v>
      </c>
      <c r="F4457" s="2">
        <f t="shared" si="1398"/>
        <v>41993</v>
      </c>
      <c r="G4457" s="1">
        <v>2015.0547945205481</v>
      </c>
      <c r="H4457" s="3">
        <v>78.599999999999994</v>
      </c>
      <c r="I4457" s="1" t="str">
        <f t="shared" si="1386"/>
        <v/>
      </c>
      <c r="J4457" s="1">
        <f t="shared" si="1387"/>
        <v>0.20762950780541625</v>
      </c>
      <c r="K4457">
        <f t="shared" si="1388"/>
        <v>0</v>
      </c>
      <c r="L4457">
        <f t="shared" si="1393"/>
        <v>0.41450993424092392</v>
      </c>
      <c r="M4457">
        <f t="shared" si="1399"/>
        <v>0.41450993424092392</v>
      </c>
      <c r="N4457">
        <f t="shared" si="1394"/>
        <v>3.2567510796335899</v>
      </c>
      <c r="O4457">
        <f t="shared" si="1395"/>
        <v>2.1960826090845487E-2</v>
      </c>
      <c r="P4457">
        <f t="shared" si="1389"/>
        <v>0.30627107915799029</v>
      </c>
      <c r="Q4457">
        <f t="shared" si="1396"/>
        <v>109.61897344945567</v>
      </c>
      <c r="R4457">
        <f t="shared" si="1400"/>
        <v>20.904261437407111</v>
      </c>
      <c r="S4457">
        <v>12.08</v>
      </c>
      <c r="T4457">
        <f t="shared" si="1390"/>
        <v>11.933164961285936</v>
      </c>
      <c r="U4457">
        <f>qten^((S4457-tbar)/10)*IF(S4457&gt;Ttorp,1,torpmult)</f>
        <v>0.91503143539327769</v>
      </c>
      <c r="V4457">
        <f>qtenq^((S4457-tbar)/10)*IF(S4457&gt;Ttorp,1,torpmult)</f>
        <v>0.73815720284141662</v>
      </c>
      <c r="W4457">
        <f t="shared" si="1391"/>
        <v>1.3582385919423595E-2</v>
      </c>
      <c r="X4457">
        <f t="shared" si="1392"/>
        <v>1.0756987411744585E-3</v>
      </c>
      <c r="Y4457">
        <f t="shared" si="1403"/>
        <v>0.82967954195172144</v>
      </c>
      <c r="Z4457">
        <f t="shared" si="1403"/>
        <v>0.3422156203046412</v>
      </c>
      <c r="AL4457">
        <v>14.609062499999993</v>
      </c>
    </row>
    <row r="4458" spans="4:38" x14ac:dyDescent="0.55000000000000004">
      <c r="D4458">
        <f t="shared" si="1397"/>
        <v>4.0872883644990168</v>
      </c>
      <c r="E4458">
        <f t="shared" si="1385"/>
        <v>5</v>
      </c>
      <c r="F4458" s="2">
        <f t="shared" si="1398"/>
        <v>41994</v>
      </c>
      <c r="G4458" s="1">
        <v>2015.0575342465754</v>
      </c>
      <c r="H4458" s="3">
        <v>87.61</v>
      </c>
      <c r="I4458" s="1" t="str">
        <f t="shared" si="1386"/>
        <v/>
      </c>
      <c r="J4458" s="1">
        <f t="shared" si="1387"/>
        <v>0.17339206099957602</v>
      </c>
      <c r="K4458">
        <f t="shared" si="1388"/>
        <v>0</v>
      </c>
      <c r="L4458">
        <f t="shared" si="1393"/>
        <v>0.41534903308793208</v>
      </c>
      <c r="M4458">
        <f t="shared" si="1399"/>
        <v>0.41534903308793208</v>
      </c>
      <c r="N4458">
        <f t="shared" si="1394"/>
        <v>3.2589471622426744</v>
      </c>
      <c r="O4458">
        <f t="shared" si="1395"/>
        <v>1.6678665573768292E-2</v>
      </c>
      <c r="P4458">
        <f t="shared" si="1389"/>
        <v>0.2328807274297186</v>
      </c>
      <c r="Q4458">
        <f t="shared" si="1396"/>
        <v>109.54798713432326</v>
      </c>
      <c r="R4458">
        <f t="shared" si="1400"/>
        <v>20.899748116177317</v>
      </c>
      <c r="S4458">
        <v>12.19</v>
      </c>
      <c r="T4458">
        <f t="shared" si="1390"/>
        <v>11.906526809426367</v>
      </c>
      <c r="U4458">
        <f>qten^((S4458-tbar)/10)*IF(S4458&gt;Ttorp,1,torpmult)</f>
        <v>0.91912169665161658</v>
      </c>
      <c r="V4458">
        <f>qtenq^((S4458-tbar)/10)*IF(S4458&gt;Ttorp,1,torpmult)</f>
        <v>0.74949980087777368</v>
      </c>
      <c r="W4458">
        <f t="shared" si="1391"/>
        <v>7.8891175329584909E-3</v>
      </c>
      <c r="X4458">
        <f t="shared" si="1392"/>
        <v>1.3215412132075218E-3</v>
      </c>
      <c r="Y4458">
        <f t="shared" si="1403"/>
        <v>0.84326192787114507</v>
      </c>
      <c r="Z4458">
        <f t="shared" si="1403"/>
        <v>0.34329131904581567</v>
      </c>
      <c r="AL4458">
        <v>14.340416666666693</v>
      </c>
    </row>
    <row r="4459" spans="4:38" x14ac:dyDescent="0.55000000000000004">
      <c r="D4459">
        <f t="shared" si="1397"/>
        <v>4.1785595280491155</v>
      </c>
      <c r="E4459">
        <f t="shared" si="1385"/>
        <v>5</v>
      </c>
      <c r="F4459" s="2">
        <f t="shared" si="1398"/>
        <v>41995</v>
      </c>
      <c r="G4459" s="1">
        <v>2015.0602739726028</v>
      </c>
      <c r="H4459" s="3">
        <v>250.04</v>
      </c>
      <c r="I4459" s="1">
        <f t="shared" si="1386"/>
        <v>250.04</v>
      </c>
      <c r="J4459" s="1">
        <f t="shared" si="1387"/>
        <v>6.7325587970543822E-3</v>
      </c>
      <c r="K4459">
        <f t="shared" si="1388"/>
        <v>0</v>
      </c>
      <c r="L4459">
        <f t="shared" si="1393"/>
        <v>0.41598706247815048</v>
      </c>
      <c r="M4459">
        <f t="shared" si="1399"/>
        <v>0.41598706247815048</v>
      </c>
      <c r="N4459">
        <f t="shared" si="1394"/>
        <v>3.2606150288000513</v>
      </c>
      <c r="O4459">
        <f t="shared" si="1395"/>
        <v>-1.1343010209698967E-2</v>
      </c>
      <c r="P4459">
        <f t="shared" si="1389"/>
        <v>-0.15840600793450343</v>
      </c>
      <c r="Q4459">
        <f t="shared" si="1396"/>
        <v>109.46828416760493</v>
      </c>
      <c r="R4459">
        <f t="shared" si="1400"/>
        <v>20.894678264691329</v>
      </c>
      <c r="S4459">
        <v>12.24</v>
      </c>
      <c r="T4459">
        <f t="shared" si="1390"/>
        <v>11.880589005681024</v>
      </c>
      <c r="U4459">
        <f>qten^((S4459-tbar)/10)*IF(S4459&gt;Ttorp,1,torpmult)</f>
        <v>0.9209869456367018</v>
      </c>
      <c r="V4459">
        <f>qtenq^((S4459-tbar)/10)*IF(S4459&gt;Ttorp,1,torpmult)</f>
        <v>0.75471298426027988</v>
      </c>
      <c r="W4459">
        <f t="shared" si="1391"/>
        <v>-4.4051294249506434E-2</v>
      </c>
      <c r="X4459">
        <f t="shared" si="1392"/>
        <v>1.4680005956356976E-3</v>
      </c>
      <c r="Y4459">
        <f t="shared" si="1403"/>
        <v>0.85115104540410358</v>
      </c>
      <c r="Z4459">
        <f t="shared" si="1403"/>
        <v>0.34461286025902321</v>
      </c>
      <c r="AL4459">
        <v>14.482083333333335</v>
      </c>
    </row>
    <row r="4460" spans="4:38" x14ac:dyDescent="0.55000000000000004">
      <c r="D4460">
        <f t="shared" si="1397"/>
        <v>4.2607035752442037</v>
      </c>
      <c r="E4460">
        <f t="shared" si="1385"/>
        <v>5</v>
      </c>
      <c r="F4460" s="2">
        <f t="shared" si="1398"/>
        <v>41996</v>
      </c>
      <c r="G4460" s="1">
        <v>2015.0630136986301</v>
      </c>
      <c r="H4460" s="3">
        <v>174.18</v>
      </c>
      <c r="I4460" s="1" t="str">
        <f t="shared" si="1386"/>
        <v/>
      </c>
      <c r="J4460" s="1">
        <f t="shared" si="1387"/>
        <v>3.0696703745713684E-2</v>
      </c>
      <c r="K4460">
        <f t="shared" si="1388"/>
        <v>0</v>
      </c>
      <c r="L4460">
        <f t="shared" si="1393"/>
        <v>0.41555307341531622</v>
      </c>
      <c r="M4460">
        <f t="shared" si="1399"/>
        <v>0.41555307341531622</v>
      </c>
      <c r="N4460">
        <f t="shared" si="1394"/>
        <v>3.2594807277790814</v>
      </c>
      <c r="O4460">
        <f t="shared" si="1395"/>
        <v>-7.2839749592024106E-3</v>
      </c>
      <c r="P4460">
        <f t="shared" si="1389"/>
        <v>-0.10166315627244589</v>
      </c>
      <c r="Q4460">
        <f t="shared" si="1396"/>
        <v>109.34439618308394</v>
      </c>
      <c r="R4460">
        <f t="shared" si="1400"/>
        <v>20.886792946616151</v>
      </c>
      <c r="S4460">
        <v>12.23</v>
      </c>
      <c r="T4460">
        <f t="shared" si="1390"/>
        <v>11.855359235978316</v>
      </c>
      <c r="U4460">
        <f>qten^((S4460-tbar)/10)*IF(S4460&gt;Ttorp,1,torpmult)</f>
        <v>0.92061359326101877</v>
      </c>
      <c r="V4460">
        <f>qtenq^((S4460-tbar)/10)*IF(S4460&gt;Ttorp,1,torpmult)</f>
        <v>0.75366745477919062</v>
      </c>
      <c r="W4460">
        <f t="shared" si="1391"/>
        <v>-2.1036240969650684E-2</v>
      </c>
      <c r="X4460">
        <f t="shared" si="1392"/>
        <v>6.8149795292216965E-4</v>
      </c>
      <c r="Y4460">
        <f t="shared" si="1403"/>
        <v>0.8070997511545972</v>
      </c>
      <c r="Z4460">
        <f t="shared" si="1403"/>
        <v>0.34608086085465889</v>
      </c>
      <c r="AL4460">
        <v>14.506354166666668</v>
      </c>
    </row>
    <row r="4461" spans="4:38" x14ac:dyDescent="0.55000000000000004">
      <c r="D4461">
        <f t="shared" si="1397"/>
        <v>4.3346332177197837</v>
      </c>
      <c r="E4461">
        <f t="shared" si="1385"/>
        <v>5</v>
      </c>
      <c r="F4461" s="2">
        <f t="shared" si="1398"/>
        <v>41997</v>
      </c>
      <c r="G4461" s="1">
        <v>2015.0657534246575</v>
      </c>
      <c r="H4461" s="3">
        <v>157.52000000000001</v>
      </c>
      <c r="I4461" s="1" t="str">
        <f t="shared" si="1386"/>
        <v/>
      </c>
      <c r="J4461" s="1">
        <f t="shared" si="1387"/>
        <v>4.2834989444006454E-2</v>
      </c>
      <c r="K4461">
        <f t="shared" si="1388"/>
        <v>0</v>
      </c>
      <c r="L4461">
        <f t="shared" si="1393"/>
        <v>0.41527454422004922</v>
      </c>
      <c r="M4461">
        <f t="shared" si="1399"/>
        <v>0.41527454422004922</v>
      </c>
      <c r="N4461">
        <f t="shared" si="1394"/>
        <v>3.2587523302831611</v>
      </c>
      <c r="O4461">
        <f t="shared" si="1395"/>
        <v>-5.4419257656812547E-3</v>
      </c>
      <c r="P4461">
        <f t="shared" si="1389"/>
        <v>-7.5923839290334125E-2</v>
      </c>
      <c r="Q4461">
        <f t="shared" si="1396"/>
        <v>109.22705640500399</v>
      </c>
      <c r="R4461">
        <f t="shared" si="1400"/>
        <v>20.879318919765684</v>
      </c>
      <c r="S4461">
        <v>11.78</v>
      </c>
      <c r="T4461">
        <f t="shared" si="1390"/>
        <v>11.830844976448835</v>
      </c>
      <c r="U4461">
        <f>qten^((S4461-tbar)/10)*IF(S4461&gt;Ttorp,1,torpmult)</f>
        <v>0.90396845698093264</v>
      </c>
      <c r="V4461">
        <f>qtenq^((S4461-tbar)/10)*IF(S4461&gt;Ttorp,1,torpmult)</f>
        <v>0.70808771910727197</v>
      </c>
      <c r="W4461">
        <f t="shared" si="1391"/>
        <v>-1.3838124461643078E-2</v>
      </c>
      <c r="X4461">
        <f t="shared" si="1392"/>
        <v>3.035219698403098E-4</v>
      </c>
      <c r="Y4461">
        <f t="shared" si="1403"/>
        <v>0.78606351018494647</v>
      </c>
      <c r="Z4461">
        <f t="shared" si="1403"/>
        <v>0.34676235880758105</v>
      </c>
      <c r="AL4461">
        <v>14.407500000000001</v>
      </c>
    </row>
    <row r="4462" spans="4:38" x14ac:dyDescent="0.55000000000000004">
      <c r="D4462">
        <f t="shared" si="1397"/>
        <v>4.4011698959478061</v>
      </c>
      <c r="E4462">
        <f t="shared" si="1385"/>
        <v>5</v>
      </c>
      <c r="F4462" s="2">
        <f t="shared" si="1398"/>
        <v>41998</v>
      </c>
      <c r="G4462" s="1">
        <v>2015.0684931506848</v>
      </c>
      <c r="H4462" s="3">
        <v>152.9</v>
      </c>
      <c r="I4462" s="1" t="str">
        <f t="shared" si="1386"/>
        <v/>
      </c>
      <c r="J4462" s="1">
        <f t="shared" si="1387"/>
        <v>4.698156444836709E-2</v>
      </c>
      <c r="K4462">
        <f t="shared" si="1388"/>
        <v>0</v>
      </c>
      <c r="L4462">
        <f t="shared" si="1393"/>
        <v>0.41506653370144558</v>
      </c>
      <c r="M4462">
        <f t="shared" si="1399"/>
        <v>0.41506653370144558</v>
      </c>
      <c r="N4462">
        <f t="shared" si="1394"/>
        <v>3.258208137706593</v>
      </c>
      <c r="O4462">
        <f t="shared" si="1395"/>
        <v>-4.912101104919131E-3</v>
      </c>
      <c r="P4462">
        <f t="shared" si="1389"/>
        <v>-6.8510136735050089E-2</v>
      </c>
      <c r="Q4462">
        <f t="shared" si="1396"/>
        <v>109.11464354842559</v>
      </c>
      <c r="R4462">
        <f t="shared" si="1400"/>
        <v>20.872153694078158</v>
      </c>
      <c r="S4462">
        <v>11.53</v>
      </c>
      <c r="T4462">
        <f t="shared" si="1390"/>
        <v>11.807053491194042</v>
      </c>
      <c r="U4462">
        <f>qten^((S4462-tbar)/10)*IF(S4462&gt;Ttorp,1,torpmult)</f>
        <v>0.894851550684298</v>
      </c>
      <c r="V4462">
        <f>qtenq^((S4462-tbar)/10)*IF(S4462&gt;Ttorp,1,torpmult)</f>
        <v>0.68396765195124543</v>
      </c>
      <c r="W4462">
        <f t="shared" si="1391"/>
        <v>-1.0975292179153717E-2</v>
      </c>
      <c r="X4462">
        <f t="shared" si="1392"/>
        <v>5.4045118949741511E-5</v>
      </c>
      <c r="Y4462">
        <f t="shared" si="1403"/>
        <v>0.77222538572330335</v>
      </c>
      <c r="Z4462">
        <f t="shared" si="1403"/>
        <v>0.34706588077742134</v>
      </c>
      <c r="AL4462">
        <v>13.992708333333333</v>
      </c>
    </row>
    <row r="4463" spans="4:38" x14ac:dyDescent="0.55000000000000004">
      <c r="D4463">
        <f t="shared" si="1397"/>
        <v>4.4610529063530251</v>
      </c>
      <c r="E4463">
        <f t="shared" si="1385"/>
        <v>5</v>
      </c>
      <c r="F4463" s="2">
        <f t="shared" si="1398"/>
        <v>41999</v>
      </c>
      <c r="G4463" s="1">
        <v>2015.0712328767124</v>
      </c>
      <c r="H4463" s="3">
        <v>170.68</v>
      </c>
      <c r="I4463" s="1" t="str">
        <f t="shared" si="1386"/>
        <v/>
      </c>
      <c r="J4463" s="1">
        <f t="shared" si="1387"/>
        <v>3.2922465904814874E-2</v>
      </c>
      <c r="K4463">
        <f t="shared" si="1388"/>
        <v>0</v>
      </c>
      <c r="L4463">
        <f t="shared" si="1393"/>
        <v>0.41487883469669201</v>
      </c>
      <c r="M4463">
        <f t="shared" si="1399"/>
        <v>0.41487883469669201</v>
      </c>
      <c r="N4463">
        <f t="shared" si="1394"/>
        <v>3.2577169275961011</v>
      </c>
      <c r="O4463">
        <f t="shared" si="1395"/>
        <v>-7.1241102123797972E-3</v>
      </c>
      <c r="P4463">
        <f t="shared" si="1389"/>
        <v>-9.9324801775906635E-2</v>
      </c>
      <c r="Q4463">
        <f t="shared" si="1396"/>
        <v>109.00422401058961</v>
      </c>
      <c r="R4463">
        <f t="shared" si="1400"/>
        <v>20.86511073038011</v>
      </c>
      <c r="S4463">
        <v>11.24</v>
      </c>
      <c r="T4463">
        <f t="shared" si="1390"/>
        <v>11.783991830142076</v>
      </c>
      <c r="U4463">
        <f>qten^((S4463-tbar)/10)*IF(S4463&gt;Ttorp,1,torpmult)</f>
        <v>0.88439106958797709</v>
      </c>
      <c r="V4463">
        <f>qtenq^((S4463-tbar)/10)*IF(S4463&gt;Ttorp,1,torpmult)</f>
        <v>0.65701581357468553</v>
      </c>
      <c r="W4463">
        <f t="shared" si="1391"/>
        <v>-1.551354143638884E-2</v>
      </c>
      <c r="X4463">
        <f t="shared" si="1392"/>
        <v>-1.4405308075300313E-4</v>
      </c>
      <c r="Y4463">
        <f t="shared" si="1403"/>
        <v>0.76125009354414963</v>
      </c>
      <c r="Z4463">
        <f t="shared" si="1403"/>
        <v>0.34711992589637108</v>
      </c>
      <c r="AL4463">
        <v>13.878124999999999</v>
      </c>
    </row>
    <row r="4464" spans="4:38" x14ac:dyDescent="0.55000000000000004">
      <c r="D4464">
        <f t="shared" si="1397"/>
        <v>4.5149476157177224</v>
      </c>
      <c r="E4464">
        <f t="shared" si="1385"/>
        <v>5</v>
      </c>
      <c r="F4464" s="2">
        <f t="shared" si="1398"/>
        <v>42000</v>
      </c>
      <c r="G4464" s="1">
        <v>2015.0739726027398</v>
      </c>
      <c r="H4464" s="3">
        <v>141.62</v>
      </c>
      <c r="I4464" s="1" t="str">
        <f t="shared" si="1386"/>
        <v/>
      </c>
      <c r="J4464" s="1">
        <f t="shared" si="1387"/>
        <v>5.8871392641775648E-2</v>
      </c>
      <c r="K4464">
        <f t="shared" si="1388"/>
        <v>0</v>
      </c>
      <c r="L4464">
        <f t="shared" si="1393"/>
        <v>0.41460671195210047</v>
      </c>
      <c r="M4464">
        <f t="shared" si="1399"/>
        <v>0.41460671195210047</v>
      </c>
      <c r="N4464">
        <f t="shared" si="1394"/>
        <v>3.2570045165748631</v>
      </c>
      <c r="O4464">
        <f t="shared" si="1395"/>
        <v>-3.5932486723622148E-3</v>
      </c>
      <c r="P4464">
        <f t="shared" si="1389"/>
        <v>-5.0080821796008049E-2</v>
      </c>
      <c r="Q4464">
        <f t="shared" si="1396"/>
        <v>108.89165109066154</v>
      </c>
      <c r="R4464">
        <f t="shared" si="1400"/>
        <v>20.857925518042617</v>
      </c>
      <c r="S4464">
        <v>10.81</v>
      </c>
      <c r="T4464">
        <f t="shared" si="1390"/>
        <v>11.761666826963374</v>
      </c>
      <c r="U4464">
        <f>qten^((S4464-tbar)/10)*IF(S4464&gt;Ttorp,1,torpmult)</f>
        <v>0.8691053520501284</v>
      </c>
      <c r="V4464">
        <f>qtenq^((S4464-tbar)/10)*IF(S4464&gt;Ttorp,1,torpmult)</f>
        <v>0.6189951454187228</v>
      </c>
      <c r="W4464">
        <f t="shared" si="1391"/>
        <v>-4.4801607146405312E-3</v>
      </c>
      <c r="X4464">
        <f t="shared" si="1392"/>
        <v>-4.2390017760352526E-4</v>
      </c>
      <c r="Y4464">
        <f t="shared" si="1403"/>
        <v>0.7457365521077608</v>
      </c>
      <c r="Z4464">
        <f t="shared" si="1403"/>
        <v>0.34697587281561809</v>
      </c>
      <c r="AL4464">
        <v>14.366249999999994</v>
      </c>
    </row>
    <row r="4465" spans="4:38" x14ac:dyDescent="0.55000000000000004">
      <c r="D4465">
        <f t="shared" si="1397"/>
        <v>4.5634528541459503</v>
      </c>
      <c r="E4465">
        <f t="shared" si="1385"/>
        <v>5</v>
      </c>
      <c r="F4465" s="2">
        <f t="shared" si="1398"/>
        <v>42001</v>
      </c>
      <c r="G4465" s="1">
        <v>2015.0767123287671</v>
      </c>
      <c r="H4465" s="3">
        <v>105.73</v>
      </c>
      <c r="I4465" s="1" t="str">
        <f t="shared" si="1386"/>
        <v/>
      </c>
      <c r="J4465" s="1">
        <f t="shared" si="1387"/>
        <v>0.12068155252092957</v>
      </c>
      <c r="K4465">
        <f t="shared" si="1388"/>
        <v>0</v>
      </c>
      <c r="L4465">
        <f t="shared" si="1393"/>
        <v>0.41446950422115253</v>
      </c>
      <c r="M4465">
        <f t="shared" si="1399"/>
        <v>0.41446950422115253</v>
      </c>
      <c r="N4465">
        <f t="shared" si="1394"/>
        <v>3.2566451917076269</v>
      </c>
      <c r="O4465">
        <f t="shared" si="1395"/>
        <v>4.0996337965104601E-3</v>
      </c>
      <c r="P4465">
        <f t="shared" si="1389"/>
        <v>5.7139441403518787E-2</v>
      </c>
      <c r="Q4465">
        <f t="shared" si="1396"/>
        <v>108.78647203639309</v>
      </c>
      <c r="R4465">
        <f t="shared" si="1400"/>
        <v>20.851207759067584</v>
      </c>
      <c r="S4465">
        <v>10.31</v>
      </c>
      <c r="T4465">
        <f t="shared" si="1390"/>
        <v>11.740085097040431</v>
      </c>
      <c r="U4465">
        <f>qten^((S4465-tbar)/10)*IF(S4465&gt;Ttorp,1,torpmult)</f>
        <v>0.85166315968225736</v>
      </c>
      <c r="V4465">
        <f>qtenq^((S4465-tbar)/10)*IF(S4465&gt;Ttorp,1,torpmult)</f>
        <v>0.57754289227679212</v>
      </c>
      <c r="W4465">
        <f t="shared" si="1391"/>
        <v>9.7713191312262457E-3</v>
      </c>
      <c r="X4465">
        <f t="shared" si="1392"/>
        <v>-5.0411794279383616E-4</v>
      </c>
      <c r="Y4465">
        <f t="shared" si="1403"/>
        <v>0.74125639139312027</v>
      </c>
      <c r="Z4465">
        <f t="shared" si="1403"/>
        <v>0.34655197263801457</v>
      </c>
      <c r="AL4465">
        <v>14.47208333333333</v>
      </c>
    </row>
    <row r="4466" spans="4:38" x14ac:dyDescent="0.55000000000000004">
      <c r="D4466">
        <f t="shared" si="1397"/>
        <v>4.5402082347389765</v>
      </c>
      <c r="E4466">
        <f t="shared" si="1385"/>
        <v>4.3310066600762092</v>
      </c>
      <c r="F4466" s="2">
        <f t="shared" si="1398"/>
        <v>42002</v>
      </c>
      <c r="G4466" s="1">
        <v>2015.0794520547945</v>
      </c>
      <c r="H4466" s="3">
        <v>73.290000000000006</v>
      </c>
      <c r="I4466" s="1" t="str">
        <f t="shared" si="1386"/>
        <v/>
      </c>
      <c r="J4466" s="1">
        <f t="shared" si="1387"/>
        <v>0.23089320300939084</v>
      </c>
      <c r="K4466">
        <f t="shared" si="1388"/>
        <v>0</v>
      </c>
      <c r="L4466">
        <f t="shared" si="1393"/>
        <v>0.4146260506359567</v>
      </c>
      <c r="M4466">
        <f t="shared" si="1399"/>
        <v>0.4146260506359567</v>
      </c>
      <c r="N4466">
        <f t="shared" si="1394"/>
        <v>3.2570551550872779</v>
      </c>
      <c r="O4466">
        <f t="shared" si="1395"/>
        <v>1.7563052785174449E-2</v>
      </c>
      <c r="P4466">
        <f t="shared" si="1389"/>
        <v>0.24495130740565951</v>
      </c>
      <c r="Q4466">
        <f t="shared" si="1396"/>
        <v>108.69543352689777</v>
      </c>
      <c r="R4466">
        <f t="shared" si="1400"/>
        <v>20.845389656228228</v>
      </c>
      <c r="S4466">
        <v>10.09</v>
      </c>
      <c r="T4466">
        <f t="shared" si="1390"/>
        <v>11.719253035503201</v>
      </c>
      <c r="U4466">
        <f>qten^((S4466-tbar)/10)*IF(S4466&gt;Ttorp,1,torpmult)</f>
        <v>0.84409990951522829</v>
      </c>
      <c r="V4466">
        <f>qtenq^((S4466-tbar)/10)*IF(S4466&gt;Ttorp,1,torpmult)</f>
        <v>0.56019460709708802</v>
      </c>
      <c r="W4466">
        <f t="shared" si="1391"/>
        <v>2.3598713914137023E-2</v>
      </c>
      <c r="X4466">
        <f t="shared" si="1392"/>
        <v>-3.2755472954093534E-4</v>
      </c>
      <c r="Y4466">
        <f t="shared" si="1403"/>
        <v>0.75102771052434647</v>
      </c>
      <c r="Z4466">
        <f t="shared" si="1403"/>
        <v>0.34604785469522076</v>
      </c>
      <c r="AL4466">
        <v>14.300624999999997</v>
      </c>
    </row>
    <row r="4467" spans="4:38" x14ac:dyDescent="0.55000000000000004">
      <c r="D4467">
        <f t="shared" si="1397"/>
        <v>4.3975537590231308</v>
      </c>
      <c r="E4467">
        <f t="shared" si="1385"/>
        <v>3.1136634775805248</v>
      </c>
      <c r="F4467" s="2">
        <f t="shared" si="1398"/>
        <v>42003</v>
      </c>
      <c r="G4467" s="1">
        <v>2015.0821917808219</v>
      </c>
      <c r="H4467" s="3">
        <v>56.79</v>
      </c>
      <c r="I4467" s="1" t="str">
        <f t="shared" si="1386"/>
        <v/>
      </c>
      <c r="J4467" s="1">
        <f t="shared" si="1387"/>
        <v>0.32116508646498015</v>
      </c>
      <c r="K4467">
        <f t="shared" si="1388"/>
        <v>0</v>
      </c>
      <c r="L4467">
        <f t="shared" si="1393"/>
        <v>0.41529715010830098</v>
      </c>
      <c r="M4467">
        <f t="shared" si="1399"/>
        <v>0.41529715010830098</v>
      </c>
      <c r="N4467">
        <f t="shared" si="1394"/>
        <v>3.2588114603657954</v>
      </c>
      <c r="O4467">
        <f t="shared" si="1395"/>
        <v>6.9220049434104425E-3</v>
      </c>
      <c r="P4467">
        <f t="shared" si="1389"/>
        <v>9.6613537696037921E-2</v>
      </c>
      <c r="Q4467">
        <f t="shared" si="1396"/>
        <v>108.62641992555892</v>
      </c>
      <c r="R4467">
        <f t="shared" si="1400"/>
        <v>20.840976959380768</v>
      </c>
      <c r="S4467">
        <v>9.85</v>
      </c>
      <c r="T4467">
        <f t="shared" si="1390"/>
        <v>11.699176815339023</v>
      </c>
      <c r="U4467">
        <f>qten^((S4467-tbar)/10)*IF(S4467&gt;Ttorp,1,torpmult)</f>
        <v>0.20898141824182981</v>
      </c>
      <c r="V4467">
        <f>qtenq^((S4467-tbar)/10)*IF(S4467&gt;Ttorp,1,torpmult)</f>
        <v>0.13546574585559754</v>
      </c>
      <c r="W4467">
        <f t="shared" si="1391"/>
        <v>2.975103741922816E-2</v>
      </c>
      <c r="X4467">
        <f t="shared" si="1392"/>
        <v>9.700015191996432E-5</v>
      </c>
      <c r="Y4467">
        <f t="shared" si="1403"/>
        <v>0.77462642443848351</v>
      </c>
      <c r="Z4467">
        <f t="shared" si="1403"/>
        <v>0.34572029996567982</v>
      </c>
      <c r="AL4467">
        <v>14.164479166666665</v>
      </c>
    </row>
    <row r="4468" spans="4:38" x14ac:dyDescent="0.55000000000000004">
      <c r="D4468">
        <f t="shared" si="1397"/>
        <v>4.2548690915505167</v>
      </c>
      <c r="E4468">
        <f t="shared" si="1385"/>
        <v>2.9707070842969876</v>
      </c>
      <c r="F4468" s="2">
        <f t="shared" si="1398"/>
        <v>42004</v>
      </c>
      <c r="G4468" s="1">
        <v>2015.0849315068492</v>
      </c>
      <c r="H4468" s="3">
        <v>54.44</v>
      </c>
      <c r="I4468" s="1" t="str">
        <f t="shared" si="1386"/>
        <v/>
      </c>
      <c r="J4468" s="1">
        <f t="shared" si="1387"/>
        <v>0.33662019567191631</v>
      </c>
      <c r="K4468">
        <f t="shared" si="1388"/>
        <v>0</v>
      </c>
      <c r="L4468">
        <f t="shared" si="1393"/>
        <v>0.41556184473212576</v>
      </c>
      <c r="M4468">
        <f t="shared" si="1399"/>
        <v>0.41556184473212576</v>
      </c>
      <c r="N4468">
        <f t="shared" si="1394"/>
        <v>3.2595036608601364</v>
      </c>
      <c r="O4468">
        <f t="shared" si="1395"/>
        <v>7.0085081487958334E-3</v>
      </c>
      <c r="P4468">
        <f t="shared" si="1389"/>
        <v>9.7862717610081668E-2</v>
      </c>
      <c r="Q4468">
        <f t="shared" si="1396"/>
        <v>108.61337230260878</v>
      </c>
      <c r="R4468">
        <f t="shared" si="1400"/>
        <v>20.840142490511546</v>
      </c>
      <c r="S4468">
        <v>9.5500000000000007</v>
      </c>
      <c r="T4468">
        <f t="shared" si="1390"/>
        <v>11.679862385569454</v>
      </c>
      <c r="U4468">
        <f>qten^((S4468-tbar)/10)*IF(S4468&gt;Ttorp,1,torpmult)</f>
        <v>0.20645477617341068</v>
      </c>
      <c r="V4468">
        <f>qtenq^((S4468-tbar)/10)*IF(S4468&gt;Ttorp,1,torpmult)</f>
        <v>0.12994742939690987</v>
      </c>
      <c r="W4468">
        <f t="shared" si="1391"/>
        <v>2.8038374100731969E-2</v>
      </c>
      <c r="X4468">
        <f t="shared" si="1392"/>
        <v>6.3202538632024449E-4</v>
      </c>
      <c r="Y4468">
        <f t="shared" si="1403"/>
        <v>0.80437746185771164</v>
      </c>
      <c r="Z4468">
        <f t="shared" si="1403"/>
        <v>0.34581730011759981</v>
      </c>
      <c r="AL4468">
        <v>13.438541666666673</v>
      </c>
    </row>
    <row r="4469" spans="4:38" x14ac:dyDescent="0.55000000000000004">
      <c r="D4469">
        <f t="shared" si="1397"/>
        <v>4.0559332052426926</v>
      </c>
      <c r="E4469">
        <f t="shared" si="1385"/>
        <v>2.2655102284722761</v>
      </c>
      <c r="F4469" s="2">
        <f t="shared" si="1398"/>
        <v>42005</v>
      </c>
      <c r="G4469" s="1">
        <v>2015.0860730593606</v>
      </c>
      <c r="H4469" s="3">
        <v>40.89</v>
      </c>
      <c r="I4469" s="1" t="str">
        <f t="shared" si="1386"/>
        <v/>
      </c>
      <c r="J4469" s="1">
        <f t="shared" si="1387"/>
        <v>0.44140167077256581</v>
      </c>
      <c r="K4469">
        <f t="shared" si="1388"/>
        <v>0</v>
      </c>
      <c r="L4469">
        <f t="shared" si="1393"/>
        <v>0.41582996176667392</v>
      </c>
      <c r="M4469">
        <f t="shared" si="1399"/>
        <v>0.41582996176667392</v>
      </c>
      <c r="N4469">
        <f t="shared" si="1394"/>
        <v>3.260204511675016</v>
      </c>
      <c r="O4469">
        <f t="shared" si="1395"/>
        <v>9.9922184023482075E-3</v>
      </c>
      <c r="P4469">
        <f t="shared" si="1389"/>
        <v>0.13959828139931044</v>
      </c>
      <c r="Q4469">
        <f t="shared" si="1396"/>
        <v>108.60075169304793</v>
      </c>
      <c r="R4469">
        <f t="shared" si="1400"/>
        <v>20.839335267963378</v>
      </c>
      <c r="S4469">
        <v>9.51</v>
      </c>
      <c r="T4469">
        <f t="shared" si="1390"/>
        <v>11.672040909050549</v>
      </c>
      <c r="U4469">
        <f>qten^((S4469-tbar)/10)*IF(S4469&gt;Ttorp,1,torpmult)</f>
        <v>0.20612020672666054</v>
      </c>
      <c r="V4469">
        <f>qtenq^((S4469-tbar)/10)*IF(S4469&gt;Ttorp,1,torpmult)</f>
        <v>0.12922884203099555</v>
      </c>
      <c r="W4469">
        <f t="shared" si="1391"/>
        <v>3.2763009829486482E-2</v>
      </c>
      <c r="X4469">
        <f t="shared" si="1392"/>
        <v>1.138302034985595E-3</v>
      </c>
      <c r="Y4469">
        <f t="shared" si="1403"/>
        <v>0.8324158359584436</v>
      </c>
      <c r="Z4469">
        <f t="shared" si="1403"/>
        <v>0.34644932550392005</v>
      </c>
      <c r="AL4469">
        <v>13.058854166666661</v>
      </c>
    </row>
    <row r="4470" spans="4:38" x14ac:dyDescent="0.55000000000000004">
      <c r="D4470">
        <f t="shared" si="1397"/>
        <v>3.8317155149584194</v>
      </c>
      <c r="E4470">
        <f t="shared" si="1385"/>
        <v>1.8137563023999572</v>
      </c>
      <c r="F4470" s="2">
        <f t="shared" si="1398"/>
        <v>42006</v>
      </c>
      <c r="G4470" s="1">
        <v>2015.088812785388</v>
      </c>
      <c r="H4470" s="3">
        <v>29.77</v>
      </c>
      <c r="I4470" s="1" t="str">
        <f t="shared" si="1386"/>
        <v/>
      </c>
      <c r="J4470" s="1">
        <f t="shared" si="1387"/>
        <v>0.55134198496060516</v>
      </c>
      <c r="K4470">
        <f t="shared" si="1388"/>
        <v>0</v>
      </c>
      <c r="L4470">
        <f t="shared" si="1393"/>
        <v>0.41621242281160353</v>
      </c>
      <c r="M4470">
        <f t="shared" si="1399"/>
        <v>0.41621242281160353</v>
      </c>
      <c r="N4470">
        <f t="shared" si="1394"/>
        <v>3.2612037335152508</v>
      </c>
      <c r="O4470">
        <f t="shared" si="1395"/>
        <v>1.3449596502694838E-2</v>
      </c>
      <c r="P4470">
        <f t="shared" si="1389"/>
        <v>0.18803538266976708</v>
      </c>
      <c r="Q4470">
        <f t="shared" si="1396"/>
        <v>108.59283945766801</v>
      </c>
      <c r="R4470">
        <f t="shared" si="1400"/>
        <v>20.838829164252591</v>
      </c>
      <c r="S4470">
        <v>9.64</v>
      </c>
      <c r="T4470">
        <f t="shared" si="1390"/>
        <v>11.653815425468883</v>
      </c>
      <c r="U4470">
        <f>qten^((S4470-tbar)/10)*IF(S4470&gt;Ttorp,1,torpmult)</f>
        <v>0.20720954435382846</v>
      </c>
      <c r="V4470">
        <f>qtenq^((S4470-tbar)/10)*IF(S4470&gt;Ttorp,1,torpmult)</f>
        <v>0.13157889433867984</v>
      </c>
      <c r="W4470">
        <f t="shared" si="1391"/>
        <v>3.598873391014315E-2</v>
      </c>
      <c r="X4470">
        <f t="shared" si="1392"/>
        <v>1.7342189434660909E-3</v>
      </c>
      <c r="Y4470">
        <f t="shared" ref="Y4470:Z4485" si="1404">MAX(0.0000000001,Y4469+W4469)</f>
        <v>0.86517884578793003</v>
      </c>
      <c r="Z4470">
        <f t="shared" si="1404"/>
        <v>0.34758762753890565</v>
      </c>
      <c r="AL4470">
        <v>13.397500000000001</v>
      </c>
    </row>
    <row r="4471" spans="4:38" x14ac:dyDescent="0.55000000000000004">
      <c r="D4471">
        <f t="shared" si="1397"/>
        <v>3.5972200741277671</v>
      </c>
      <c r="E4471">
        <f t="shared" si="1385"/>
        <v>1.4867611066518969</v>
      </c>
      <c r="F4471" s="2">
        <f t="shared" si="1398"/>
        <v>42007</v>
      </c>
      <c r="G4471" s="1">
        <v>2015.0915525114156</v>
      </c>
      <c r="H4471" s="3">
        <v>19.829999999999998</v>
      </c>
      <c r="I4471" s="1" t="str">
        <f t="shared" si="1386"/>
        <v/>
      </c>
      <c r="J4471" s="1">
        <f t="shared" si="1387"/>
        <v>0.6726030130368047</v>
      </c>
      <c r="K4471">
        <f t="shared" si="1388"/>
        <v>0</v>
      </c>
      <c r="L4471">
        <f t="shared" si="1393"/>
        <v>0.41672758824357548</v>
      </c>
      <c r="M4471">
        <f t="shared" si="1399"/>
        <v>0.41672758824357548</v>
      </c>
      <c r="N4471">
        <f t="shared" si="1394"/>
        <v>3.2625486931655203</v>
      </c>
      <c r="O4471">
        <f t="shared" si="1395"/>
        <v>1.6375140999032034E-2</v>
      </c>
      <c r="P4471">
        <f t="shared" si="1389"/>
        <v>0.22914605110679742</v>
      </c>
      <c r="Q4471">
        <f t="shared" si="1396"/>
        <v>108.59021412507902</v>
      </c>
      <c r="R4471">
        <f t="shared" si="1400"/>
        <v>20.838661230226503</v>
      </c>
      <c r="S4471">
        <v>9.39</v>
      </c>
      <c r="T4471">
        <f t="shared" si="1390"/>
        <v>11.63636517383666</v>
      </c>
      <c r="U4471">
        <f>qten^((S4471-tbar)/10)*IF(S4471&gt;Ttorp,1,torpmult)</f>
        <v>0.20511974798421681</v>
      </c>
      <c r="V4471">
        <f>qtenq^((S4471-tbar)/10)*IF(S4471&gt;Ttorp,1,torpmult)</f>
        <v>0.12709683416149456</v>
      </c>
      <c r="W4471">
        <f t="shared" si="1391"/>
        <v>3.842895725499753E-2</v>
      </c>
      <c r="X4471">
        <f t="shared" si="1392"/>
        <v>2.3965973330745318E-3</v>
      </c>
      <c r="Y4471">
        <f t="shared" si="1404"/>
        <v>0.90116757969807315</v>
      </c>
      <c r="Z4471">
        <f t="shared" si="1404"/>
        <v>0.34932184648237175</v>
      </c>
      <c r="AL4471">
        <v>13.674583333333326</v>
      </c>
    </row>
    <row r="4472" spans="4:38" x14ac:dyDescent="0.55000000000000004">
      <c r="D4472">
        <f t="shared" si="1397"/>
        <v>3.3807163876721722</v>
      </c>
      <c r="E4472">
        <f t="shared" si="1385"/>
        <v>1.4321832095718183</v>
      </c>
      <c r="F4472" s="2">
        <f t="shared" si="1398"/>
        <v>42008</v>
      </c>
      <c r="G4472" s="1">
        <v>2015.0942922374429</v>
      </c>
      <c r="H4472" s="3">
        <v>17.96</v>
      </c>
      <c r="I4472" s="1" t="str">
        <f t="shared" si="1386"/>
        <v/>
      </c>
      <c r="J4472" s="1">
        <f t="shared" si="1387"/>
        <v>0.69823469044785913</v>
      </c>
      <c r="K4472">
        <f t="shared" si="1388"/>
        <v>0</v>
      </c>
      <c r="L4472">
        <f t="shared" si="1393"/>
        <v>0.41735538564386809</v>
      </c>
      <c r="M4472">
        <f t="shared" si="1399"/>
        <v>0.41735538564386809</v>
      </c>
      <c r="N4472">
        <f t="shared" si="1394"/>
        <v>3.2641862072654235</v>
      </c>
      <c r="O4472">
        <f t="shared" si="1395"/>
        <v>1.7315912566506775E-2</v>
      </c>
      <c r="P4472">
        <f t="shared" si="1389"/>
        <v>0.24256099481015991</v>
      </c>
      <c r="Q4472">
        <f t="shared" si="1396"/>
        <v>108.5924071487444</v>
      </c>
      <c r="R4472">
        <f t="shared" si="1400"/>
        <v>20.838801511036518</v>
      </c>
      <c r="S4472">
        <v>9.4700000000000006</v>
      </c>
      <c r="T4472">
        <f t="shared" si="1390"/>
        <v>11.619695325042013</v>
      </c>
      <c r="U4472">
        <f>qten^((S4472-tbar)/10)*IF(S4472&gt;Ttorp,1,torpmult)</f>
        <v>0.20578617946506486</v>
      </c>
      <c r="V4472">
        <f>qtenq^((S4472-tbar)/10)*IF(S4472&gt;Ttorp,1,torpmult)</f>
        <v>0.12851422833200835</v>
      </c>
      <c r="W4472">
        <f t="shared" si="1391"/>
        <v>3.5494678630915669E-2</v>
      </c>
      <c r="X4472">
        <f t="shared" si="1392"/>
        <v>3.1158807005410051E-3</v>
      </c>
      <c r="Y4472">
        <f t="shared" si="1404"/>
        <v>0.93959653695307066</v>
      </c>
      <c r="Z4472">
        <f t="shared" si="1404"/>
        <v>0.35171844381544626</v>
      </c>
      <c r="AL4472">
        <v>13.983750000000008</v>
      </c>
    </row>
    <row r="4473" spans="4:38" x14ac:dyDescent="0.55000000000000004">
      <c r="D4473">
        <f t="shared" si="1397"/>
        <v>3.1733010456055903</v>
      </c>
      <c r="E4473">
        <f t="shared" si="1385"/>
        <v>1.3065629670063548</v>
      </c>
      <c r="F4473" s="2">
        <f t="shared" si="1398"/>
        <v>42009</v>
      </c>
      <c r="G4473" s="1">
        <v>2015.0970319634703</v>
      </c>
      <c r="H4473" s="3">
        <v>13.37</v>
      </c>
      <c r="I4473" s="1" t="str">
        <f t="shared" si="1386"/>
        <v/>
      </c>
      <c r="J4473" s="1">
        <f t="shared" si="1387"/>
        <v>0.76536686348246719</v>
      </c>
      <c r="K4473">
        <f t="shared" si="1388"/>
        <v>0</v>
      </c>
      <c r="L4473">
        <f t="shared" si="1393"/>
        <v>0.41801993631458084</v>
      </c>
      <c r="M4473">
        <f t="shared" si="1399"/>
        <v>0.41801993631458084</v>
      </c>
      <c r="N4473">
        <f t="shared" si="1394"/>
        <v>3.2659177985220742</v>
      </c>
      <c r="O4473">
        <f t="shared" si="1395"/>
        <v>2.0487645304445579E-2</v>
      </c>
      <c r="P4473">
        <f t="shared" si="1389"/>
        <v>0.28732295396322355</v>
      </c>
      <c r="Q4473">
        <f t="shared" si="1396"/>
        <v>108.59599835338071</v>
      </c>
      <c r="R4473">
        <f t="shared" si="1400"/>
        <v>20.839031224996646</v>
      </c>
      <c r="S4473">
        <v>9.8800000000000008</v>
      </c>
      <c r="T4473">
        <f t="shared" si="1390"/>
        <v>11.603810818722541</v>
      </c>
      <c r="U4473">
        <f>qten^((S4473-tbar)/10)*IF(S4473&gt;Ttorp,1,torpmult)</f>
        <v>0.20923577693084711</v>
      </c>
      <c r="V4473">
        <f>qtenq^((S4473-tbar)/10)*IF(S4473&gt;Ttorp,1,torpmult)</f>
        <v>0.13603030520885048</v>
      </c>
      <c r="W4473">
        <f t="shared" si="1391"/>
        <v>3.4548481189472319E-2</v>
      </c>
      <c r="X4473">
        <f t="shared" si="1392"/>
        <v>3.7984103261677789E-3</v>
      </c>
      <c r="Y4473">
        <f t="shared" si="1404"/>
        <v>0.97509121558398637</v>
      </c>
      <c r="Z4473">
        <f t="shared" si="1404"/>
        <v>0.35483432451598729</v>
      </c>
      <c r="AL4473">
        <v>14.241770833333343</v>
      </c>
    </row>
    <row r="4474" spans="4:38" x14ac:dyDescent="0.55000000000000004">
      <c r="D4474">
        <f t="shared" si="1397"/>
        <v>2.9824618179183204</v>
      </c>
      <c r="E4474">
        <f t="shared" si="1385"/>
        <v>1.2649087687328917</v>
      </c>
      <c r="F4474" s="2">
        <f t="shared" si="1398"/>
        <v>42010</v>
      </c>
      <c r="G4474" s="1">
        <v>2015.0997716894976</v>
      </c>
      <c r="H4474" s="3">
        <v>11.75</v>
      </c>
      <c r="I4474" s="1" t="str">
        <f t="shared" si="1386"/>
        <v/>
      </c>
      <c r="J4474" s="1">
        <f t="shared" si="1387"/>
        <v>0.79057084962873558</v>
      </c>
      <c r="K4474">
        <f t="shared" si="1388"/>
        <v>0</v>
      </c>
      <c r="L4474">
        <f t="shared" si="1393"/>
        <v>0.41880712248982255</v>
      </c>
      <c r="M4474">
        <f t="shared" si="1399"/>
        <v>0.41880712248982255</v>
      </c>
      <c r="N4474">
        <f t="shared" si="1394"/>
        <v>3.2679665630525188</v>
      </c>
      <c r="O4474">
        <f t="shared" si="1395"/>
        <v>8.811642503179673E-2</v>
      </c>
      <c r="P4474">
        <f t="shared" si="1389"/>
        <v>1.2398750896729307</v>
      </c>
      <c r="Q4474">
        <f t="shared" si="1396"/>
        <v>108.60416212557278</v>
      </c>
      <c r="R4474">
        <f t="shared" si="1400"/>
        <v>20.839553407653153</v>
      </c>
      <c r="S4474">
        <v>10.130000000000001</v>
      </c>
      <c r="T4474">
        <f t="shared" si="1390"/>
        <v>11.588716361798483</v>
      </c>
      <c r="U4474">
        <f>qten^((S4474-tbar)/10)*IF(S4474&gt;Ttorp,1,torpmult)</f>
        <v>0.84547003253331177</v>
      </c>
      <c r="V4474">
        <f>qtenq^((S4474-tbar)/10)*IF(S4474&gt;Ttorp,1,torpmult)</f>
        <v>0.56330961424863968</v>
      </c>
      <c r="W4474">
        <f t="shared" si="1391"/>
        <v>3.1644522053037645E-2</v>
      </c>
      <c r="X4474">
        <f t="shared" si="1392"/>
        <v>4.4833625805854194E-3</v>
      </c>
      <c r="Y4474">
        <f t="shared" si="1404"/>
        <v>1.0096396967734587</v>
      </c>
      <c r="Z4474">
        <f t="shared" si="1404"/>
        <v>0.35863273484215508</v>
      </c>
      <c r="AL4474">
        <v>14.356041666666675</v>
      </c>
    </row>
    <row r="4475" spans="4:38" x14ac:dyDescent="0.55000000000000004">
      <c r="D4475">
        <f t="shared" si="1397"/>
        <v>2.8185551372087216</v>
      </c>
      <c r="E4475">
        <f t="shared" si="1385"/>
        <v>1.343395010822332</v>
      </c>
      <c r="F4475" s="2">
        <f t="shared" si="1398"/>
        <v>42011</v>
      </c>
      <c r="G4475" s="1">
        <v>2015.102511415525</v>
      </c>
      <c r="H4475" s="3">
        <v>14.76</v>
      </c>
      <c r="I4475" s="1" t="str">
        <f t="shared" si="1386"/>
        <v/>
      </c>
      <c r="J4475" s="1">
        <f t="shared" si="1387"/>
        <v>0.74438269603805529</v>
      </c>
      <c r="K4475">
        <f t="shared" si="1388"/>
        <v>0</v>
      </c>
      <c r="L4475">
        <f t="shared" si="1393"/>
        <v>0.42220404054372102</v>
      </c>
      <c r="M4475">
        <f t="shared" si="1399"/>
        <v>0.42220404054372102</v>
      </c>
      <c r="N4475">
        <f t="shared" si="1394"/>
        <v>3.2767782055556984</v>
      </c>
      <c r="O4475">
        <f t="shared" si="1395"/>
        <v>8.3542808448893169E-2</v>
      </c>
      <c r="P4475">
        <f t="shared" si="1389"/>
        <v>1.1816947606447679</v>
      </c>
      <c r="Q4475">
        <f t="shared" si="1396"/>
        <v>108.64578506668195</v>
      </c>
      <c r="R4475">
        <f t="shared" si="1400"/>
        <v>20.842215345891329</v>
      </c>
      <c r="S4475">
        <v>10.23</v>
      </c>
      <c r="T4475">
        <f t="shared" si="1390"/>
        <v>11.574416427081715</v>
      </c>
      <c r="U4475">
        <f>qten^((S4475-tbar)/10)*IF(S4475&gt;Ttorp,1,torpmult)</f>
        <v>0.8489050777636068</v>
      </c>
      <c r="V4475">
        <f>qtenq^((S4475-tbar)/10)*IF(S4475&gt;Ttorp,1,torpmult)</f>
        <v>0.57117312342427273</v>
      </c>
      <c r="W4475">
        <f t="shared" si="1391"/>
        <v>2.5826155919944048E-2</v>
      </c>
      <c r="X4475">
        <f t="shared" si="1392"/>
        <v>5.1369233191949221E-3</v>
      </c>
      <c r="Y4475">
        <f t="shared" si="1404"/>
        <v>1.0412842188264964</v>
      </c>
      <c r="Z4475">
        <f t="shared" si="1404"/>
        <v>0.36311609742274048</v>
      </c>
      <c r="AL4475">
        <v>13.75927083333333</v>
      </c>
    </row>
    <row r="4476" spans="4:38" x14ac:dyDescent="0.55000000000000004">
      <c r="D4476">
        <f t="shared" si="1397"/>
        <v>2.6725521843002076</v>
      </c>
      <c r="E4476">
        <f t="shared" si="1385"/>
        <v>1.3585256081235828</v>
      </c>
      <c r="F4476" s="2">
        <f t="shared" si="1398"/>
        <v>42012</v>
      </c>
      <c r="G4476" s="1">
        <v>2015.1052511415523</v>
      </c>
      <c r="H4476" s="3">
        <v>15.32</v>
      </c>
      <c r="I4476" s="1" t="str">
        <f t="shared" si="1386"/>
        <v/>
      </c>
      <c r="J4476" s="1">
        <f t="shared" si="1387"/>
        <v>0.73609212371139321</v>
      </c>
      <c r="K4476">
        <f t="shared" si="1388"/>
        <v>0</v>
      </c>
      <c r="L4476">
        <f t="shared" si="1393"/>
        <v>0.42544156043589848</v>
      </c>
      <c r="M4476">
        <f t="shared" si="1399"/>
        <v>0.42544156043589848</v>
      </c>
      <c r="N4476">
        <f t="shared" si="1394"/>
        <v>3.2851324864005877</v>
      </c>
      <c r="O4476">
        <f t="shared" si="1395"/>
        <v>8.333950144799207E-2</v>
      </c>
      <c r="P4476">
        <f t="shared" si="1389"/>
        <v>1.1848225834657264</v>
      </c>
      <c r="Q4476">
        <f t="shared" si="1396"/>
        <v>108.67986945475299</v>
      </c>
      <c r="R4476">
        <f t="shared" si="1400"/>
        <v>20.844394660012178</v>
      </c>
      <c r="S4476">
        <v>10.3</v>
      </c>
      <c r="T4476">
        <f t="shared" si="1390"/>
        <v>11.560915251954537</v>
      </c>
      <c r="U4476">
        <f>qten^((S4476-tbar)/10)*IF(S4476&gt;Ttorp,1,torpmult)</f>
        <v>0.85131790998522794</v>
      </c>
      <c r="V4476">
        <f>qtenq^((S4476-tbar)/10)*IF(S4476&gt;Ttorp,1,torpmult)</f>
        <v>0.57674280253001131</v>
      </c>
      <c r="W4476">
        <f t="shared" si="1391"/>
        <v>2.2110095883005144E-2</v>
      </c>
      <c r="X4476">
        <f t="shared" si="1392"/>
        <v>5.7041433565252243E-3</v>
      </c>
      <c r="Y4476">
        <f t="shared" si="1404"/>
        <v>1.0671103747464403</v>
      </c>
      <c r="Z4476">
        <f t="shared" si="1404"/>
        <v>0.36825302074193539</v>
      </c>
      <c r="AL4476">
        <v>12.25916666666666</v>
      </c>
    </row>
    <row r="4477" spans="4:38" x14ac:dyDescent="0.55000000000000004">
      <c r="D4477">
        <f t="shared" si="1397"/>
        <v>2.538352978344526</v>
      </c>
      <c r="E4477">
        <f t="shared" si="1385"/>
        <v>1.3305601247433902</v>
      </c>
      <c r="F4477" s="2">
        <f t="shared" si="1398"/>
        <v>42013</v>
      </c>
      <c r="G4477" s="1">
        <v>2015.1079908675799</v>
      </c>
      <c r="H4477" s="3">
        <v>14.28</v>
      </c>
      <c r="I4477" s="1" t="str">
        <f t="shared" si="1386"/>
        <v/>
      </c>
      <c r="J4477" s="1">
        <f t="shared" si="1387"/>
        <v>0.75156318110228837</v>
      </c>
      <c r="K4477">
        <f t="shared" si="1388"/>
        <v>0</v>
      </c>
      <c r="L4477">
        <f t="shared" si="1393"/>
        <v>0.42868764970566758</v>
      </c>
      <c r="M4477">
        <f t="shared" si="1399"/>
        <v>0.42868764970566758</v>
      </c>
      <c r="N4477">
        <f t="shared" si="1394"/>
        <v>3.293466436545387</v>
      </c>
      <c r="O4477">
        <f t="shared" si="1395"/>
        <v>8.4656516651606672E-2</v>
      </c>
      <c r="P4477">
        <f t="shared" si="1389"/>
        <v>1.2097011474967698</v>
      </c>
      <c r="Q4477">
        <f t="shared" si="1396"/>
        <v>108.71339920341043</v>
      </c>
      <c r="R4477">
        <f t="shared" si="1400"/>
        <v>20.846538066619782</v>
      </c>
      <c r="S4477">
        <v>10.25</v>
      </c>
      <c r="T4477">
        <f t="shared" si="1390"/>
        <v>11.548216837103666</v>
      </c>
      <c r="U4477">
        <f>qten^((S4477-tbar)/10)*IF(S4477&gt;Ttorp,1,torpmult)</f>
        <v>0.84959375974063667</v>
      </c>
      <c r="V4477">
        <f>qtenq^((S4477-tbar)/10)*IF(S4477&gt;Ttorp,1,torpmult)</f>
        <v>0.57275894898987845</v>
      </c>
      <c r="W4477">
        <f t="shared" si="1391"/>
        <v>1.9718865004682458E-2</v>
      </c>
      <c r="X4477">
        <f t="shared" si="1392"/>
        <v>6.2224469463396347E-3</v>
      </c>
      <c r="Y4477">
        <f t="shared" si="1404"/>
        <v>1.0892204706294455</v>
      </c>
      <c r="Z4477">
        <f t="shared" si="1404"/>
        <v>0.37395716409846064</v>
      </c>
      <c r="AL4477">
        <v>12.148645833333335</v>
      </c>
    </row>
    <row r="4478" spans="4:38" x14ac:dyDescent="0.55000000000000004">
      <c r="D4478">
        <f t="shared" si="1397"/>
        <v>2.4245355685257959</v>
      </c>
      <c r="E4478">
        <f t="shared" si="1385"/>
        <v>1.4001788801572252</v>
      </c>
      <c r="F4478" s="2">
        <f t="shared" si="1398"/>
        <v>42014</v>
      </c>
      <c r="G4478" s="1">
        <v>2015.1107305936073</v>
      </c>
      <c r="H4478" s="3">
        <v>16.829999999999998</v>
      </c>
      <c r="I4478" s="1" t="str">
        <f t="shared" si="1386"/>
        <v/>
      </c>
      <c r="J4478" s="1">
        <f t="shared" si="1387"/>
        <v>0.71419446055900415</v>
      </c>
      <c r="K4478">
        <f t="shared" si="1388"/>
        <v>0</v>
      </c>
      <c r="L4478">
        <f t="shared" si="1393"/>
        <v>0.4320018994248368</v>
      </c>
      <c r="M4478">
        <f t="shared" si="1399"/>
        <v>0.4320018994248368</v>
      </c>
      <c r="N4478">
        <f t="shared" si="1394"/>
        <v>3.3019320882105476</v>
      </c>
      <c r="O4478">
        <f t="shared" si="1395"/>
        <v>8.2449443446868109E-2</v>
      </c>
      <c r="P4478">
        <f t="shared" si="1389"/>
        <v>1.1841408180771289</v>
      </c>
      <c r="Q4478">
        <f t="shared" si="1396"/>
        <v>108.74923698042427</v>
      </c>
      <c r="R4478">
        <f t="shared" si="1400"/>
        <v>20.848828527928088</v>
      </c>
      <c r="S4478">
        <v>10.46</v>
      </c>
      <c r="T4478">
        <f t="shared" si="1390"/>
        <v>11.536324945346159</v>
      </c>
      <c r="U4478">
        <f>qten^((S4478-tbar)/10)*IF(S4478&gt;Ttorp,1,torpmult)</f>
        <v>0.85685873878871965</v>
      </c>
      <c r="V4478">
        <f>qtenq^((S4478-tbar)/10)*IF(S4478&gt;Ttorp,1,torpmult)</f>
        <v>0.58967829613060807</v>
      </c>
      <c r="W4478">
        <f t="shared" si="1391"/>
        <v>1.5105915406315694E-2</v>
      </c>
      <c r="X4478">
        <f t="shared" si="1392"/>
        <v>6.7158140734784131E-3</v>
      </c>
      <c r="Y4478">
        <f t="shared" si="1404"/>
        <v>1.1089393356341279</v>
      </c>
      <c r="Z4478">
        <f t="shared" si="1404"/>
        <v>0.38017961104480025</v>
      </c>
      <c r="AL4478">
        <v>12.398229166666662</v>
      </c>
    </row>
    <row r="4479" spans="4:38" x14ac:dyDescent="0.55000000000000004">
      <c r="D4479">
        <f t="shared" si="1397"/>
        <v>2.3180704929953153</v>
      </c>
      <c r="E4479">
        <f t="shared" si="1385"/>
        <v>1.359884813220988</v>
      </c>
      <c r="F4479" s="2">
        <f t="shared" si="1398"/>
        <v>42015</v>
      </c>
      <c r="G4479" s="1">
        <v>2015.1134703196346</v>
      </c>
      <c r="H4479" s="3">
        <v>15.37</v>
      </c>
      <c r="I4479" s="1" t="str">
        <f t="shared" si="1386"/>
        <v/>
      </c>
      <c r="J4479" s="1">
        <f t="shared" si="1387"/>
        <v>0.73535639951109233</v>
      </c>
      <c r="K4479">
        <f t="shared" si="1388"/>
        <v>0</v>
      </c>
      <c r="L4479">
        <f t="shared" si="1393"/>
        <v>0.4352461208442262</v>
      </c>
      <c r="M4479">
        <f t="shared" si="1399"/>
        <v>0.4352461208442262</v>
      </c>
      <c r="N4479">
        <f t="shared" si="1394"/>
        <v>3.3101770325552344</v>
      </c>
      <c r="O4479">
        <f t="shared" si="1395"/>
        <v>8.9437252067883222E-2</v>
      </c>
      <c r="P4479">
        <f t="shared" si="1389"/>
        <v>1.2911869880491682</v>
      </c>
      <c r="Q4479">
        <f t="shared" si="1396"/>
        <v>108.78081579589383</v>
      </c>
      <c r="R4479">
        <f t="shared" si="1400"/>
        <v>20.850846373784755</v>
      </c>
      <c r="S4479">
        <v>10.78</v>
      </c>
      <c r="T4479">
        <f t="shared" si="1390"/>
        <v>11.525243100503678</v>
      </c>
      <c r="U4479">
        <f>qten^((S4479-tbar)/10)*IF(S4479&gt;Ttorp,1,torpmult)</f>
        <v>0.86804881907470688</v>
      </c>
      <c r="V4479">
        <f>qtenq^((S4479-tbar)/10)*IF(S4479&gt;Ttorp,1,torpmult)</f>
        <v>0.61642616273190332</v>
      </c>
      <c r="W4479">
        <f t="shared" si="1391"/>
        <v>1.350768884141574E-2</v>
      </c>
      <c r="X4479">
        <f t="shared" si="1392"/>
        <v>7.1383571884495439E-3</v>
      </c>
      <c r="Y4479">
        <f t="shared" si="1404"/>
        <v>1.1240452510404437</v>
      </c>
      <c r="Z4479">
        <f t="shared" si="1404"/>
        <v>0.38689542511827868</v>
      </c>
      <c r="AL4479">
        <v>12.818645833333342</v>
      </c>
    </row>
    <row r="4480" spans="4:38" x14ac:dyDescent="0.55000000000000004">
      <c r="D4480">
        <f t="shared" si="1397"/>
        <v>2.2203077227389518</v>
      </c>
      <c r="E4480">
        <f t="shared" si="1385"/>
        <v>1.3404427904316814</v>
      </c>
      <c r="F4480" s="2">
        <f t="shared" si="1398"/>
        <v>42016</v>
      </c>
      <c r="G4480" s="1">
        <v>2015.116210045662</v>
      </c>
      <c r="H4480" s="3">
        <v>14.65</v>
      </c>
      <c r="I4480" s="1" t="str">
        <f t="shared" si="1386"/>
        <v/>
      </c>
      <c r="J4480" s="1">
        <f t="shared" si="1387"/>
        <v>0.7460221406972215</v>
      </c>
      <c r="K4480">
        <f t="shared" si="1388"/>
        <v>0</v>
      </c>
      <c r="L4480">
        <f t="shared" si="1393"/>
        <v>0.4387836194416212</v>
      </c>
      <c r="M4480">
        <f t="shared" si="1399"/>
        <v>0.4387836194416212</v>
      </c>
      <c r="N4480">
        <f t="shared" si="1394"/>
        <v>3.3191207577620228</v>
      </c>
      <c r="O4480">
        <f t="shared" si="1395"/>
        <v>9.2673252662929251E-2</v>
      </c>
      <c r="P4480">
        <f t="shared" si="1389"/>
        <v>1.3452652027123848</v>
      </c>
      <c r="Q4480">
        <f t="shared" si="1396"/>
        <v>108.82215178510957</v>
      </c>
      <c r="R4480">
        <f t="shared" si="1400"/>
        <v>20.853487100481242</v>
      </c>
      <c r="S4480">
        <v>10.91</v>
      </c>
      <c r="T4480">
        <f t="shared" si="1390"/>
        <v>11.514974586368359</v>
      </c>
      <c r="U4480">
        <f>qten^((S4480-tbar)/10)*IF(S4480&gt;Ttorp,1,torpmult)</f>
        <v>0.87263642480174131</v>
      </c>
      <c r="V4480">
        <f>qtenq^((S4480-tbar)/10)*IF(S4480&gt;Ttorp,1,torpmult)</f>
        <v>0.62763599564132166</v>
      </c>
      <c r="W4480">
        <f t="shared" si="1391"/>
        <v>1.1507258357496483E-2</v>
      </c>
      <c r="X4480">
        <f t="shared" si="1392"/>
        <v>7.5468316564718148E-3</v>
      </c>
      <c r="Y4480">
        <f t="shared" si="1404"/>
        <v>1.1375529398818596</v>
      </c>
      <c r="Z4480">
        <f t="shared" si="1404"/>
        <v>0.3940337823067282</v>
      </c>
      <c r="AL4480">
        <v>13.062812499999987</v>
      </c>
    </row>
    <row r="4481" spans="4:38" x14ac:dyDescent="0.55000000000000004">
      <c r="D4481">
        <f t="shared" si="1397"/>
        <v>2.1234090763305904</v>
      </c>
      <c r="E4481">
        <f t="shared" si="1385"/>
        <v>1.2513212586553366</v>
      </c>
      <c r="F4481" s="2">
        <f t="shared" si="1398"/>
        <v>42017</v>
      </c>
      <c r="G4481" s="1">
        <v>2015.1189497716894</v>
      </c>
      <c r="H4481" s="3">
        <v>11.21</v>
      </c>
      <c r="I4481" s="1" t="str">
        <f t="shared" si="1386"/>
        <v/>
      </c>
      <c r="J4481" s="1">
        <f t="shared" si="1387"/>
        <v>0.79915528732772823</v>
      </c>
      <c r="K4481">
        <f t="shared" si="1388"/>
        <v>0</v>
      </c>
      <c r="L4481">
        <f t="shared" si="1393"/>
        <v>0.44246927753124415</v>
      </c>
      <c r="M4481">
        <f t="shared" si="1399"/>
        <v>0.44246927753124415</v>
      </c>
      <c r="N4481">
        <f t="shared" si="1394"/>
        <v>3.3283880830283157</v>
      </c>
      <c r="O4481">
        <f t="shared" si="1395"/>
        <v>0.10327225465871503</v>
      </c>
      <c r="P4481">
        <f t="shared" si="1389"/>
        <v>1.5079736753721416</v>
      </c>
      <c r="Q4481">
        <f t="shared" si="1396"/>
        <v>108.86810340902053</v>
      </c>
      <c r="R4481">
        <f t="shared" si="1400"/>
        <v>20.85642190966044</v>
      </c>
      <c r="S4481">
        <v>11.12</v>
      </c>
      <c r="T4481">
        <f t="shared" si="1390"/>
        <v>11.505522445721336</v>
      </c>
      <c r="U4481">
        <f>qten^((S4481-tbar)/10)*IF(S4481&gt;Ttorp,1,torpmult)</f>
        <v>0.88009844446713281</v>
      </c>
      <c r="V4481">
        <f>qtenq^((S4481-tbar)/10)*IF(S4481&gt;Ttorp,1,torpmult)</f>
        <v>0.64617641531874603</v>
      </c>
      <c r="W4481">
        <f t="shared" si="1391"/>
        <v>1.1451877580348518E-2</v>
      </c>
      <c r="X4481">
        <f t="shared" si="1392"/>
        <v>7.9316710357331226E-3</v>
      </c>
      <c r="Y4481">
        <f t="shared" si="1404"/>
        <v>1.149060198239356</v>
      </c>
      <c r="Z4481">
        <f t="shared" si="1404"/>
        <v>0.40158061396319999</v>
      </c>
      <c r="AL4481">
        <v>13.590104166666663</v>
      </c>
    </row>
    <row r="4482" spans="4:38" x14ac:dyDescent="0.55000000000000004">
      <c r="D4482">
        <f t="shared" si="1397"/>
        <v>2.0397535069201247</v>
      </c>
      <c r="E4482">
        <f t="shared" si="1385"/>
        <v>1.2868533822259338</v>
      </c>
      <c r="F4482" s="2">
        <f t="shared" si="1398"/>
        <v>42018</v>
      </c>
      <c r="G4482" s="1">
        <v>2015.1216894977167</v>
      </c>
      <c r="H4482" s="3">
        <v>12.61</v>
      </c>
      <c r="I4482" s="1" t="str">
        <f t="shared" si="1386"/>
        <v/>
      </c>
      <c r="J4482" s="1">
        <f t="shared" si="1387"/>
        <v>0.77708930466519088</v>
      </c>
      <c r="K4482">
        <f t="shared" si="1388"/>
        <v>0</v>
      </c>
      <c r="L4482">
        <f t="shared" si="1393"/>
        <v>0.44660071225829112</v>
      </c>
      <c r="M4482">
        <f t="shared" si="1399"/>
        <v>0.44660071225829112</v>
      </c>
      <c r="N4482">
        <f t="shared" si="1394"/>
        <v>3.3387153084941872</v>
      </c>
      <c r="O4482">
        <f t="shared" si="1395"/>
        <v>0.10051017710741128</v>
      </c>
      <c r="P4482">
        <f t="shared" si="1389"/>
        <v>1.4766274715318553</v>
      </c>
      <c r="Q4482">
        <f t="shared" si="1396"/>
        <v>108.92994724214284</v>
      </c>
      <c r="R4482">
        <f t="shared" si="1400"/>
        <v>20.860370409040911</v>
      </c>
      <c r="S4482">
        <v>11.15</v>
      </c>
      <c r="T4482">
        <f t="shared" si="1390"/>
        <v>11.496889479435012</v>
      </c>
      <c r="U4482">
        <f>qten^((S4482-tbar)/10)*IF(S4482&gt;Ttorp,1,torpmult)</f>
        <v>0.88116964346857585</v>
      </c>
      <c r="V4482">
        <f>qtenq^((S4482-tbar)/10)*IF(S4482&gt;Ttorp,1,torpmult)</f>
        <v>0.64886938346959167</v>
      </c>
      <c r="W4482">
        <f t="shared" si="1391"/>
        <v>8.0923786007080292E-3</v>
      </c>
      <c r="X4482">
        <f t="shared" si="1392"/>
        <v>8.3321941008073566E-3</v>
      </c>
      <c r="Y4482">
        <f t="shared" si="1404"/>
        <v>1.1605120758197045</v>
      </c>
      <c r="Z4482">
        <f t="shared" si="1404"/>
        <v>0.40951228499893311</v>
      </c>
      <c r="AL4482">
        <v>12.587083333333316</v>
      </c>
    </row>
    <row r="4483" spans="4:38" x14ac:dyDescent="0.55000000000000004">
      <c r="D4483">
        <f t="shared" si="1397"/>
        <v>1.9773730593893957</v>
      </c>
      <c r="E4483">
        <f t="shared" si="1385"/>
        <v>1.4159490316128323</v>
      </c>
      <c r="F4483" s="2">
        <f t="shared" si="1398"/>
        <v>42019</v>
      </c>
      <c r="G4483" s="1">
        <v>2015.1244292237443</v>
      </c>
      <c r="H4483" s="3">
        <v>17.39</v>
      </c>
      <c r="I4483" s="1" t="str">
        <f t="shared" si="1386"/>
        <v/>
      </c>
      <c r="J4483" s="1">
        <f t="shared" si="1387"/>
        <v>0.70624011011254628</v>
      </c>
      <c r="K4483">
        <f t="shared" si="1388"/>
        <v>0</v>
      </c>
      <c r="L4483">
        <f t="shared" si="1393"/>
        <v>0.45064626697481674</v>
      </c>
      <c r="M4483">
        <f t="shared" si="1399"/>
        <v>0.45064626697481674</v>
      </c>
      <c r="N4483">
        <f t="shared" si="1394"/>
        <v>3.3487663262049283</v>
      </c>
      <c r="O4483">
        <f t="shared" si="1395"/>
        <v>9.0227006287761924E-2</v>
      </c>
      <c r="P4483">
        <f t="shared" si="1389"/>
        <v>1.3331260368422682</v>
      </c>
      <c r="Q4483">
        <f t="shared" si="1396"/>
        <v>108.98737389881364</v>
      </c>
      <c r="R4483">
        <f t="shared" si="1400"/>
        <v>20.8640355501329</v>
      </c>
      <c r="S4483">
        <v>11.15</v>
      </c>
      <c r="T4483">
        <f t="shared" si="1390"/>
        <v>11.489078245644651</v>
      </c>
      <c r="U4483">
        <f>qten^((S4483-tbar)/10)*IF(S4483&gt;Ttorp,1,torpmult)</f>
        <v>0.88116964346857585</v>
      </c>
      <c r="V4483">
        <f>qtenq^((S4483-tbar)/10)*IF(S4483&gt;Ttorp,1,torpmult)</f>
        <v>0.64886938346959167</v>
      </c>
      <c r="W4483">
        <f t="shared" si="1391"/>
        <v>2.800366164496082E-3</v>
      </c>
      <c r="X4483">
        <f t="shared" si="1392"/>
        <v>8.6775566516189354E-3</v>
      </c>
      <c r="Y4483">
        <f t="shared" si="1404"/>
        <v>1.1686044544204126</v>
      </c>
      <c r="Z4483">
        <f t="shared" si="1404"/>
        <v>0.41784447909974048</v>
      </c>
      <c r="AL4483">
        <v>12.771041666666678</v>
      </c>
    </row>
    <row r="4484" spans="4:38" x14ac:dyDescent="0.55000000000000004">
      <c r="D4484">
        <f t="shared" si="1397"/>
        <v>1.9179834678934611</v>
      </c>
      <c r="E4484">
        <f t="shared" ref="E4484:E4547" si="1405">MIN(1/J4484,ftmax)</f>
        <v>1.3834771444300493</v>
      </c>
      <c r="F4484" s="2">
        <f t="shared" si="1398"/>
        <v>42020</v>
      </c>
      <c r="G4484" s="1">
        <v>2015.1271689497717</v>
      </c>
      <c r="H4484" s="3">
        <v>16.23</v>
      </c>
      <c r="I4484" s="1" t="str">
        <f t="shared" ref="I4484:I4547" si="1406">IF(H4484&gt;cutoff,H4484,"")</f>
        <v/>
      </c>
      <c r="J4484" s="1">
        <f t="shared" ref="J4484:J4547" si="1407">MIN(1,EXP(-H4484/turbh))</f>
        <v>0.72281642239342503</v>
      </c>
      <c r="K4484">
        <f t="shared" ref="K4484:K4547" si="1408">IF(INT((G4484-INT(G4484))*365)=spawnday,1,0)</f>
        <v>0</v>
      </c>
      <c r="L4484">
        <f t="shared" si="1393"/>
        <v>0.45429866707575445</v>
      </c>
      <c r="M4484">
        <f t="shared" si="1399"/>
        <v>0.45429866707575445</v>
      </c>
      <c r="N4484">
        <f t="shared" si="1394"/>
        <v>3.3577890268337045</v>
      </c>
      <c r="O4484">
        <f t="shared" si="1395"/>
        <v>9.0652208650063848E-2</v>
      </c>
      <c r="P4484">
        <f t="shared" ref="P4484:P4547" si="1409">(V4484*J4484*hh*L4484^(2/3)-U4484*mm*L4484)</f>
        <v>1.3466431577182181</v>
      </c>
      <c r="Q4484">
        <f t="shared" si="1396"/>
        <v>109.02864918896287</v>
      </c>
      <c r="R4484">
        <f t="shared" si="1400"/>
        <v>20.866669067515591</v>
      </c>
      <c r="S4484">
        <v>11.01</v>
      </c>
      <c r="T4484">
        <f t="shared" ref="T4484:T4547" si="1410">tbar+tamp*SIN(2*PI()*G4484+tshift)</f>
        <v>11.4820910589881</v>
      </c>
      <c r="U4484">
        <f>qten^((S4484-tbar)/10)*IF(S4484&gt;Ttorp,1,torpmult)</f>
        <v>0.87618184388633646</v>
      </c>
      <c r="V4484">
        <f>qtenq^((S4484-tbar)/10)*IF(S4484&gt;Ttorp,1,torpmult)</f>
        <v>0.63639746763797156</v>
      </c>
      <c r="W4484">
        <f t="shared" ref="W4484:W4547" si="1411">GA*MIN(1,EXP(-H4484/turbA))-mA*Y4484-aB*Y4484*Z4484</f>
        <v>1.9313697250505774E-3</v>
      </c>
      <c r="X4484">
        <f t="shared" ref="X4484:X4547" si="1412">eB*aB*Y4484*Z4484-zB*Z4484</f>
        <v>8.9198769457168488E-3</v>
      </c>
      <c r="Y4484">
        <f t="shared" si="1404"/>
        <v>1.1714048205849088</v>
      </c>
      <c r="Z4484">
        <f t="shared" si="1404"/>
        <v>0.42652203575135944</v>
      </c>
      <c r="AL4484">
        <v>13.400208333333326</v>
      </c>
    </row>
    <row r="4485" spans="4:38" x14ac:dyDescent="0.55000000000000004">
      <c r="D4485">
        <f t="shared" si="1397"/>
        <v>1.8781987508167168</v>
      </c>
      <c r="E4485">
        <f t="shared" si="1405"/>
        <v>1.5201362971260179</v>
      </c>
      <c r="F4485" s="2">
        <f t="shared" si="1398"/>
        <v>42021</v>
      </c>
      <c r="G4485" s="1">
        <v>2015.129908675799</v>
      </c>
      <c r="H4485" s="3">
        <v>20.94</v>
      </c>
      <c r="I4485" s="1" t="str">
        <f t="shared" si="1406"/>
        <v/>
      </c>
      <c r="J4485" s="1">
        <f t="shared" si="1407"/>
        <v>0.65783574926183142</v>
      </c>
      <c r="K4485">
        <f t="shared" si="1408"/>
        <v>0</v>
      </c>
      <c r="L4485">
        <f t="shared" ref="L4485:L4548" si="1413">IF(K4485=1,wrec,L4484+P4484/365)</f>
        <v>0.45798810038457149</v>
      </c>
      <c r="M4485">
        <f t="shared" si="1399"/>
        <v>0.45798810038457149</v>
      </c>
      <c r="N4485">
        <f t="shared" ref="N4485:N4548" si="1414">(L4485/0.012)^(1/3)</f>
        <v>3.3668542476987109</v>
      </c>
      <c r="O4485">
        <f t="shared" ref="O4485:O4548" si="1415">MAX(-0.05,10*(N4486-N4485))</f>
        <v>7.9914873776258943E-2</v>
      </c>
      <c r="P4485">
        <f t="shared" si="1409"/>
        <v>1.1931692124876507</v>
      </c>
      <c r="Q4485">
        <f t="shared" ref="Q4485:Q4548" si="1416">Q4484+(J4484*V4484*hh*Q4484^(2/3)-U4484*mm*Q4484)/365</f>
        <v>109.07120946359888</v>
      </c>
      <c r="R4485">
        <f t="shared" si="1400"/>
        <v>20.869383875778968</v>
      </c>
      <c r="S4485">
        <v>10.89</v>
      </c>
      <c r="T4485">
        <f t="shared" si="1410"/>
        <v>11.475929989918695</v>
      </c>
      <c r="U4485">
        <f>qten^((S4485-tbar)/10)*IF(S4485&gt;Ttorp,1,torpmult)</f>
        <v>0.87192906440582185</v>
      </c>
      <c r="V4485">
        <f>qtenq^((S4485-tbar)/10)*IF(S4485&gt;Ttorp,1,torpmult)</f>
        <v>0.62589822932699724</v>
      </c>
      <c r="W4485">
        <f t="shared" si="1411"/>
        <v>-2.692763295503553E-3</v>
      </c>
      <c r="X4485">
        <f t="shared" si="1412"/>
        <v>9.150150749270957E-3</v>
      </c>
      <c r="Y4485">
        <f t="shared" si="1404"/>
        <v>1.1733361903099593</v>
      </c>
      <c r="Z4485">
        <f t="shared" si="1404"/>
        <v>0.43544191269707627</v>
      </c>
      <c r="AL4485">
        <v>13.622187499999995</v>
      </c>
    </row>
    <row r="4486" spans="4:38" x14ac:dyDescent="0.55000000000000004">
      <c r="D4486">
        <f t="shared" ref="D4486:D4549" si="1417">0.9*D4485+0.1*E4486</f>
        <v>1.8590532684175169</v>
      </c>
      <c r="E4486">
        <f t="shared" si="1405"/>
        <v>1.6867439268247186</v>
      </c>
      <c r="F4486" s="2">
        <f t="shared" ref="F4486:F4549" si="1418">F4485+1</f>
        <v>42022</v>
      </c>
      <c r="G4486" s="1">
        <v>2015.1326484018264</v>
      </c>
      <c r="H4486" s="3">
        <v>26.14</v>
      </c>
      <c r="I4486" s="1" t="str">
        <f t="shared" si="1406"/>
        <v/>
      </c>
      <c r="J4486" s="1">
        <f t="shared" si="1407"/>
        <v>0.5928582187827951</v>
      </c>
      <c r="K4486">
        <f t="shared" si="1408"/>
        <v>0</v>
      </c>
      <c r="L4486">
        <f t="shared" si="1413"/>
        <v>0.46125705713111298</v>
      </c>
      <c r="M4486">
        <f t="shared" ref="M4486:M4549" si="1419">IF(K4487=1,"",L4486)</f>
        <v>0.46125705713111298</v>
      </c>
      <c r="N4486">
        <f t="shared" si="1414"/>
        <v>3.3748457350763368</v>
      </c>
      <c r="O4486">
        <f t="shared" si="1415"/>
        <v>6.9718648712946418E-2</v>
      </c>
      <c r="P4486">
        <f t="shared" si="1409"/>
        <v>1.045560213362168</v>
      </c>
      <c r="Q4486">
        <f t="shared" si="1416"/>
        <v>109.09738037878705</v>
      </c>
      <c r="R4486">
        <f t="shared" ref="R4486:R4549" si="1420">(Q4486/0.012)^(1/3)</f>
        <v>20.87105289916466</v>
      </c>
      <c r="S4486">
        <v>10.79</v>
      </c>
      <c r="T4486">
        <f t="shared" si="1410"/>
        <v>11.470596864093647</v>
      </c>
      <c r="U4486">
        <f>qten^((S4486-tbar)/10)*IF(S4486&gt;Ttorp,1,torpmult)</f>
        <v>0.86840085394708211</v>
      </c>
      <c r="V4486">
        <f>qtenq^((S4486-tbar)/10)*IF(S4486&gt;Ttorp,1,torpmult)</f>
        <v>0.61728130344676913</v>
      </c>
      <c r="W4486">
        <f t="shared" si="1411"/>
        <v>-7.0708887263166292E-3</v>
      </c>
      <c r="X4486">
        <f t="shared" si="1412"/>
        <v>9.2801738545116447E-3</v>
      </c>
      <c r="Y4486">
        <f t="shared" ref="Y4486:Z4501" si="1421">MAX(0.0000000001,Y4485+W4485)</f>
        <v>1.1706434270144557</v>
      </c>
      <c r="Z4486">
        <f t="shared" si="1421"/>
        <v>0.44459206344634722</v>
      </c>
      <c r="AL4486">
        <v>13.561875000000013</v>
      </c>
    </row>
    <row r="4487" spans="4:38" x14ac:dyDescent="0.55000000000000004">
      <c r="D4487">
        <f t="shared" si="1417"/>
        <v>2.1731479415757651</v>
      </c>
      <c r="E4487">
        <f t="shared" si="1405"/>
        <v>5</v>
      </c>
      <c r="F4487" s="2">
        <f t="shared" si="1418"/>
        <v>42023</v>
      </c>
      <c r="G4487" s="1">
        <v>2015.1353881278537</v>
      </c>
      <c r="H4487" s="3">
        <v>238.39</v>
      </c>
      <c r="I4487" s="1">
        <f t="shared" si="1406"/>
        <v>238.39</v>
      </c>
      <c r="J4487" s="1">
        <f t="shared" si="1407"/>
        <v>8.4990575338832839E-3</v>
      </c>
      <c r="K4487">
        <f t="shared" si="1408"/>
        <v>0</v>
      </c>
      <c r="L4487">
        <f t="shared" si="1413"/>
        <v>0.46412160566087235</v>
      </c>
      <c r="M4487">
        <f t="shared" si="1419"/>
        <v>0.46412160566087235</v>
      </c>
      <c r="N4487">
        <f t="shared" si="1414"/>
        <v>3.3818175999476314</v>
      </c>
      <c r="O4487">
        <f t="shared" si="1415"/>
        <v>-1.0993984381677535E-2</v>
      </c>
      <c r="P4487">
        <f t="shared" si="1409"/>
        <v>-0.16516181546497566</v>
      </c>
      <c r="Q4487">
        <f t="shared" si="1416"/>
        <v>109.1079326223003</v>
      </c>
      <c r="R4487">
        <f t="shared" si="1420"/>
        <v>20.871725782208937</v>
      </c>
      <c r="S4487">
        <v>10.68</v>
      </c>
      <c r="T4487">
        <f t="shared" si="1410"/>
        <v>11.466093261834361</v>
      </c>
      <c r="U4487">
        <f>qten^((S4487-tbar)/10)*IF(S4487&gt;Ttorp,1,torpmult)</f>
        <v>0.86453630980396357</v>
      </c>
      <c r="V4487">
        <f>qtenq^((S4487-tbar)/10)*IF(S4487&gt;Ttorp,1,torpmult)</f>
        <v>0.60793964159154856</v>
      </c>
      <c r="W4487">
        <f t="shared" si="1411"/>
        <v>-8.9251429596627435E-2</v>
      </c>
      <c r="X4487">
        <f t="shared" si="1412"/>
        <v>9.3070006111288447E-3</v>
      </c>
      <c r="Y4487">
        <f t="shared" si="1421"/>
        <v>1.163572538288139</v>
      </c>
      <c r="Z4487">
        <f t="shared" si="1421"/>
        <v>0.45387223730085885</v>
      </c>
      <c r="AL4487">
        <v>13.409583333333336</v>
      </c>
    </row>
    <row r="4488" spans="4:38" x14ac:dyDescent="0.55000000000000004">
      <c r="D4488">
        <f t="shared" si="1417"/>
        <v>2.4558331474181889</v>
      </c>
      <c r="E4488">
        <f t="shared" si="1405"/>
        <v>5</v>
      </c>
      <c r="F4488" s="2">
        <f t="shared" si="1418"/>
        <v>42024</v>
      </c>
      <c r="G4488" s="1">
        <v>2015.1381278538813</v>
      </c>
      <c r="H4488" s="3">
        <v>713.04</v>
      </c>
      <c r="I4488" s="1">
        <f t="shared" si="1406"/>
        <v>713.04</v>
      </c>
      <c r="J4488" s="1">
        <f t="shared" si="1407"/>
        <v>6.4063882138980092E-7</v>
      </c>
      <c r="K4488">
        <f t="shared" si="1408"/>
        <v>0</v>
      </c>
      <c r="L4488">
        <f t="shared" si="1413"/>
        <v>0.4636691075363108</v>
      </c>
      <c r="M4488">
        <f t="shared" si="1419"/>
        <v>0.4636691075363108</v>
      </c>
      <c r="N4488">
        <f t="shared" si="1414"/>
        <v>3.3807182015094637</v>
      </c>
      <c r="O4488">
        <f t="shared" si="1415"/>
        <v>-1.2080261206377507E-2</v>
      </c>
      <c r="P4488">
        <f t="shared" si="1409"/>
        <v>-0.18135704835425887</v>
      </c>
      <c r="Q4488">
        <f t="shared" si="1416"/>
        <v>108.99216249332737</v>
      </c>
      <c r="R4488">
        <f t="shared" si="1420"/>
        <v>20.86434111440574</v>
      </c>
      <c r="S4488">
        <v>10.54</v>
      </c>
      <c r="T4488">
        <f t="shared" si="1410"/>
        <v>11.462420517654433</v>
      </c>
      <c r="U4488">
        <f>qten^((S4488-tbar)/10)*IF(S4488&gt;Ttorp,1,torpmult)</f>
        <v>0.85964266205198581</v>
      </c>
      <c r="V4488">
        <f>qtenq^((S4488-tbar)/10)*IF(S4488&gt;Ttorp,1,torpmult)</f>
        <v>0.59625443616531582</v>
      </c>
      <c r="W4488">
        <f t="shared" si="1411"/>
        <v>-0.11953372862721359</v>
      </c>
      <c r="X4488">
        <f t="shared" si="1412"/>
        <v>7.3481985681382866E-3</v>
      </c>
      <c r="Y4488">
        <f t="shared" si="1421"/>
        <v>1.0743211086915117</v>
      </c>
      <c r="Z4488">
        <f t="shared" si="1421"/>
        <v>0.46317923791198767</v>
      </c>
      <c r="AL4488">
        <v>13.161666666666664</v>
      </c>
    </row>
    <row r="4489" spans="4:38" x14ac:dyDescent="0.55000000000000004">
      <c r="D4489">
        <f t="shared" si="1417"/>
        <v>2.7102498326763702</v>
      </c>
      <c r="E4489">
        <f t="shared" si="1405"/>
        <v>5</v>
      </c>
      <c r="F4489" s="2">
        <f t="shared" si="1418"/>
        <v>42025</v>
      </c>
      <c r="G4489" s="1">
        <v>2015.1408675799087</v>
      </c>
      <c r="H4489" s="3">
        <v>502.32</v>
      </c>
      <c r="I4489" s="1">
        <f t="shared" si="1406"/>
        <v>502.32</v>
      </c>
      <c r="J4489" s="1">
        <f t="shared" si="1407"/>
        <v>4.3341497936727269E-5</v>
      </c>
      <c r="K4489">
        <f t="shared" si="1408"/>
        <v>0</v>
      </c>
      <c r="L4489">
        <f t="shared" si="1413"/>
        <v>0.46317223891068271</v>
      </c>
      <c r="M4489">
        <f t="shared" si="1419"/>
        <v>0.46317223891068271</v>
      </c>
      <c r="N4489">
        <f t="shared" si="1414"/>
        <v>3.3795101753888259</v>
      </c>
      <c r="O4489">
        <f t="shared" si="1415"/>
        <v>-1.2158575851914932E-2</v>
      </c>
      <c r="P4489">
        <f t="shared" si="1409"/>
        <v>-0.18240188980304095</v>
      </c>
      <c r="Q4489">
        <f t="shared" si="1416"/>
        <v>108.87536560757539</v>
      </c>
      <c r="R4489">
        <f t="shared" si="1420"/>
        <v>20.856885651578636</v>
      </c>
      <c r="S4489">
        <v>10.72</v>
      </c>
      <c r="T4489">
        <f t="shared" si="1410"/>
        <v>11.459579719868003</v>
      </c>
      <c r="U4489">
        <f>qten^((S4489-tbar)/10)*IF(S4489&gt;Ttorp,1,torpmult)</f>
        <v>0.86593960470386666</v>
      </c>
      <c r="V4489">
        <f>qtenq^((S4489-tbar)/10)*IF(S4489&gt;Ttorp,1,torpmult)</f>
        <v>0.61132013884603442</v>
      </c>
      <c r="W4489">
        <f t="shared" si="1411"/>
        <v>-9.9186310883899162E-2</v>
      </c>
      <c r="X4489">
        <f t="shared" si="1412"/>
        <v>4.540092773706917E-3</v>
      </c>
      <c r="Y4489">
        <f t="shared" si="1421"/>
        <v>0.95478738006429809</v>
      </c>
      <c r="Z4489">
        <f t="shared" si="1421"/>
        <v>0.47052743648012596</v>
      </c>
      <c r="AL4489">
        <v>12.664270833333326</v>
      </c>
    </row>
    <row r="4490" spans="4:38" x14ac:dyDescent="0.55000000000000004">
      <c r="D4490">
        <f t="shared" si="1417"/>
        <v>2.9392248494087334</v>
      </c>
      <c r="E4490">
        <f t="shared" si="1405"/>
        <v>5</v>
      </c>
      <c r="F4490" s="2">
        <f t="shared" si="1418"/>
        <v>42026</v>
      </c>
      <c r="G4490" s="1">
        <v>2015.143607305936</v>
      </c>
      <c r="H4490" s="3">
        <v>291.27</v>
      </c>
      <c r="I4490" s="1">
        <f t="shared" si="1406"/>
        <v>291.27</v>
      </c>
      <c r="J4490" s="1">
        <f t="shared" si="1407"/>
        <v>2.9516232669053385E-3</v>
      </c>
      <c r="K4490">
        <f t="shared" si="1408"/>
        <v>0</v>
      </c>
      <c r="L4490">
        <f t="shared" si="1413"/>
        <v>0.46267250770574286</v>
      </c>
      <c r="M4490">
        <f t="shared" si="1419"/>
        <v>0.46267250770574286</v>
      </c>
      <c r="N4490">
        <f t="shared" si="1414"/>
        <v>3.3782943178036344</v>
      </c>
      <c r="O4490">
        <f t="shared" si="1415"/>
        <v>-1.1707343973652584E-2</v>
      </c>
      <c r="P4490">
        <f t="shared" si="1409"/>
        <v>-0.17550851738270207</v>
      </c>
      <c r="Q4490">
        <f t="shared" si="1416"/>
        <v>108.75784842057071</v>
      </c>
      <c r="R4490">
        <f t="shared" si="1420"/>
        <v>20.849378826655691</v>
      </c>
      <c r="S4490">
        <v>10.61</v>
      </c>
      <c r="T4490">
        <f t="shared" si="1410"/>
        <v>11.457571710264165</v>
      </c>
      <c r="U4490">
        <f>qten^((S4490-tbar)/10)*IF(S4490&gt;Ttorp,1,torpmult)</f>
        <v>0.8620860135743299</v>
      </c>
      <c r="V4490">
        <f>qtenq^((S4490-tbar)/10)*IF(S4490&gt;Ttorp,1,torpmult)</f>
        <v>0.60206869061570789</v>
      </c>
      <c r="W4490">
        <f t="shared" si="1411"/>
        <v>-6.6590111670317739E-2</v>
      </c>
      <c r="X4490">
        <f t="shared" si="1412"/>
        <v>2.1336496998951189E-3</v>
      </c>
      <c r="Y4490">
        <f t="shared" si="1421"/>
        <v>0.85560106918039891</v>
      </c>
      <c r="Z4490">
        <f t="shared" si="1421"/>
        <v>0.47506752925383289</v>
      </c>
      <c r="AL4490">
        <v>12.409479166666658</v>
      </c>
    </row>
    <row r="4491" spans="4:38" x14ac:dyDescent="0.55000000000000004">
      <c r="D4491">
        <f t="shared" si="1417"/>
        <v>3.1453023644678599</v>
      </c>
      <c r="E4491">
        <f t="shared" si="1405"/>
        <v>5</v>
      </c>
      <c r="F4491" s="2">
        <f t="shared" si="1418"/>
        <v>42027</v>
      </c>
      <c r="G4491" s="1">
        <v>2015.1463470319634</v>
      </c>
      <c r="H4491" s="3">
        <v>163.27000000000001</v>
      </c>
      <c r="I4491" s="1" t="str">
        <f t="shared" si="1406"/>
        <v/>
      </c>
      <c r="J4491" s="1">
        <f t="shared" si="1407"/>
        <v>3.8181659364993868E-2</v>
      </c>
      <c r="K4491">
        <f t="shared" si="1408"/>
        <v>0</v>
      </c>
      <c r="L4491">
        <f t="shared" si="1413"/>
        <v>0.4621916624526396</v>
      </c>
      <c r="M4491">
        <f t="shared" si="1419"/>
        <v>0.4621916624526396</v>
      </c>
      <c r="N4491">
        <f t="shared" si="1414"/>
        <v>3.3771235834062692</v>
      </c>
      <c r="O4491">
        <f t="shared" si="1415"/>
        <v>-7.0010817730814523E-3</v>
      </c>
      <c r="P4491">
        <f t="shared" si="1409"/>
        <v>-0.10489731850840099</v>
      </c>
      <c r="Q4491">
        <f t="shared" si="1416"/>
        <v>108.64159467123687</v>
      </c>
      <c r="R4491">
        <f t="shared" si="1420"/>
        <v>20.841947385666078</v>
      </c>
      <c r="S4491">
        <v>10.35</v>
      </c>
      <c r="T4491">
        <f t="shared" si="1410"/>
        <v>11.456397083859923</v>
      </c>
      <c r="U4491">
        <f>qten^((S4491-tbar)/10)*IF(S4491&gt;Ttorp,1,torpmult)</f>
        <v>0.85304555918921221</v>
      </c>
      <c r="V4491">
        <f>qtenq^((S4491-tbar)/10)*IF(S4491&gt;Ttorp,1,torpmult)</f>
        <v>0.58075436596286101</v>
      </c>
      <c r="W4491">
        <f t="shared" si="1411"/>
        <v>-2.9344550738119292E-2</v>
      </c>
      <c r="X4491">
        <f t="shared" si="1412"/>
        <v>4.9083471667434736E-4</v>
      </c>
      <c r="Y4491">
        <f t="shared" si="1421"/>
        <v>0.78901095751008121</v>
      </c>
      <c r="Z4491">
        <f t="shared" si="1421"/>
        <v>0.47720117895372799</v>
      </c>
      <c r="AL4491">
        <v>12.764479166666662</v>
      </c>
    </row>
    <row r="4492" spans="4:38" x14ac:dyDescent="0.55000000000000004">
      <c r="D4492">
        <f t="shared" si="1417"/>
        <v>3.3307721280210738</v>
      </c>
      <c r="E4492">
        <f t="shared" si="1405"/>
        <v>5</v>
      </c>
      <c r="F4492" s="2">
        <f t="shared" si="1418"/>
        <v>42028</v>
      </c>
      <c r="G4492" s="1">
        <v>2015.1490867579907</v>
      </c>
      <c r="H4492" s="3">
        <v>121.32</v>
      </c>
      <c r="I4492" s="1" t="str">
        <f t="shared" si="1406"/>
        <v/>
      </c>
      <c r="J4492" s="1">
        <f t="shared" si="1407"/>
        <v>8.8354336343535234E-2</v>
      </c>
      <c r="K4492">
        <f t="shared" si="1408"/>
        <v>0</v>
      </c>
      <c r="L4492">
        <f t="shared" si="1413"/>
        <v>0.46190427253891797</v>
      </c>
      <c r="M4492">
        <f t="shared" si="1419"/>
        <v>0.46190427253891797</v>
      </c>
      <c r="N4492">
        <f t="shared" si="1414"/>
        <v>3.376423475228961</v>
      </c>
      <c r="O4492">
        <f t="shared" si="1415"/>
        <v>-5.8585089949048097E-4</v>
      </c>
      <c r="P4492">
        <f t="shared" si="1409"/>
        <v>-8.7758411380974288E-3</v>
      </c>
      <c r="Q4492">
        <f t="shared" si="1416"/>
        <v>108.53384035567413</v>
      </c>
      <c r="R4492">
        <f t="shared" si="1420"/>
        <v>20.835054529447348</v>
      </c>
      <c r="S4492">
        <v>10.24</v>
      </c>
      <c r="T4492">
        <f t="shared" si="1410"/>
        <v>11.456056188722178</v>
      </c>
      <c r="U4492">
        <f>qten^((S4492-tbar)/10)*IF(S4492&gt;Ttorp,1,torpmult)</f>
        <v>0.84924934894299475</v>
      </c>
      <c r="V4492">
        <f>qtenq^((S4492-tbar)/10)*IF(S4492&gt;Ttorp,1,torpmult)</f>
        <v>0.57196548660190383</v>
      </c>
      <c r="W4492">
        <f t="shared" si="1411"/>
        <v>-1.1300632549106272E-2</v>
      </c>
      <c r="X4492">
        <f t="shared" si="1412"/>
        <v>-2.375786172459024E-4</v>
      </c>
      <c r="Y4492">
        <f t="shared" si="1421"/>
        <v>0.75966640677196196</v>
      </c>
      <c r="Z4492">
        <f t="shared" si="1421"/>
        <v>0.47769201367040232</v>
      </c>
      <c r="AL4492">
        <v>13.017187499999999</v>
      </c>
    </row>
    <row r="4493" spans="4:38" x14ac:dyDescent="0.55000000000000004">
      <c r="D4493">
        <f t="shared" si="1417"/>
        <v>3.4976949152189665</v>
      </c>
      <c r="E4493">
        <f t="shared" si="1405"/>
        <v>5</v>
      </c>
      <c r="F4493" s="2">
        <f t="shared" si="1418"/>
        <v>42029</v>
      </c>
      <c r="G4493" s="1">
        <v>2015.1518264840181</v>
      </c>
      <c r="H4493" s="3">
        <v>92.31</v>
      </c>
      <c r="I4493" s="1" t="str">
        <f t="shared" si="1406"/>
        <v/>
      </c>
      <c r="J4493" s="1">
        <f t="shared" si="1407"/>
        <v>0.15783580423731361</v>
      </c>
      <c r="K4493">
        <f t="shared" si="1408"/>
        <v>0</v>
      </c>
      <c r="L4493">
        <f t="shared" si="1413"/>
        <v>0.4618802291385396</v>
      </c>
      <c r="M4493">
        <f t="shared" si="1419"/>
        <v>0.4618802291385396</v>
      </c>
      <c r="N4493">
        <f t="shared" si="1414"/>
        <v>3.376364890139012</v>
      </c>
      <c r="O4493">
        <f t="shared" si="1415"/>
        <v>8.0000171930150188E-3</v>
      </c>
      <c r="P4493">
        <f t="shared" si="1409"/>
        <v>0.11986377051139732</v>
      </c>
      <c r="Q4493">
        <f t="shared" si="1416"/>
        <v>108.43664518532263</v>
      </c>
      <c r="R4493">
        <f t="shared" si="1420"/>
        <v>20.828833208765705</v>
      </c>
      <c r="S4493">
        <v>10.1</v>
      </c>
      <c r="T4493">
        <f t="shared" si="1410"/>
        <v>11.45654912586561</v>
      </c>
      <c r="U4493">
        <f>qten^((S4493-tbar)/10)*IF(S4493&gt;Ttorp,1,torpmult)</f>
        <v>0.84444223197150992</v>
      </c>
      <c r="V4493">
        <f>qtenq^((S4493-tbar)/10)*IF(S4493&gt;Ttorp,1,torpmult)</f>
        <v>0.56097174026524221</v>
      </c>
      <c r="W4493">
        <f t="shared" si="1411"/>
        <v>2.1410368573391639E-3</v>
      </c>
      <c r="X4493">
        <f t="shared" si="1412"/>
        <v>-5.1802838900229242E-4</v>
      </c>
      <c r="Y4493">
        <f t="shared" si="1421"/>
        <v>0.74836577422285566</v>
      </c>
      <c r="Z4493">
        <f t="shared" si="1421"/>
        <v>0.47745443505315643</v>
      </c>
      <c r="AL4493">
        <v>12.915416666666667</v>
      </c>
    </row>
    <row r="4494" spans="4:38" x14ac:dyDescent="0.55000000000000004">
      <c r="D4494">
        <f t="shared" si="1417"/>
        <v>3.5554780978238223</v>
      </c>
      <c r="E4494">
        <f t="shared" si="1405"/>
        <v>4.0755267412675265</v>
      </c>
      <c r="F4494" s="2">
        <f t="shared" si="1418"/>
        <v>42030</v>
      </c>
      <c r="G4494" s="1">
        <v>2015.1545662100457</v>
      </c>
      <c r="H4494" s="3">
        <v>70.25</v>
      </c>
      <c r="I4494" s="1" t="str">
        <f t="shared" si="1406"/>
        <v/>
      </c>
      <c r="J4494" s="1">
        <f t="shared" si="1407"/>
        <v>0.24536705645292634</v>
      </c>
      <c r="K4494">
        <f t="shared" si="1408"/>
        <v>0</v>
      </c>
      <c r="L4494">
        <f t="shared" si="1413"/>
        <v>0.46220862303035165</v>
      </c>
      <c r="M4494">
        <f t="shared" si="1419"/>
        <v>0.46220862303035165</v>
      </c>
      <c r="N4494">
        <f t="shared" si="1414"/>
        <v>3.3771648918583135</v>
      </c>
      <c r="O4494">
        <f t="shared" si="1415"/>
        <v>1.8769636884510277E-2</v>
      </c>
      <c r="P4494">
        <f t="shared" si="1409"/>
        <v>0.28144732023951735</v>
      </c>
      <c r="Q4494">
        <f t="shared" si="1416"/>
        <v>108.3534990518593</v>
      </c>
      <c r="R4494">
        <f t="shared" si="1420"/>
        <v>20.823508195336132</v>
      </c>
      <c r="S4494">
        <v>10.039999999999999</v>
      </c>
      <c r="T4494">
        <f t="shared" si="1410"/>
        <v>11.457875749222389</v>
      </c>
      <c r="U4494">
        <f>qten^((S4494-tbar)/10)*IF(S4494&gt;Ttorp,1,torpmult)</f>
        <v>0.84239037768419311</v>
      </c>
      <c r="V4494">
        <f>qtenq^((S4494-tbar)/10)*IF(S4494&gt;Ttorp,1,torpmult)</f>
        <v>0.55632506029241702</v>
      </c>
      <c r="W4494">
        <f t="shared" si="1411"/>
        <v>1.2389632647985989E-2</v>
      </c>
      <c r="X4494">
        <f t="shared" si="1412"/>
        <v>-4.6436714058097767E-4</v>
      </c>
      <c r="Y4494">
        <f t="shared" si="1421"/>
        <v>0.75050681108019479</v>
      </c>
      <c r="Z4494">
        <f t="shared" si="1421"/>
        <v>0.47693640666415416</v>
      </c>
      <c r="AL4494">
        <v>12.701458333333335</v>
      </c>
    </row>
    <row r="4495" spans="4:38" x14ac:dyDescent="0.55000000000000004">
      <c r="D4495">
        <f t="shared" si="1417"/>
        <v>3.4634083704977838</v>
      </c>
      <c r="E4495">
        <f t="shared" si="1405"/>
        <v>2.6347808245634381</v>
      </c>
      <c r="F4495" s="2">
        <f t="shared" si="1418"/>
        <v>42031</v>
      </c>
      <c r="G4495" s="1">
        <v>2015.157305936073</v>
      </c>
      <c r="H4495" s="3">
        <v>48.44</v>
      </c>
      <c r="I4495" s="1" t="str">
        <f t="shared" si="1406"/>
        <v/>
      </c>
      <c r="J4495" s="1">
        <f t="shared" si="1407"/>
        <v>0.379538210798119</v>
      </c>
      <c r="K4495">
        <f t="shared" si="1408"/>
        <v>0</v>
      </c>
      <c r="L4495">
        <f t="shared" si="1413"/>
        <v>0.46297971157895307</v>
      </c>
      <c r="M4495">
        <f t="shared" si="1419"/>
        <v>0.46297971157895307</v>
      </c>
      <c r="N4495">
        <f t="shared" si="1414"/>
        <v>3.3790418555467645</v>
      </c>
      <c r="O4495">
        <f t="shared" si="1415"/>
        <v>3.7015037701144671E-2</v>
      </c>
      <c r="P4495">
        <f t="shared" si="1409"/>
        <v>0.55595079588276619</v>
      </c>
      <c r="Q4495">
        <f t="shared" si="1416"/>
        <v>108.28748616465023</v>
      </c>
      <c r="R4495">
        <f t="shared" si="1420"/>
        <v>20.819278523750459</v>
      </c>
      <c r="S4495">
        <v>10.29</v>
      </c>
      <c r="T4495">
        <f t="shared" si="1410"/>
        <v>11.460035665685105</v>
      </c>
      <c r="U4495">
        <f>qten^((S4495-tbar)/10)*IF(S4495&gt;Ttorp,1,torpmult)</f>
        <v>0.85097280024652822</v>
      </c>
      <c r="V4495">
        <f>qtenq^((S4495-tbar)/10)*IF(S4495&gt;Ttorp,1,torpmult)</f>
        <v>0.5759438211746789</v>
      </c>
      <c r="W4495">
        <f t="shared" si="1411"/>
        <v>2.2515737200217781E-2</v>
      </c>
      <c r="X4495">
        <f t="shared" si="1412"/>
        <v>-1.5694270754367315E-4</v>
      </c>
      <c r="Y4495">
        <f t="shared" si="1421"/>
        <v>0.76289644372818077</v>
      </c>
      <c r="Z4495">
        <f t="shared" si="1421"/>
        <v>0.4764720395235732</v>
      </c>
      <c r="AL4495">
        <v>12.997604166666669</v>
      </c>
    </row>
    <row r="4496" spans="4:38" x14ac:dyDescent="0.55000000000000004">
      <c r="D4496">
        <f t="shared" si="1417"/>
        <v>3.3389549645113794</v>
      </c>
      <c r="E4496">
        <f t="shared" si="1405"/>
        <v>2.218874310633741</v>
      </c>
      <c r="F4496" s="2">
        <f t="shared" si="1418"/>
        <v>42032</v>
      </c>
      <c r="G4496" s="1">
        <v>2015.1600456621004</v>
      </c>
      <c r="H4496" s="3">
        <v>39.85</v>
      </c>
      <c r="I4496" s="1" t="str">
        <f t="shared" si="1406"/>
        <v/>
      </c>
      <c r="J4496" s="1">
        <f t="shared" si="1407"/>
        <v>0.45067897501340948</v>
      </c>
      <c r="K4496">
        <f t="shared" si="1408"/>
        <v>0</v>
      </c>
      <c r="L4496">
        <f t="shared" si="1413"/>
        <v>0.46450286444438532</v>
      </c>
      <c r="M4496">
        <f t="shared" si="1419"/>
        <v>0.46450286444438532</v>
      </c>
      <c r="N4496">
        <f t="shared" si="1414"/>
        <v>3.382743359316879</v>
      </c>
      <c r="O4496">
        <f t="shared" si="1415"/>
        <v>4.8879175195284397E-2</v>
      </c>
      <c r="P4496">
        <f t="shared" si="1409"/>
        <v>0.73601170305641339</v>
      </c>
      <c r="Q4496">
        <f t="shared" si="1416"/>
        <v>108.24907994908996</v>
      </c>
      <c r="R4496">
        <f t="shared" si="1420"/>
        <v>20.816816915071442</v>
      </c>
      <c r="S4496">
        <v>10.64</v>
      </c>
      <c r="T4496">
        <f t="shared" si="1410"/>
        <v>11.463028235223996</v>
      </c>
      <c r="U4496">
        <f>qten^((S4496-tbar)/10)*IF(S4496&gt;Ttorp,1,torpmult)</f>
        <v>0.86313528900789571</v>
      </c>
      <c r="V4496">
        <f>qtenq^((S4496-tbar)/10)*IF(S4496&gt;Ttorp,1,torpmult)</f>
        <v>0.60457783791668096</v>
      </c>
      <c r="W4496">
        <f t="shared" si="1411"/>
        <v>2.4799831884777183E-2</v>
      </c>
      <c r="X4496">
        <f t="shared" si="1412"/>
        <v>4.0078743532757227E-4</v>
      </c>
      <c r="Y4496">
        <f t="shared" si="1421"/>
        <v>0.7854121809283986</v>
      </c>
      <c r="Z4496">
        <f t="shared" si="1421"/>
        <v>0.47631509681602952</v>
      </c>
      <c r="AL4496">
        <v>13.254166666666675</v>
      </c>
    </row>
    <row r="4497" spans="4:38" x14ac:dyDescent="0.55000000000000004">
      <c r="D4497">
        <f t="shared" si="1417"/>
        <v>3.2064347388072889</v>
      </c>
      <c r="E4497">
        <f t="shared" si="1405"/>
        <v>2.0137527074704766</v>
      </c>
      <c r="F4497" s="2">
        <f t="shared" si="1418"/>
        <v>42033</v>
      </c>
      <c r="G4497" s="1">
        <v>2015.1627853881278</v>
      </c>
      <c r="H4497" s="3">
        <v>35</v>
      </c>
      <c r="I4497" s="1" t="str">
        <f t="shared" si="1406"/>
        <v/>
      </c>
      <c r="J4497" s="1">
        <f t="shared" si="1407"/>
        <v>0.49658530379140953</v>
      </c>
      <c r="K4497">
        <f t="shared" si="1408"/>
        <v>0</v>
      </c>
      <c r="L4497">
        <f t="shared" si="1413"/>
        <v>0.46651933486371794</v>
      </c>
      <c r="M4497">
        <f t="shared" si="1419"/>
        <v>0.46651933486371794</v>
      </c>
      <c r="N4497">
        <f t="shared" si="1414"/>
        <v>3.3876312768364074</v>
      </c>
      <c r="O4497">
        <f t="shared" si="1415"/>
        <v>5.7765031039997972E-2</v>
      </c>
      <c r="P4497">
        <f t="shared" si="1409"/>
        <v>0.87255534171108218</v>
      </c>
      <c r="Q4497">
        <f t="shared" si="1416"/>
        <v>108.22789758692564</v>
      </c>
      <c r="R4497">
        <f t="shared" si="1420"/>
        <v>20.815459003237482</v>
      </c>
      <c r="S4497">
        <v>10.94</v>
      </c>
      <c r="T4497">
        <f t="shared" si="1410"/>
        <v>11.466852571076569</v>
      </c>
      <c r="U4497">
        <f>qten^((S4497-tbar)/10)*IF(S4497&gt;Ttorp,1,torpmult)</f>
        <v>0.87369854151464665</v>
      </c>
      <c r="V4497">
        <f>qtenq^((S4497-tbar)/10)*IF(S4497&gt;Ttorp,1,torpmult)</f>
        <v>0.63025169579149276</v>
      </c>
      <c r="W4497">
        <f t="shared" si="1411"/>
        <v>2.4722005423016093E-2</v>
      </c>
      <c r="X4497">
        <f t="shared" si="1412"/>
        <v>1.0158933081495757E-3</v>
      </c>
      <c r="Y4497">
        <f t="shared" si="1421"/>
        <v>0.81021201281317579</v>
      </c>
      <c r="Z4497">
        <f t="shared" si="1421"/>
        <v>0.47671588425135708</v>
      </c>
      <c r="AL4497">
        <v>13.092187500000014</v>
      </c>
    </row>
    <row r="4498" spans="4:38" x14ac:dyDescent="0.55000000000000004">
      <c r="D4498">
        <f t="shared" si="1417"/>
        <v>3.0526204067753517</v>
      </c>
      <c r="E4498">
        <f t="shared" si="1405"/>
        <v>1.6682914184879163</v>
      </c>
      <c r="F4498" s="2">
        <f t="shared" si="1418"/>
        <v>42034</v>
      </c>
      <c r="G4498" s="1">
        <v>2015.1655251141551</v>
      </c>
      <c r="H4498" s="3">
        <v>25.59</v>
      </c>
      <c r="I4498" s="1" t="str">
        <f t="shared" si="1406"/>
        <v/>
      </c>
      <c r="J4498" s="1">
        <f t="shared" si="1407"/>
        <v>0.59941565898982241</v>
      </c>
      <c r="K4498">
        <f t="shared" si="1408"/>
        <v>0</v>
      </c>
      <c r="L4498">
        <f t="shared" si="1413"/>
        <v>0.46890989744374828</v>
      </c>
      <c r="M4498">
        <f t="shared" si="1419"/>
        <v>0.46890989744374828</v>
      </c>
      <c r="N4498">
        <f t="shared" si="1414"/>
        <v>3.3934077799404072</v>
      </c>
      <c r="O4498">
        <f t="shared" si="1415"/>
        <v>7.5882333063672647E-2</v>
      </c>
      <c r="P4498">
        <f t="shared" si="1409"/>
        <v>1.1507445764093387</v>
      </c>
      <c r="Q4498">
        <f t="shared" si="1416"/>
        <v>108.21946357512587</v>
      </c>
      <c r="R4498">
        <f t="shared" si="1420"/>
        <v>20.814918285020738</v>
      </c>
      <c r="S4498">
        <v>11.26</v>
      </c>
      <c r="T4498">
        <f t="shared" si="1410"/>
        <v>11.471507540008769</v>
      </c>
      <c r="U4498">
        <f>qten^((S4498-tbar)/10)*IF(S4498&gt;Ttorp,1,torpmult)</f>
        <v>0.88510853989911731</v>
      </c>
      <c r="V4498">
        <f>qtenq^((S4498-tbar)/10)*IF(S4498&gt;Ttorp,1,torpmult)</f>
        <v>0.6588399758670701</v>
      </c>
      <c r="W4498">
        <f t="shared" si="1411"/>
        <v>2.7473591178919024E-2</v>
      </c>
      <c r="X4498">
        <f t="shared" si="1412"/>
        <v>1.6322035568173618E-3</v>
      </c>
      <c r="Y4498">
        <f t="shared" si="1421"/>
        <v>0.83493401823619184</v>
      </c>
      <c r="Z4498">
        <f t="shared" si="1421"/>
        <v>0.47773177755950663</v>
      </c>
      <c r="AL4498">
        <v>13.397187499999987</v>
      </c>
    </row>
    <row r="4499" spans="4:38" x14ac:dyDescent="0.55000000000000004">
      <c r="D4499">
        <f t="shared" si="1417"/>
        <v>2.9064006631418207</v>
      </c>
      <c r="E4499">
        <f t="shared" si="1405"/>
        <v>1.5904229704400392</v>
      </c>
      <c r="F4499" s="2">
        <f t="shared" si="1418"/>
        <v>42035</v>
      </c>
      <c r="G4499" s="1">
        <v>2015.1682648401825</v>
      </c>
      <c r="H4499" s="3">
        <v>23.2</v>
      </c>
      <c r="I4499" s="1" t="str">
        <f t="shared" si="1406"/>
        <v/>
      </c>
      <c r="J4499" s="1">
        <f t="shared" si="1407"/>
        <v>0.62876355446709842</v>
      </c>
      <c r="K4499">
        <f t="shared" si="1408"/>
        <v>0</v>
      </c>
      <c r="L4499">
        <f t="shared" si="1413"/>
        <v>0.47206262231062318</v>
      </c>
      <c r="M4499">
        <f t="shared" si="1419"/>
        <v>0.47206262231062318</v>
      </c>
      <c r="N4499">
        <f t="shared" si="1414"/>
        <v>3.4009960132467745</v>
      </c>
      <c r="O4499">
        <f t="shared" si="1415"/>
        <v>8.178474167178873E-2</v>
      </c>
      <c r="P4499">
        <f t="shared" si="1409"/>
        <v>1.2460166313738215</v>
      </c>
      <c r="Q4499">
        <f t="shared" si="1416"/>
        <v>108.2381468661583</v>
      </c>
      <c r="R4499">
        <f t="shared" si="1420"/>
        <v>20.816116063392293</v>
      </c>
      <c r="S4499">
        <v>11.39</v>
      </c>
      <c r="T4499">
        <f t="shared" si="1410"/>
        <v>11.476991762653196</v>
      </c>
      <c r="U4499">
        <f>qten^((S4499-tbar)/10)*IF(S4499&gt;Ttorp,1,torpmult)</f>
        <v>0.8897863056162767</v>
      </c>
      <c r="V4499">
        <f>qtenq^((S4499-tbar)/10)*IF(S4499&gt;Ttorp,1,torpmult)</f>
        <v>0.67082111244113063</v>
      </c>
      <c r="W4499">
        <f t="shared" si="1411"/>
        <v>2.5582584252164371E-2</v>
      </c>
      <c r="X4499">
        <f t="shared" si="1412"/>
        <v>2.3226122950474846E-3</v>
      </c>
      <c r="Y4499">
        <f t="shared" si="1421"/>
        <v>0.86240760941511085</v>
      </c>
      <c r="Z4499">
        <f t="shared" si="1421"/>
        <v>0.479363981116324</v>
      </c>
      <c r="AL4499">
        <v>13.466145833333341</v>
      </c>
    </row>
    <row r="4500" spans="4:38" x14ac:dyDescent="0.55000000000000004">
      <c r="D4500">
        <f t="shared" si="1417"/>
        <v>2.777562082379105</v>
      </c>
      <c r="E4500">
        <f t="shared" si="1405"/>
        <v>1.6180148555146636</v>
      </c>
      <c r="F4500" s="2">
        <f t="shared" si="1418"/>
        <v>42036</v>
      </c>
      <c r="G4500" s="1">
        <v>2015.1694063926941</v>
      </c>
      <c r="H4500" s="3">
        <v>24.06</v>
      </c>
      <c r="I4500" s="1" t="str">
        <f t="shared" si="1406"/>
        <v/>
      </c>
      <c r="J4500" s="1">
        <f t="shared" si="1407"/>
        <v>0.6180412970818594</v>
      </c>
      <c r="K4500">
        <f t="shared" si="1408"/>
        <v>0</v>
      </c>
      <c r="L4500">
        <f t="shared" si="1413"/>
        <v>0.47547636650616792</v>
      </c>
      <c r="M4500">
        <f t="shared" si="1419"/>
        <v>0.47547636650616792</v>
      </c>
      <c r="N4500">
        <f t="shared" si="1414"/>
        <v>3.4091744874139533</v>
      </c>
      <c r="O4500">
        <f t="shared" si="1415"/>
        <v>8.0644319873686143E-2</v>
      </c>
      <c r="P4500">
        <f t="shared" si="1409"/>
        <v>1.2345097680410431</v>
      </c>
      <c r="Q4500">
        <f t="shared" si="1416"/>
        <v>108.26559035209493</v>
      </c>
      <c r="R4500">
        <f t="shared" si="1420"/>
        <v>20.817875204479897</v>
      </c>
      <c r="S4500">
        <v>11.43</v>
      </c>
      <c r="T4500">
        <f t="shared" si="1410"/>
        <v>11.479521222583317</v>
      </c>
      <c r="U4500">
        <f>qten^((S4500-tbar)/10)*IF(S4500&gt;Ttorp,1,torpmult)</f>
        <v>0.89123058571245672</v>
      </c>
      <c r="V4500">
        <f>qtenq^((S4500-tbar)/10)*IF(S4500&gt;Ttorp,1,torpmult)</f>
        <v>0.67455126716984948</v>
      </c>
      <c r="W4500">
        <f t="shared" si="1411"/>
        <v>2.17753128323828E-2</v>
      </c>
      <c r="X4500">
        <f t="shared" si="1412"/>
        <v>2.9746507748004206E-3</v>
      </c>
      <c r="Y4500">
        <f t="shared" si="1421"/>
        <v>0.88799019366727527</v>
      </c>
      <c r="Z4500">
        <f t="shared" si="1421"/>
        <v>0.48168659341137149</v>
      </c>
      <c r="AL4500">
        <v>13.457083333333323</v>
      </c>
    </row>
    <row r="4501" spans="4:38" x14ac:dyDescent="0.55000000000000004">
      <c r="D4501">
        <f t="shared" si="1417"/>
        <v>2.7585320292044218</v>
      </c>
      <c r="E4501">
        <f t="shared" si="1405"/>
        <v>2.5872615506322738</v>
      </c>
      <c r="F4501" s="2">
        <f t="shared" si="1418"/>
        <v>42037</v>
      </c>
      <c r="G4501" s="1">
        <v>2015.1721461187215</v>
      </c>
      <c r="H4501" s="3">
        <v>47.53</v>
      </c>
      <c r="I4501" s="1" t="str">
        <f t="shared" si="1406"/>
        <v/>
      </c>
      <c r="J4501" s="1">
        <f t="shared" si="1407"/>
        <v>0.38650904843989214</v>
      </c>
      <c r="K4501">
        <f t="shared" si="1408"/>
        <v>0</v>
      </c>
      <c r="L4501">
        <f t="shared" si="1413"/>
        <v>0.47885858504874612</v>
      </c>
      <c r="M4501">
        <f t="shared" si="1419"/>
        <v>0.47885858504874612</v>
      </c>
      <c r="N4501">
        <f t="shared" si="1414"/>
        <v>3.417238919401322</v>
      </c>
      <c r="O4501">
        <f t="shared" si="1415"/>
        <v>4.3800374494744609E-2</v>
      </c>
      <c r="P4501">
        <f t="shared" si="1409"/>
        <v>0.67294630653758192</v>
      </c>
      <c r="Q4501">
        <f t="shared" si="1416"/>
        <v>108.29112401478881</v>
      </c>
      <c r="R4501">
        <f t="shared" si="1420"/>
        <v>20.819511658005219</v>
      </c>
      <c r="S4501">
        <v>11.17</v>
      </c>
      <c r="T4501">
        <f t="shared" si="1410"/>
        <v>11.486177381150618</v>
      </c>
      <c r="U4501">
        <f>qten^((S4501-tbar)/10)*IF(S4501&gt;Ttorp,1,torpmult)</f>
        <v>0.88188450036843269</v>
      </c>
      <c r="V4501">
        <f>qtenq^((S4501-tbar)/10)*IF(S4501&gt;Ttorp,1,torpmult)</f>
        <v>0.65067092772096691</v>
      </c>
      <c r="W4501">
        <f t="shared" si="1411"/>
        <v>4.9111282201607306E-3</v>
      </c>
      <c r="X4501">
        <f t="shared" si="1412"/>
        <v>3.5418105120380537E-3</v>
      </c>
      <c r="Y4501">
        <f t="shared" si="1421"/>
        <v>0.90976550649965804</v>
      </c>
      <c r="Z4501">
        <f t="shared" si="1421"/>
        <v>0.4846612441861719</v>
      </c>
      <c r="AL4501">
        <v>13.249791666666681</v>
      </c>
    </row>
    <row r="4502" spans="4:38" x14ac:dyDescent="0.55000000000000004">
      <c r="D4502">
        <f t="shared" si="1417"/>
        <v>2.8592737684914575</v>
      </c>
      <c r="E4502">
        <f t="shared" si="1405"/>
        <v>3.7659494220747751</v>
      </c>
      <c r="F4502" s="2">
        <f t="shared" si="1418"/>
        <v>42038</v>
      </c>
      <c r="G4502" s="1">
        <v>2015.174885844749</v>
      </c>
      <c r="H4502" s="3">
        <v>66.3</v>
      </c>
      <c r="I4502" s="1" t="str">
        <f t="shared" si="1406"/>
        <v/>
      </c>
      <c r="J4502" s="1">
        <f t="shared" si="1407"/>
        <v>0.26553728898702783</v>
      </c>
      <c r="K4502">
        <f t="shared" si="1408"/>
        <v>0</v>
      </c>
      <c r="L4502">
        <f t="shared" si="1413"/>
        <v>0.48070227355980799</v>
      </c>
      <c r="M4502">
        <f t="shared" si="1419"/>
        <v>0.48070227355980799</v>
      </c>
      <c r="N4502">
        <f t="shared" si="1414"/>
        <v>3.4216189568507964</v>
      </c>
      <c r="O4502">
        <f t="shared" si="1415"/>
        <v>2.6174694907168394E-2</v>
      </c>
      <c r="P4502">
        <f t="shared" si="1409"/>
        <v>0.40296976716346755</v>
      </c>
      <c r="Q4502">
        <f t="shared" si="1416"/>
        <v>108.26005083895019</v>
      </c>
      <c r="R4502">
        <f t="shared" si="1420"/>
        <v>20.817520142882895</v>
      </c>
      <c r="S4502">
        <v>11.17</v>
      </c>
      <c r="T4502">
        <f t="shared" si="1410"/>
        <v>11.493658446441286</v>
      </c>
      <c r="U4502">
        <f>qten^((S4502-tbar)/10)*IF(S4502&gt;Ttorp,1,torpmult)</f>
        <v>0.88188450036843269</v>
      </c>
      <c r="V4502">
        <f>qtenq^((S4502-tbar)/10)*IF(S4502&gt;Ttorp,1,torpmult)</f>
        <v>0.65067092772096691</v>
      </c>
      <c r="W4502">
        <f t="shared" si="1411"/>
        <v>-6.1289318250587407E-3</v>
      </c>
      <c r="X4502">
        <f t="shared" si="1412"/>
        <v>3.6923700228989054E-3</v>
      </c>
      <c r="Y4502">
        <f t="shared" ref="Y4502:Z4517" si="1422">MAX(0.0000000001,Y4501+W4501)</f>
        <v>0.91467663471981875</v>
      </c>
      <c r="Z4502">
        <f t="shared" si="1422"/>
        <v>0.48820305469820996</v>
      </c>
      <c r="AL4502">
        <v>13.033333333333317</v>
      </c>
    </row>
    <row r="4503" spans="4:38" x14ac:dyDescent="0.55000000000000004">
      <c r="D4503">
        <f t="shared" si="1417"/>
        <v>3.0733463916423118</v>
      </c>
      <c r="E4503">
        <f t="shared" si="1405"/>
        <v>5</v>
      </c>
      <c r="F4503" s="2">
        <f t="shared" si="1418"/>
        <v>42039</v>
      </c>
      <c r="G4503" s="1">
        <v>2015.1776255707764</v>
      </c>
      <c r="H4503" s="3">
        <v>411.2</v>
      </c>
      <c r="I4503" s="1">
        <f t="shared" si="1406"/>
        <v>411.2</v>
      </c>
      <c r="J4503" s="1">
        <f t="shared" si="1407"/>
        <v>2.681403554977965E-4</v>
      </c>
      <c r="K4503">
        <f t="shared" si="1408"/>
        <v>0</v>
      </c>
      <c r="L4503">
        <f t="shared" si="1413"/>
        <v>0.48180630031915994</v>
      </c>
      <c r="M4503">
        <f t="shared" si="1419"/>
        <v>0.48180630031915994</v>
      </c>
      <c r="N4503">
        <f t="shared" si="1414"/>
        <v>3.4242364263415133</v>
      </c>
      <c r="O4503">
        <f t="shared" si="1415"/>
        <v>-1.2448092245738174E-2</v>
      </c>
      <c r="P4503">
        <f t="shared" si="1409"/>
        <v>-0.19172015029619488</v>
      </c>
      <c r="Q4503">
        <f t="shared" si="1416"/>
        <v>108.20146532324881</v>
      </c>
      <c r="R4503">
        <f t="shared" si="1420"/>
        <v>20.813764293861453</v>
      </c>
      <c r="S4503">
        <v>11.04</v>
      </c>
      <c r="T4503">
        <f t="shared" si="1410"/>
        <v>11.501962201651057</v>
      </c>
      <c r="U4503">
        <f>qten^((S4503-tbar)/10)*IF(S4503&gt;Ttorp,1,torpmult)</f>
        <v>0.8772482758544351</v>
      </c>
      <c r="V4503">
        <f>qtenq^((S4503-tbar)/10)*IF(S4503&gt;Ttorp,1,torpmult)</f>
        <v>0.63904968160152564</v>
      </c>
      <c r="W4503">
        <f t="shared" si="1411"/>
        <v>-8.96916452530543E-2</v>
      </c>
      <c r="X4503">
        <f t="shared" si="1412"/>
        <v>3.5635268372855473E-3</v>
      </c>
      <c r="Y4503">
        <f t="shared" si="1422"/>
        <v>0.90854770289476006</v>
      </c>
      <c r="Z4503">
        <f t="shared" si="1422"/>
        <v>0.49189542472110886</v>
      </c>
      <c r="AL4503">
        <v>12.921562499999999</v>
      </c>
    </row>
    <row r="4504" spans="4:38" x14ac:dyDescent="0.55000000000000004">
      <c r="D4504">
        <f t="shared" si="1417"/>
        <v>3.2660117524780805</v>
      </c>
      <c r="E4504">
        <f t="shared" si="1405"/>
        <v>5</v>
      </c>
      <c r="F4504" s="2">
        <f t="shared" si="1418"/>
        <v>42040</v>
      </c>
      <c r="G4504" s="1">
        <v>2015.1803652968038</v>
      </c>
      <c r="H4504" s="3">
        <v>268.41000000000003</v>
      </c>
      <c r="I4504" s="1">
        <f t="shared" si="1406"/>
        <v>268.41000000000003</v>
      </c>
      <c r="J4504" s="1">
        <f t="shared" si="1407"/>
        <v>4.6625162908603534E-3</v>
      </c>
      <c r="K4504">
        <f t="shared" si="1408"/>
        <v>0</v>
      </c>
      <c r="L4504">
        <f t="shared" si="1413"/>
        <v>0.48128103963341695</v>
      </c>
      <c r="M4504">
        <f t="shared" si="1419"/>
        <v>0.48128103963341695</v>
      </c>
      <c r="N4504">
        <f t="shared" si="1414"/>
        <v>3.4229916171169394</v>
      </c>
      <c r="O4504">
        <f t="shared" si="1415"/>
        <v>-1.1888133710344917E-2</v>
      </c>
      <c r="P4504">
        <f t="shared" si="1409"/>
        <v>-0.18296578241949377</v>
      </c>
      <c r="Q4504">
        <f t="shared" si="1416"/>
        <v>108.08320086357075</v>
      </c>
      <c r="R4504">
        <f t="shared" si="1420"/>
        <v>20.806178364704319</v>
      </c>
      <c r="S4504">
        <v>11.22</v>
      </c>
      <c r="T4504">
        <f t="shared" si="1410"/>
        <v>11.511086186199547</v>
      </c>
      <c r="U4504">
        <f>qten^((S4504-tbar)/10)*IF(S4504&gt;Ttorp,1,torpmult)</f>
        <v>0.88367418085934812</v>
      </c>
      <c r="V4504">
        <f>qtenq^((S4504-tbar)/10)*IF(S4504&gt;Ttorp,1,torpmult)</f>
        <v>0.65519670192918178</v>
      </c>
      <c r="W4504">
        <f t="shared" si="1411"/>
        <v>-6.0466028588136565E-2</v>
      </c>
      <c r="X4504">
        <f t="shared" si="1412"/>
        <v>1.2785392550770103E-3</v>
      </c>
      <c r="Y4504">
        <f t="shared" si="1422"/>
        <v>0.81885605764170577</v>
      </c>
      <c r="Z4504">
        <f t="shared" si="1422"/>
        <v>0.49545895155839442</v>
      </c>
      <c r="AL4504">
        <v>12.850208333333322</v>
      </c>
    </row>
    <row r="4505" spans="4:38" x14ac:dyDescent="0.55000000000000004">
      <c r="D4505">
        <f t="shared" si="1417"/>
        <v>3.4394105772302725</v>
      </c>
      <c r="E4505">
        <f t="shared" si="1405"/>
        <v>5</v>
      </c>
      <c r="F4505" s="2">
        <f t="shared" si="1418"/>
        <v>42041</v>
      </c>
      <c r="G4505" s="1">
        <v>2015.1831050228311</v>
      </c>
      <c r="H4505" s="3">
        <v>3005.37</v>
      </c>
      <c r="I4505" s="1">
        <f t="shared" si="1406"/>
        <v>3005.37</v>
      </c>
      <c r="J4505" s="1">
        <f t="shared" si="1407"/>
        <v>7.8648031755603794E-27</v>
      </c>
      <c r="K4505">
        <f t="shared" si="1408"/>
        <v>0</v>
      </c>
      <c r="L4505">
        <f t="shared" si="1413"/>
        <v>0.48077976351719914</v>
      </c>
      <c r="M4505">
        <f t="shared" si="1419"/>
        <v>0.48077976351719914</v>
      </c>
      <c r="N4505">
        <f t="shared" si="1414"/>
        <v>3.421802803745905</v>
      </c>
      <c r="O4505">
        <f t="shared" si="1415"/>
        <v>-1.2457432213190955E-2</v>
      </c>
      <c r="P4505">
        <f t="shared" si="1409"/>
        <v>-0.19159127803491002</v>
      </c>
      <c r="Q4505">
        <f t="shared" si="1416"/>
        <v>107.96520730630174</v>
      </c>
      <c r="R4505">
        <f t="shared" si="1420"/>
        <v>20.798604295570268</v>
      </c>
      <c r="S4505">
        <v>11</v>
      </c>
      <c r="T4505">
        <f t="shared" si="1410"/>
        <v>11.521027696454317</v>
      </c>
      <c r="U4505">
        <f>qten^((S4505-tbar)/10)*IF(S4505&gt;Ttorp,1,torpmult)</f>
        <v>0.87582665473355292</v>
      </c>
      <c r="V4505">
        <f>qtenq^((S4505-tbar)/10)*IF(S4505&gt;Ttorp,1,torpmult)</f>
        <v>0.63551584465283328</v>
      </c>
      <c r="W4505">
        <f t="shared" si="1411"/>
        <v>-9.0529274510141713E-2</v>
      </c>
      <c r="X4505">
        <f t="shared" si="1412"/>
        <v>-2.8002010785752041E-4</v>
      </c>
      <c r="Y4505">
        <f t="shared" si="1422"/>
        <v>0.75839002905356923</v>
      </c>
      <c r="Z4505">
        <f t="shared" si="1422"/>
        <v>0.49673749081347141</v>
      </c>
      <c r="AL4505">
        <v>12.662500000000001</v>
      </c>
    </row>
    <row r="4506" spans="4:38" x14ac:dyDescent="0.55000000000000004">
      <c r="D4506">
        <f t="shared" si="1417"/>
        <v>3.5954695195072452</v>
      </c>
      <c r="E4506">
        <f t="shared" si="1405"/>
        <v>5</v>
      </c>
      <c r="F4506" s="2">
        <f t="shared" si="1418"/>
        <v>42042</v>
      </c>
      <c r="G4506" s="1">
        <v>2015.1858447488585</v>
      </c>
      <c r="H4506" s="3">
        <v>2525.4699999999998</v>
      </c>
      <c r="I4506" s="1">
        <f t="shared" si="1406"/>
        <v>2525.4699999999998</v>
      </c>
      <c r="J4506" s="1">
        <f t="shared" si="1407"/>
        <v>1.1589008883097036E-22</v>
      </c>
      <c r="K4506">
        <f t="shared" si="1408"/>
        <v>0</v>
      </c>
      <c r="L4506">
        <f t="shared" si="1413"/>
        <v>0.48025485590614458</v>
      </c>
      <c r="M4506">
        <f t="shared" si="1419"/>
        <v>0.48025485590614458</v>
      </c>
      <c r="N4506">
        <f t="shared" si="1414"/>
        <v>3.4205570605245859</v>
      </c>
      <c r="O4506">
        <f t="shared" si="1415"/>
        <v>-1.2442798943550493E-2</v>
      </c>
      <c r="P4506">
        <f t="shared" si="1409"/>
        <v>-0.19122696714087603</v>
      </c>
      <c r="Q4506">
        <f t="shared" si="1416"/>
        <v>107.84733262990194</v>
      </c>
      <c r="R4506">
        <f t="shared" si="1420"/>
        <v>20.791032345402432</v>
      </c>
      <c r="S4506">
        <v>10.98</v>
      </c>
      <c r="T4506">
        <f t="shared" si="1410"/>
        <v>11.531783786529223</v>
      </c>
      <c r="U4506">
        <f>qten^((S4506-tbar)/10)*IF(S4506&gt;Ttorp,1,torpmult)</f>
        <v>0.87511670833246169</v>
      </c>
      <c r="V4506">
        <f>qtenq^((S4506-tbar)/10)*IF(S4506&gt;Ttorp,1,torpmult)</f>
        <v>0.63375626101721239</v>
      </c>
      <c r="W4506">
        <f t="shared" si="1411"/>
        <v>-7.9698023367260035E-2</v>
      </c>
      <c r="X4506">
        <f t="shared" si="1412"/>
        <v>-2.6169468570475668E-3</v>
      </c>
      <c r="Y4506">
        <f t="shared" si="1422"/>
        <v>0.66786075454342753</v>
      </c>
      <c r="Z4506">
        <f t="shared" si="1422"/>
        <v>0.49645747070561386</v>
      </c>
      <c r="AL4506">
        <v>12.686979166666667</v>
      </c>
    </row>
    <row r="4507" spans="4:38" x14ac:dyDescent="0.55000000000000004">
      <c r="D4507">
        <f t="shared" si="1417"/>
        <v>3.7359225675565209</v>
      </c>
      <c r="E4507">
        <f t="shared" si="1405"/>
        <v>5</v>
      </c>
      <c r="F4507" s="2">
        <f t="shared" si="1418"/>
        <v>42043</v>
      </c>
      <c r="G4507" s="1">
        <v>2015.1885844748858</v>
      </c>
      <c r="H4507" s="3">
        <v>1093.52</v>
      </c>
      <c r="I4507" s="1">
        <f t="shared" si="1406"/>
        <v>1093.52</v>
      </c>
      <c r="J4507" s="1">
        <f t="shared" si="1407"/>
        <v>3.1754550024662717E-10</v>
      </c>
      <c r="K4507">
        <f t="shared" si="1408"/>
        <v>0</v>
      </c>
      <c r="L4507">
        <f t="shared" si="1413"/>
        <v>0.47973094640712849</v>
      </c>
      <c r="M4507">
        <f t="shared" si="1419"/>
        <v>0.47973094640712849</v>
      </c>
      <c r="N4507">
        <f t="shared" si="1414"/>
        <v>3.4193127806302308</v>
      </c>
      <c r="O4507">
        <f t="shared" si="1415"/>
        <v>-1.25446728541867E-2</v>
      </c>
      <c r="P4507">
        <f t="shared" si="1409"/>
        <v>-0.19265177823014404</v>
      </c>
      <c r="Q4507">
        <f t="shared" si="1416"/>
        <v>107.72968209224783</v>
      </c>
      <c r="R4507">
        <f t="shared" si="1420"/>
        <v>20.783469289715157</v>
      </c>
      <c r="S4507">
        <v>11.19</v>
      </c>
      <c r="T4507">
        <f t="shared" si="1410"/>
        <v>11.543351269163647</v>
      </c>
      <c r="U4507">
        <f>qten^((S4507-tbar)/10)*IF(S4507&gt;Ttorp,1,torpmult)</f>
        <v>0.88259993720246122</v>
      </c>
      <c r="V4507">
        <f>qtenq^((S4507-tbar)/10)*IF(S4507&gt;Ttorp,1,torpmult)</f>
        <v>0.65247747384447874</v>
      </c>
      <c r="W4507">
        <f t="shared" si="1411"/>
        <v>-6.9387648200585905E-2</v>
      </c>
      <c r="X4507">
        <f t="shared" si="1412"/>
        <v>-4.6497742077860667E-3</v>
      </c>
      <c r="Y4507">
        <f t="shared" si="1422"/>
        <v>0.58816273117616746</v>
      </c>
      <c r="Z4507">
        <f t="shared" si="1422"/>
        <v>0.4938405238485663</v>
      </c>
      <c r="AL4507">
        <v>13.016458333333327</v>
      </c>
    </row>
    <row r="4508" spans="4:38" x14ac:dyDescent="0.55000000000000004">
      <c r="D4508">
        <f t="shared" si="1417"/>
        <v>3.8623303108008686</v>
      </c>
      <c r="E4508">
        <f t="shared" si="1405"/>
        <v>5</v>
      </c>
      <c r="F4508" s="2">
        <f t="shared" si="1418"/>
        <v>42044</v>
      </c>
      <c r="G4508" s="1">
        <v>2015.1913242009134</v>
      </c>
      <c r="H4508" s="3">
        <v>548.66</v>
      </c>
      <c r="I4508" s="1">
        <f t="shared" si="1406"/>
        <v>548.66</v>
      </c>
      <c r="J4508" s="1">
        <f t="shared" si="1407"/>
        <v>1.71553582285122E-5</v>
      </c>
      <c r="K4508">
        <f t="shared" si="1408"/>
        <v>0</v>
      </c>
      <c r="L4508">
        <f t="shared" si="1413"/>
        <v>0.47920313331608699</v>
      </c>
      <c r="M4508">
        <f t="shared" si="1419"/>
        <v>0.47920313331608699</v>
      </c>
      <c r="N4508">
        <f t="shared" si="1414"/>
        <v>3.4180583133448121</v>
      </c>
      <c r="O4508">
        <f t="shared" si="1415"/>
        <v>-1.2624267648031484E-2</v>
      </c>
      <c r="P4508">
        <f t="shared" si="1409"/>
        <v>-0.19373142890487924</v>
      </c>
      <c r="Q4508">
        <f t="shared" si="1416"/>
        <v>107.61115495301731</v>
      </c>
      <c r="R4508">
        <f t="shared" si="1420"/>
        <v>20.775844312401048</v>
      </c>
      <c r="S4508">
        <v>11.36</v>
      </c>
      <c r="T4508">
        <f t="shared" si="1410"/>
        <v>11.555726716664189</v>
      </c>
      <c r="U4508">
        <f>qten^((S4508-tbar)/10)*IF(S4508&gt;Ttorp,1,torpmult)</f>
        <v>0.8887046317193843</v>
      </c>
      <c r="V4508">
        <f>qtenq^((S4508-tbar)/10)*IF(S4508&gt;Ttorp,1,torpmult)</f>
        <v>0.66803703919504964</v>
      </c>
      <c r="W4508">
        <f t="shared" si="1411"/>
        <v>-5.2269016898262716E-2</v>
      </c>
      <c r="X4508">
        <f t="shared" si="1412"/>
        <v>-6.3710714553705111E-3</v>
      </c>
      <c r="Y4508">
        <f t="shared" si="1422"/>
        <v>0.5187750829755815</v>
      </c>
      <c r="Z4508">
        <f t="shared" si="1422"/>
        <v>0.48919074964078024</v>
      </c>
      <c r="AL4508">
        <v>12.876979166666665</v>
      </c>
    </row>
    <row r="4509" spans="4:38" x14ac:dyDescent="0.55000000000000004">
      <c r="D4509">
        <f t="shared" si="1417"/>
        <v>3.9760972797207819</v>
      </c>
      <c r="E4509">
        <f t="shared" si="1405"/>
        <v>5</v>
      </c>
      <c r="F4509" s="2">
        <f t="shared" si="1418"/>
        <v>42045</v>
      </c>
      <c r="G4509" s="1">
        <v>2015.1940639269408</v>
      </c>
      <c r="H4509" s="3">
        <v>324.82</v>
      </c>
      <c r="I4509" s="1">
        <f t="shared" si="1406"/>
        <v>324.82</v>
      </c>
      <c r="J4509" s="1">
        <f t="shared" si="1407"/>
        <v>1.5088613280595353E-3</v>
      </c>
      <c r="K4509">
        <f t="shared" si="1408"/>
        <v>0</v>
      </c>
      <c r="L4509">
        <f t="shared" si="1413"/>
        <v>0.47867236227799143</v>
      </c>
      <c r="M4509">
        <f t="shared" si="1419"/>
        <v>0.47867236227799143</v>
      </c>
      <c r="N4509">
        <f t="shared" si="1414"/>
        <v>3.416795886580009</v>
      </c>
      <c r="O4509">
        <f t="shared" si="1415"/>
        <v>-1.2386433505806593E-2</v>
      </c>
      <c r="P4509">
        <f t="shared" si="1409"/>
        <v>-0.189942549807112</v>
      </c>
      <c r="Q4509">
        <f t="shared" si="1416"/>
        <v>107.49194329597579</v>
      </c>
      <c r="R4509">
        <f t="shared" si="1420"/>
        <v>20.768169649668618</v>
      </c>
      <c r="S4509">
        <v>11.34</v>
      </c>
      <c r="T4509">
        <f t="shared" si="1410"/>
        <v>11.568906461917489</v>
      </c>
      <c r="U4509">
        <f>qten^((S4509-tbar)/10)*IF(S4509&gt;Ttorp,1,torpmult)</f>
        <v>0.88798424641081619</v>
      </c>
      <c r="V4509">
        <f>qtenq^((S4509-tbar)/10)*IF(S4509&gt;Ttorp,1,torpmult)</f>
        <v>0.66618741254601099</v>
      </c>
      <c r="W4509">
        <f t="shared" si="1411"/>
        <v>-2.6826831176807581E-2</v>
      </c>
      <c r="X4509">
        <f t="shared" si="1412"/>
        <v>-7.6003950752767738E-3</v>
      </c>
      <c r="Y4509">
        <f t="shared" si="1422"/>
        <v>0.46650606607731882</v>
      </c>
      <c r="Z4509">
        <f t="shared" si="1422"/>
        <v>0.48281967818540972</v>
      </c>
      <c r="AL4509">
        <v>12.322604166666666</v>
      </c>
    </row>
    <row r="4510" spans="4:38" x14ac:dyDescent="0.55000000000000004">
      <c r="D4510">
        <f t="shared" si="1417"/>
        <v>4.0784875517487036</v>
      </c>
      <c r="E4510">
        <f t="shared" si="1405"/>
        <v>5</v>
      </c>
      <c r="F4510" s="2">
        <f t="shared" si="1418"/>
        <v>42046</v>
      </c>
      <c r="G4510" s="1">
        <v>2015.1968036529681</v>
      </c>
      <c r="H4510" s="3">
        <v>202.77</v>
      </c>
      <c r="I4510" s="1">
        <f t="shared" si="1406"/>
        <v>202.77</v>
      </c>
      <c r="J4510" s="1">
        <f t="shared" si="1407"/>
        <v>1.7328547378046278E-2</v>
      </c>
      <c r="K4510">
        <f t="shared" si="1408"/>
        <v>0</v>
      </c>
      <c r="L4510">
        <f t="shared" si="1413"/>
        <v>0.47815197173057467</v>
      </c>
      <c r="M4510">
        <f t="shared" si="1419"/>
        <v>0.47815197173057467</v>
      </c>
      <c r="N4510">
        <f t="shared" si="1414"/>
        <v>3.4155572432294283</v>
      </c>
      <c r="O4510">
        <f t="shared" si="1415"/>
        <v>-1.0029807939906377E-2</v>
      </c>
      <c r="P4510">
        <f t="shared" si="1409"/>
        <v>-0.15370343791444346</v>
      </c>
      <c r="Q4510">
        <f t="shared" si="1416"/>
        <v>107.37330613982627</v>
      </c>
      <c r="R4510">
        <f t="shared" si="1420"/>
        <v>20.760526337021201</v>
      </c>
      <c r="S4510">
        <v>11.42</v>
      </c>
      <c r="T4510">
        <f t="shared" si="1410"/>
        <v>11.582886599479071</v>
      </c>
      <c r="U4510">
        <f>qten^((S4510-tbar)/10)*IF(S4510&gt;Ttorp,1,torpmult)</f>
        <v>0.89086929605679599</v>
      </c>
      <c r="V4510">
        <f>qtenq^((S4510-tbar)/10)*IF(S4510&gt;Ttorp,1,torpmult)</f>
        <v>0.67361678843284511</v>
      </c>
      <c r="W4510">
        <f t="shared" si="1411"/>
        <v>3.1990902213890199E-4</v>
      </c>
      <c r="X4510">
        <f t="shared" si="1412"/>
        <v>-8.1436806823980187E-3</v>
      </c>
      <c r="Y4510">
        <f t="shared" si="1422"/>
        <v>0.43967923490051125</v>
      </c>
      <c r="Z4510">
        <f t="shared" si="1422"/>
        <v>0.47521928311013295</v>
      </c>
      <c r="AL4510">
        <v>11.845937500000007</v>
      </c>
    </row>
    <row r="4511" spans="4:38" x14ac:dyDescent="0.55000000000000004">
      <c r="D4511">
        <f t="shared" si="1417"/>
        <v>4.170638796573833</v>
      </c>
      <c r="E4511">
        <f t="shared" si="1405"/>
        <v>5</v>
      </c>
      <c r="F4511" s="2">
        <f t="shared" si="1418"/>
        <v>42047</v>
      </c>
      <c r="G4511" s="1">
        <v>2015.1995433789955</v>
      </c>
      <c r="H4511" s="3">
        <v>144.51</v>
      </c>
      <c r="I4511" s="1" t="str">
        <f t="shared" si="1406"/>
        <v/>
      </c>
      <c r="J4511" s="1">
        <f t="shared" si="1407"/>
        <v>5.5565098480410947E-2</v>
      </c>
      <c r="K4511">
        <f t="shared" si="1408"/>
        <v>0</v>
      </c>
      <c r="L4511">
        <f t="shared" si="1413"/>
        <v>0.47773086642122004</v>
      </c>
      <c r="M4511">
        <f t="shared" si="1419"/>
        <v>0.47773086642122004</v>
      </c>
      <c r="N4511">
        <f t="shared" si="1414"/>
        <v>3.4145542624354377</v>
      </c>
      <c r="O4511">
        <f t="shared" si="1415"/>
        <v>-4.2430308248730952E-3</v>
      </c>
      <c r="P4511">
        <f t="shared" si="1409"/>
        <v>-6.4995849082143953E-2</v>
      </c>
      <c r="Q4511">
        <f t="shared" si="1416"/>
        <v>107.25812446876911</v>
      </c>
      <c r="R4511">
        <f t="shared" si="1420"/>
        <v>20.753100258934037</v>
      </c>
      <c r="S4511">
        <v>11.43</v>
      </c>
      <c r="T4511">
        <f t="shared" si="1410"/>
        <v>11.597662986733804</v>
      </c>
      <c r="U4511">
        <f>qten^((S4511-tbar)/10)*IF(S4511&gt;Ttorp,1,torpmult)</f>
        <v>0.89123058571245672</v>
      </c>
      <c r="V4511">
        <f>qtenq^((S4511-tbar)/10)*IF(S4511&gt;Ttorp,1,torpmult)</f>
        <v>0.67455126716984948</v>
      </c>
      <c r="W4511">
        <f t="shared" si="1411"/>
        <v>1.8189225106641827E-2</v>
      </c>
      <c r="X4511">
        <f t="shared" si="1412"/>
        <v>-7.9963551059107039E-3</v>
      </c>
      <c r="Y4511">
        <f t="shared" si="1422"/>
        <v>0.43999914392265016</v>
      </c>
      <c r="Z4511">
        <f t="shared" si="1422"/>
        <v>0.46707560242773494</v>
      </c>
      <c r="AL4511">
        <v>11.797187500000009</v>
      </c>
    </row>
    <row r="4512" spans="4:38" x14ac:dyDescent="0.55000000000000004">
      <c r="D4512">
        <f t="shared" si="1417"/>
        <v>4.2535749169164498</v>
      </c>
      <c r="E4512">
        <f t="shared" si="1405"/>
        <v>5</v>
      </c>
      <c r="F4512" s="2">
        <f t="shared" si="1418"/>
        <v>42048</v>
      </c>
      <c r="G4512" s="1">
        <v>2015.2022831050228</v>
      </c>
      <c r="H4512" s="3">
        <v>92.91</v>
      </c>
      <c r="I4512" s="1" t="str">
        <f t="shared" si="1406"/>
        <v/>
      </c>
      <c r="J4512" s="1">
        <f t="shared" si="1407"/>
        <v>0.15595309344370284</v>
      </c>
      <c r="K4512">
        <f t="shared" si="1408"/>
        <v>0</v>
      </c>
      <c r="L4512">
        <f t="shared" si="1413"/>
        <v>0.4775527956018169</v>
      </c>
      <c r="M4512">
        <f t="shared" si="1419"/>
        <v>0.4775527956018169</v>
      </c>
      <c r="N4512">
        <f t="shared" si="1414"/>
        <v>3.4141299593529504</v>
      </c>
      <c r="O4512">
        <f t="shared" si="1415"/>
        <v>1.110234083104622E-2</v>
      </c>
      <c r="P4512">
        <f t="shared" si="1409"/>
        <v>0.1701027119738579</v>
      </c>
      <c r="Q4512">
        <f t="shared" si="1416"/>
        <v>107.15199027283951</v>
      </c>
      <c r="R4512">
        <f t="shared" si="1420"/>
        <v>20.746252788464695</v>
      </c>
      <c r="S4512">
        <v>11.49</v>
      </c>
      <c r="T4512">
        <f t="shared" si="1410"/>
        <v>11.613231245120936</v>
      </c>
      <c r="U4512">
        <f>qten^((S4512-tbar)/10)*IF(S4512&gt;Ttorp,1,torpmult)</f>
        <v>0.89340140264807899</v>
      </c>
      <c r="V4512">
        <f>qtenq^((S4512-tbar)/10)*IF(S4512&gt;Ttorp,1,torpmult)</f>
        <v>0.68018542620297751</v>
      </c>
      <c r="W4512">
        <f t="shared" si="1411"/>
        <v>3.6878330402903683E-2</v>
      </c>
      <c r="X4512">
        <f t="shared" si="1412"/>
        <v>-7.4252417704227264E-3</v>
      </c>
      <c r="Y4512">
        <f t="shared" si="1422"/>
        <v>0.458188369029292</v>
      </c>
      <c r="Z4512">
        <f t="shared" si="1422"/>
        <v>0.45907924732182426</v>
      </c>
      <c r="AL4512">
        <v>12.035520833333328</v>
      </c>
    </row>
    <row r="4513" spans="4:38" x14ac:dyDescent="0.55000000000000004">
      <c r="D4513">
        <f t="shared" si="1417"/>
        <v>4.17191776965785</v>
      </c>
      <c r="E4513">
        <f t="shared" si="1405"/>
        <v>3.4370034443304518</v>
      </c>
      <c r="F4513" s="2">
        <f t="shared" si="1418"/>
        <v>42049</v>
      </c>
      <c r="G4513" s="1">
        <v>2015.2050228310502</v>
      </c>
      <c r="H4513" s="3">
        <v>61.73</v>
      </c>
      <c r="I4513" s="1" t="str">
        <f t="shared" si="1406"/>
        <v/>
      </c>
      <c r="J4513" s="1">
        <f t="shared" si="1407"/>
        <v>0.29095111954268227</v>
      </c>
      <c r="K4513">
        <f t="shared" si="1408"/>
        <v>0</v>
      </c>
      <c r="L4513">
        <f t="shared" si="1413"/>
        <v>0.47801883042914256</v>
      </c>
      <c r="M4513">
        <f t="shared" si="1419"/>
        <v>0.47801883042914256</v>
      </c>
      <c r="N4513">
        <f t="shared" si="1414"/>
        <v>3.415240193436055</v>
      </c>
      <c r="O4513">
        <f t="shared" si="1415"/>
        <v>3.1545077153030121E-2</v>
      </c>
      <c r="P4513">
        <f t="shared" si="1409"/>
        <v>0.48391662449419903</v>
      </c>
      <c r="Q4513">
        <f t="shared" si="1416"/>
        <v>107.06950261286205</v>
      </c>
      <c r="R4513">
        <f t="shared" si="1420"/>
        <v>20.740927800528009</v>
      </c>
      <c r="S4513">
        <v>11.47</v>
      </c>
      <c r="T4513">
        <f t="shared" si="1410"/>
        <v>11.629586761426223</v>
      </c>
      <c r="U4513">
        <f>qten^((S4513-tbar)/10)*IF(S4513&gt;Ttorp,1,torpmult)</f>
        <v>0.8926772101299455</v>
      </c>
      <c r="V4513">
        <f>qtenq^((S4513-tbar)/10)*IF(S4513&gt;Ttorp,1,torpmult)</f>
        <v>0.67830216372383612</v>
      </c>
      <c r="W4513">
        <f t="shared" si="1411"/>
        <v>4.8205265363142402E-2</v>
      </c>
      <c r="X4513">
        <f t="shared" si="1412"/>
        <v>-6.4390196157455889E-3</v>
      </c>
      <c r="Y4513">
        <f t="shared" si="1422"/>
        <v>0.49506669943219567</v>
      </c>
      <c r="Z4513">
        <f t="shared" si="1422"/>
        <v>0.45165400555140151</v>
      </c>
      <c r="AL4513">
        <v>12.174062500000003</v>
      </c>
    </row>
    <row r="4514" spans="4:38" x14ac:dyDescent="0.55000000000000004">
      <c r="D4514">
        <f t="shared" si="1417"/>
        <v>4.0025131611456146</v>
      </c>
      <c r="E4514">
        <f t="shared" si="1405"/>
        <v>2.4778716845354976</v>
      </c>
      <c r="F4514" s="2">
        <f t="shared" si="1418"/>
        <v>42050</v>
      </c>
      <c r="G4514" s="1">
        <v>2015.2077625570778</v>
      </c>
      <c r="H4514" s="3">
        <v>45.37</v>
      </c>
      <c r="I4514" s="1" t="str">
        <f t="shared" si="1406"/>
        <v/>
      </c>
      <c r="J4514" s="1">
        <f t="shared" si="1407"/>
        <v>0.40357214872789515</v>
      </c>
      <c r="K4514">
        <f t="shared" si="1408"/>
        <v>0</v>
      </c>
      <c r="L4514">
        <f t="shared" si="1413"/>
        <v>0.47934462940035955</v>
      </c>
      <c r="M4514">
        <f t="shared" si="1419"/>
        <v>0.47934462940035955</v>
      </c>
      <c r="N4514">
        <f t="shared" si="1414"/>
        <v>3.418394701151358</v>
      </c>
      <c r="O4514">
        <f t="shared" si="1415"/>
        <v>4.8380026547349964E-2</v>
      </c>
      <c r="P4514">
        <f t="shared" si="1409"/>
        <v>0.74390998202102476</v>
      </c>
      <c r="Q4514">
        <f t="shared" si="1416"/>
        <v>107.01887362719417</v>
      </c>
      <c r="R4514">
        <f t="shared" si="1420"/>
        <v>20.737658093561759</v>
      </c>
      <c r="S4514">
        <v>11.44</v>
      </c>
      <c r="T4514">
        <f t="shared" si="1410"/>
        <v>11.646724689160662</v>
      </c>
      <c r="U4514">
        <f>qten^((S4514-tbar)/10)*IF(S4514&gt;Ttorp,1,torpmult)</f>
        <v>0.89159202188816933</v>
      </c>
      <c r="V4514">
        <f>qtenq^((S4514-tbar)/10)*IF(S4514&gt;Ttorp,1,torpmult)</f>
        <v>0.67548704226781864</v>
      </c>
      <c r="W4514">
        <f t="shared" si="1411"/>
        <v>5.2087195404921086E-2</v>
      </c>
      <c r="X4514">
        <f t="shared" si="1412"/>
        <v>-5.2312127888154182E-3</v>
      </c>
      <c r="Y4514">
        <f t="shared" si="1422"/>
        <v>0.54327196479533812</v>
      </c>
      <c r="Z4514">
        <f t="shared" si="1422"/>
        <v>0.44521498593565589</v>
      </c>
      <c r="AL4514">
        <v>12.062708333333333</v>
      </c>
    </row>
    <row r="4515" spans="4:38" x14ac:dyDescent="0.55000000000000004">
      <c r="D4515">
        <f t="shared" si="1417"/>
        <v>3.8060681762170439</v>
      </c>
      <c r="E4515">
        <f t="shared" si="1405"/>
        <v>2.0380633118599065</v>
      </c>
      <c r="F4515" s="2">
        <f t="shared" si="1418"/>
        <v>42051</v>
      </c>
      <c r="G4515" s="1">
        <v>2015.2105022831051</v>
      </c>
      <c r="H4515" s="3">
        <v>35.6</v>
      </c>
      <c r="I4515" s="1" t="str">
        <f t="shared" si="1406"/>
        <v/>
      </c>
      <c r="J4515" s="1">
        <f t="shared" si="1407"/>
        <v>0.49066189169924007</v>
      </c>
      <c r="K4515">
        <f t="shared" si="1408"/>
        <v>0</v>
      </c>
      <c r="L4515">
        <f t="shared" si="1413"/>
        <v>0.48138273894014316</v>
      </c>
      <c r="M4515">
        <f t="shared" si="1419"/>
        <v>0.48138273894014316</v>
      </c>
      <c r="N4515">
        <f t="shared" si="1414"/>
        <v>3.423232703806093</v>
      </c>
      <c r="O4515">
        <f t="shared" si="1415"/>
        <v>6.1508030172658934E-2</v>
      </c>
      <c r="P4515">
        <f t="shared" si="1409"/>
        <v>0.94881191063405024</v>
      </c>
      <c r="Q4515">
        <f t="shared" si="1416"/>
        <v>106.99454289628893</v>
      </c>
      <c r="R4515">
        <f t="shared" si="1420"/>
        <v>20.736086406239043</v>
      </c>
      <c r="S4515">
        <v>11.44</v>
      </c>
      <c r="T4515">
        <f t="shared" si="1410"/>
        <v>11.664639949982774</v>
      </c>
      <c r="U4515">
        <f>qten^((S4515-tbar)/10)*IF(S4515&gt;Ttorp,1,torpmult)</f>
        <v>0.89159202188816933</v>
      </c>
      <c r="V4515">
        <f>qtenq^((S4515-tbar)/10)*IF(S4515&gt;Ttorp,1,torpmult)</f>
        <v>0.67548704226781864</v>
      </c>
      <c r="W4515">
        <f t="shared" si="1411"/>
        <v>5.2295349031083425E-2</v>
      </c>
      <c r="X4515">
        <f t="shared" si="1412"/>
        <v>-3.9780357023865131E-3</v>
      </c>
      <c r="Y4515">
        <f t="shared" si="1422"/>
        <v>0.59535916020025925</v>
      </c>
      <c r="Z4515">
        <f t="shared" si="1422"/>
        <v>0.43998377314684045</v>
      </c>
      <c r="AL4515">
        <v>11.786770833333335</v>
      </c>
    </row>
    <row r="4516" spans="4:38" x14ac:dyDescent="0.55000000000000004">
      <c r="D4516">
        <f t="shared" si="1417"/>
        <v>3.5985787947642494</v>
      </c>
      <c r="E4516">
        <f t="shared" si="1405"/>
        <v>1.7311743616891002</v>
      </c>
      <c r="F4516" s="2">
        <f t="shared" si="1418"/>
        <v>42052</v>
      </c>
      <c r="G4516" s="1">
        <v>2015.2132420091325</v>
      </c>
      <c r="H4516" s="3">
        <v>27.44</v>
      </c>
      <c r="I4516" s="1" t="str">
        <f t="shared" si="1406"/>
        <v/>
      </c>
      <c r="J4516" s="1">
        <f t="shared" si="1407"/>
        <v>0.57764256572301809</v>
      </c>
      <c r="K4516">
        <f t="shared" si="1408"/>
        <v>0</v>
      </c>
      <c r="L4516">
        <f t="shared" si="1413"/>
        <v>0.48398222362681181</v>
      </c>
      <c r="M4516">
        <f t="shared" si="1419"/>
        <v>0.48398222362681181</v>
      </c>
      <c r="N4516">
        <f t="shared" si="1414"/>
        <v>3.4293835068233589</v>
      </c>
      <c r="O4516">
        <f t="shared" si="1415"/>
        <v>7.345701045353259E-2</v>
      </c>
      <c r="P4516">
        <f t="shared" si="1409"/>
        <v>1.1376027839883354</v>
      </c>
      <c r="Q4516">
        <f t="shared" si="1416"/>
        <v>106.99063920144212</v>
      </c>
      <c r="R4516">
        <f t="shared" si="1420"/>
        <v>20.735834217869023</v>
      </c>
      <c r="S4516">
        <v>11.34</v>
      </c>
      <c r="T4516">
        <f t="shared" si="1410"/>
        <v>11.683327235217922</v>
      </c>
      <c r="U4516">
        <f>qten^((S4516-tbar)/10)*IF(S4516&gt;Ttorp,1,torpmult)</f>
        <v>0.88798424641081619</v>
      </c>
      <c r="V4516">
        <f>qtenq^((S4516-tbar)/10)*IF(S4516&gt;Ttorp,1,torpmult)</f>
        <v>0.66618741254601099</v>
      </c>
      <c r="W4516">
        <f t="shared" si="1411"/>
        <v>5.172799952169406E-2</v>
      </c>
      <c r="X4516">
        <f t="shared" si="1412"/>
        <v>-2.7564132386330067E-3</v>
      </c>
      <c r="Y4516">
        <f t="shared" si="1422"/>
        <v>0.64765450923134271</v>
      </c>
      <c r="Z4516">
        <f t="shared" si="1422"/>
        <v>0.43600573744445392</v>
      </c>
      <c r="AL4516">
        <v>11.691562499999996</v>
      </c>
    </row>
    <row r="4517" spans="4:38" x14ac:dyDescent="0.55000000000000004">
      <c r="D4517">
        <f t="shared" si="1417"/>
        <v>3.3963382535912237</v>
      </c>
      <c r="E4517">
        <f t="shared" si="1405"/>
        <v>1.576173383033991</v>
      </c>
      <c r="F4517" s="2">
        <f t="shared" si="1418"/>
        <v>42053</v>
      </c>
      <c r="G4517" s="1">
        <v>2015.2159817351599</v>
      </c>
      <c r="H4517" s="3">
        <v>22.75</v>
      </c>
      <c r="I4517" s="1" t="str">
        <f t="shared" si="1406"/>
        <v/>
      </c>
      <c r="J4517" s="1">
        <f t="shared" si="1407"/>
        <v>0.63444796794822822</v>
      </c>
      <c r="K4517">
        <f t="shared" si="1408"/>
        <v>0</v>
      </c>
      <c r="L4517">
        <f t="shared" si="1413"/>
        <v>0.48709894358294425</v>
      </c>
      <c r="M4517">
        <f t="shared" si="1419"/>
        <v>0.48709894358294425</v>
      </c>
      <c r="N4517">
        <f t="shared" si="1414"/>
        <v>3.4367292078687122</v>
      </c>
      <c r="O4517">
        <f t="shared" si="1415"/>
        <v>7.9765901651303039E-2</v>
      </c>
      <c r="P4517">
        <f t="shared" si="1409"/>
        <v>1.2408259624731079</v>
      </c>
      <c r="Q4517">
        <f t="shared" si="1416"/>
        <v>107.00574241212712</v>
      </c>
      <c r="R4517">
        <f t="shared" si="1420"/>
        <v>20.736809888700158</v>
      </c>
      <c r="S4517">
        <v>11.17</v>
      </c>
      <c r="T4517">
        <f t="shared" si="1410"/>
        <v>11.702781007416238</v>
      </c>
      <c r="U4517">
        <f>qten^((S4517-tbar)/10)*IF(S4517&gt;Ttorp,1,torpmult)</f>
        <v>0.88188450036843269</v>
      </c>
      <c r="V4517">
        <f>qtenq^((S4517-tbar)/10)*IF(S4517&gt;Ttorp,1,torpmult)</f>
        <v>0.65067092772096691</v>
      </c>
      <c r="W4517">
        <f t="shared" si="1411"/>
        <v>4.9152612701449494E-2</v>
      </c>
      <c r="X4517">
        <f t="shared" si="1412"/>
        <v>-1.5736090057443461E-3</v>
      </c>
      <c r="Y4517">
        <f t="shared" si="1422"/>
        <v>0.69938250875303676</v>
      </c>
      <c r="Z4517">
        <f t="shared" si="1422"/>
        <v>0.43324932420582091</v>
      </c>
      <c r="AL4517">
        <v>11.71343750000001</v>
      </c>
    </row>
    <row r="4518" spans="4:38" x14ac:dyDescent="0.55000000000000004">
      <c r="D4518">
        <f t="shared" si="1417"/>
        <v>3.2100923556754073</v>
      </c>
      <c r="E4518">
        <f t="shared" si="1405"/>
        <v>1.5338792744330625</v>
      </c>
      <c r="F4518" s="2">
        <f t="shared" si="1418"/>
        <v>42054</v>
      </c>
      <c r="G4518" s="1">
        <v>2015.2187214611872</v>
      </c>
      <c r="H4518" s="3">
        <v>21.39</v>
      </c>
      <c r="I4518" s="1" t="str">
        <f t="shared" si="1406"/>
        <v/>
      </c>
      <c r="J4518" s="1">
        <f t="shared" si="1407"/>
        <v>0.65194179011878906</v>
      </c>
      <c r="K4518">
        <f t="shared" si="1408"/>
        <v>0</v>
      </c>
      <c r="L4518">
        <f t="shared" si="1413"/>
        <v>0.49049846676780207</v>
      </c>
      <c r="M4518">
        <f t="shared" si="1419"/>
        <v>0.49049846676780207</v>
      </c>
      <c r="N4518">
        <f t="shared" si="1414"/>
        <v>3.4447057980338425</v>
      </c>
      <c r="O4518">
        <f t="shared" si="1415"/>
        <v>8.2909837572828771E-2</v>
      </c>
      <c r="P4518">
        <f t="shared" si="1409"/>
        <v>1.2958375955881638</v>
      </c>
      <c r="Q4518">
        <f t="shared" si="1416"/>
        <v>107.03137181334525</v>
      </c>
      <c r="R4518">
        <f t="shared" si="1420"/>
        <v>20.738465343764471</v>
      </c>
      <c r="S4518">
        <v>11.22</v>
      </c>
      <c r="T4518">
        <f t="shared" si="1410"/>
        <v>11.722995502007105</v>
      </c>
      <c r="U4518">
        <f>qten^((S4518-tbar)/10)*IF(S4518&gt;Ttorp,1,torpmult)</f>
        <v>0.88367418085934812</v>
      </c>
      <c r="V4518">
        <f>qtenq^((S4518-tbar)/10)*IF(S4518&gt;Ttorp,1,torpmult)</f>
        <v>0.65519670192918178</v>
      </c>
      <c r="W4518">
        <f t="shared" si="1411"/>
        <v>4.4709679944074453E-2</v>
      </c>
      <c r="X4518">
        <f t="shared" si="1412"/>
        <v>-4.6455804487850402E-4</v>
      </c>
      <c r="Y4518">
        <f t="shared" ref="Y4518:Z4533" si="1423">MAX(0.0000000001,Y4517+W4517)</f>
        <v>0.7485351214544862</v>
      </c>
      <c r="Z4518">
        <f t="shared" si="1423"/>
        <v>0.43167571520007658</v>
      </c>
      <c r="AL4518">
        <v>11.47291666666667</v>
      </c>
    </row>
    <row r="4519" spans="4:38" x14ac:dyDescent="0.55000000000000004">
      <c r="D4519">
        <f t="shared" si="1417"/>
        <v>3.035340827667842</v>
      </c>
      <c r="E4519">
        <f t="shared" si="1405"/>
        <v>1.4625770755997531</v>
      </c>
      <c r="F4519" s="2">
        <f t="shared" si="1418"/>
        <v>42055</v>
      </c>
      <c r="G4519" s="1">
        <v>2015.2214611872148</v>
      </c>
      <c r="H4519" s="3">
        <v>19.010000000000002</v>
      </c>
      <c r="I4519" s="1" t="str">
        <f t="shared" si="1406"/>
        <v/>
      </c>
      <c r="J4519" s="1">
        <f t="shared" si="1407"/>
        <v>0.68372465060682974</v>
      </c>
      <c r="K4519">
        <f t="shared" si="1408"/>
        <v>0</v>
      </c>
      <c r="L4519">
        <f t="shared" si="1413"/>
        <v>0.49404870675571483</v>
      </c>
      <c r="M4519">
        <f t="shared" si="1419"/>
        <v>0.49404870675571483</v>
      </c>
      <c r="N4519">
        <f t="shared" si="1414"/>
        <v>3.4529967817911253</v>
      </c>
      <c r="O4519">
        <f t="shared" si="1415"/>
        <v>8.7658872395586229E-2</v>
      </c>
      <c r="P4519">
        <f t="shared" si="1409"/>
        <v>1.3768468631185176</v>
      </c>
      <c r="Q4519">
        <f t="shared" si="1416"/>
        <v>107.06173216270442</v>
      </c>
      <c r="R4519">
        <f t="shared" si="1420"/>
        <v>20.740426038461479</v>
      </c>
      <c r="S4519">
        <v>11.23</v>
      </c>
      <c r="T4519">
        <f t="shared" si="1410"/>
        <v>11.743964729001769</v>
      </c>
      <c r="U4519">
        <f>qten^((S4519-tbar)/10)*IF(S4519&gt;Ttorp,1,torpmult)</f>
        <v>0.88403255255532232</v>
      </c>
      <c r="V4519">
        <f>qtenq^((S4519-tbar)/10)*IF(S4519&gt;Ttorp,1,torpmult)</f>
        <v>0.65610562729598054</v>
      </c>
      <c r="W4519">
        <f t="shared" si="1411"/>
        <v>4.1327814356528353E-2</v>
      </c>
      <c r="X4519">
        <f t="shared" si="1412"/>
        <v>5.3846616714984738E-4</v>
      </c>
      <c r="Y4519">
        <f t="shared" si="1423"/>
        <v>0.79324480139856068</v>
      </c>
      <c r="Z4519">
        <f t="shared" si="1423"/>
        <v>0.43121115715519809</v>
      </c>
      <c r="AL4519">
        <v>11.202395833333325</v>
      </c>
    </row>
    <row r="4520" spans="4:38" x14ac:dyDescent="0.55000000000000004">
      <c r="D4520">
        <f t="shared" si="1417"/>
        <v>2.8700714756130057</v>
      </c>
      <c r="E4520">
        <f t="shared" si="1405"/>
        <v>1.3826473071194796</v>
      </c>
      <c r="F4520" s="2">
        <f t="shared" si="1418"/>
        <v>42056</v>
      </c>
      <c r="G4520" s="1">
        <v>2015.2242009132422</v>
      </c>
      <c r="H4520" s="3">
        <v>16.2</v>
      </c>
      <c r="I4520" s="1" t="str">
        <f t="shared" si="1406"/>
        <v/>
      </c>
      <c r="J4520" s="1">
        <f t="shared" si="1407"/>
        <v>0.72325024237984237</v>
      </c>
      <c r="K4520">
        <f t="shared" si="1408"/>
        <v>0</v>
      </c>
      <c r="L4520">
        <f t="shared" si="1413"/>
        <v>0.49782088994234092</v>
      </c>
      <c r="M4520">
        <f t="shared" si="1419"/>
        <v>0.49782088994234092</v>
      </c>
      <c r="N4520">
        <f t="shared" si="1414"/>
        <v>3.461762669030684</v>
      </c>
      <c r="O4520">
        <f t="shared" si="1415"/>
        <v>9.3836298026284126E-2</v>
      </c>
      <c r="P4520">
        <f t="shared" si="1409"/>
        <v>1.4816222814038911</v>
      </c>
      <c r="Q4520">
        <f t="shared" si="1416"/>
        <v>107.09948434471198</v>
      </c>
      <c r="R4520">
        <f t="shared" si="1420"/>
        <v>20.742863586429859</v>
      </c>
      <c r="S4520">
        <v>11.26</v>
      </c>
      <c r="T4520">
        <f t="shared" si="1410"/>
        <v>11.765682474763622</v>
      </c>
      <c r="U4520">
        <f>qten^((S4520-tbar)/10)*IF(S4520&gt;Ttorp,1,torpmult)</f>
        <v>0.88510853989911731</v>
      </c>
      <c r="V4520">
        <f>qtenq^((S4520-tbar)/10)*IF(S4520&gt;Ttorp,1,torpmult)</f>
        <v>0.6588399758670701</v>
      </c>
      <c r="W4520">
        <f t="shared" si="1411"/>
        <v>3.8517053159158765E-2</v>
      </c>
      <c r="X4520">
        <f t="shared" si="1412"/>
        <v>1.4669885164512106E-3</v>
      </c>
      <c r="Y4520">
        <f t="shared" si="1423"/>
        <v>0.83457261575508901</v>
      </c>
      <c r="Z4520">
        <f t="shared" si="1423"/>
        <v>0.43174962332234795</v>
      </c>
      <c r="AL4520">
        <v>10.804270833333328</v>
      </c>
    </row>
    <row r="4521" spans="4:38" x14ac:dyDescent="0.55000000000000004">
      <c r="D4521">
        <f t="shared" si="1417"/>
        <v>2.7169746298156348</v>
      </c>
      <c r="E4521">
        <f t="shared" si="1405"/>
        <v>1.3391030176392937</v>
      </c>
      <c r="F4521" s="2">
        <f t="shared" si="1418"/>
        <v>42057</v>
      </c>
      <c r="G4521" s="1">
        <v>2015.2269406392695</v>
      </c>
      <c r="H4521" s="3">
        <v>14.6</v>
      </c>
      <c r="I4521" s="1" t="str">
        <f t="shared" si="1406"/>
        <v/>
      </c>
      <c r="J4521" s="1">
        <f t="shared" si="1407"/>
        <v>0.74676853597335713</v>
      </c>
      <c r="K4521">
        <f t="shared" si="1408"/>
        <v>0</v>
      </c>
      <c r="L4521">
        <f t="shared" si="1413"/>
        <v>0.50188012906947488</v>
      </c>
      <c r="M4521">
        <f t="shared" si="1419"/>
        <v>0.50188012906947488</v>
      </c>
      <c r="N4521">
        <f t="shared" si="1414"/>
        <v>3.4711462988333124</v>
      </c>
      <c r="O4521">
        <f t="shared" si="1415"/>
        <v>9.8736670909951307E-2</v>
      </c>
      <c r="P4521">
        <f t="shared" si="1409"/>
        <v>1.5676692723223102</v>
      </c>
      <c r="Q4521">
        <f t="shared" si="1416"/>
        <v>107.14677966746289</v>
      </c>
      <c r="R4521">
        <f t="shared" si="1420"/>
        <v>20.745916498899632</v>
      </c>
      <c r="S4521">
        <v>11.36</v>
      </c>
      <c r="T4521">
        <f t="shared" si="1410"/>
        <v>11.788142303853473</v>
      </c>
      <c r="U4521">
        <f>qten^((S4521-tbar)/10)*IF(S4521&gt;Ttorp,1,torpmult)</f>
        <v>0.8887046317193843</v>
      </c>
      <c r="V4521">
        <f>qtenq^((S4521-tbar)/10)*IF(S4521&gt;Ttorp,1,torpmult)</f>
        <v>0.66803703919504964</v>
      </c>
      <c r="W4521">
        <f t="shared" si="1411"/>
        <v>3.5131082073436168E-2</v>
      </c>
      <c r="X4521">
        <f t="shared" si="1412"/>
        <v>2.3396568327694808E-3</v>
      </c>
      <c r="Y4521">
        <f t="shared" si="1423"/>
        <v>0.87308966891424777</v>
      </c>
      <c r="Z4521">
        <f t="shared" si="1423"/>
        <v>0.43321661183879917</v>
      </c>
      <c r="AL4521">
        <v>10.434687499999999</v>
      </c>
    </row>
    <row r="4522" spans="4:38" x14ac:dyDescent="0.55000000000000004">
      <c r="D4522">
        <f t="shared" si="1417"/>
        <v>2.5771938039375675</v>
      </c>
      <c r="E4522">
        <f t="shared" si="1405"/>
        <v>1.3191663710349588</v>
      </c>
      <c r="F4522" s="2">
        <f t="shared" si="1418"/>
        <v>42058</v>
      </c>
      <c r="G4522" s="1">
        <v>2015.2296803652969</v>
      </c>
      <c r="H4522" s="3">
        <v>13.85</v>
      </c>
      <c r="I4522" s="1" t="str">
        <f t="shared" si="1406"/>
        <v/>
      </c>
      <c r="J4522" s="1">
        <f t="shared" si="1407"/>
        <v>0.75805449711050832</v>
      </c>
      <c r="K4522">
        <f t="shared" si="1408"/>
        <v>0</v>
      </c>
      <c r="L4522">
        <f t="shared" si="1413"/>
        <v>0.50617511337720722</v>
      </c>
      <c r="M4522">
        <f t="shared" si="1419"/>
        <v>0.50617511337720722</v>
      </c>
      <c r="N4522">
        <f t="shared" si="1414"/>
        <v>3.4810199659243075</v>
      </c>
      <c r="O4522">
        <f t="shared" si="1415"/>
        <v>9.7545372657941165E-2</v>
      </c>
      <c r="P4522">
        <f t="shared" si="1409"/>
        <v>1.5575122835312423</v>
      </c>
      <c r="Q4522">
        <f t="shared" si="1416"/>
        <v>107.20135886176979</v>
      </c>
      <c r="R4522">
        <f t="shared" si="1420"/>
        <v>20.749438468813711</v>
      </c>
      <c r="S4522">
        <v>11.17</v>
      </c>
      <c r="T4522">
        <f t="shared" si="1410"/>
        <v>11.811337560941496</v>
      </c>
      <c r="U4522">
        <f>qten^((S4522-tbar)/10)*IF(S4522&gt;Ttorp,1,torpmult)</f>
        <v>0.88188450036843269</v>
      </c>
      <c r="V4522">
        <f>qtenq^((S4522-tbar)/10)*IF(S4522&gt;Ttorp,1,torpmult)</f>
        <v>0.65067092772096691</v>
      </c>
      <c r="W4522">
        <f t="shared" si="1411"/>
        <v>3.1447797500397619E-2</v>
      </c>
      <c r="X4522">
        <f t="shared" si="1412"/>
        <v>3.1479738075121041E-3</v>
      </c>
      <c r="Y4522">
        <f t="shared" si="1423"/>
        <v>0.90822075098768396</v>
      </c>
      <c r="Z4522">
        <f t="shared" si="1423"/>
        <v>0.43555626867156866</v>
      </c>
      <c r="AL4522">
        <v>10.341354166666671</v>
      </c>
    </row>
    <row r="4523" spans="4:38" x14ac:dyDescent="0.55000000000000004">
      <c r="D4523">
        <f t="shared" si="1417"/>
        <v>2.4478512872721305</v>
      </c>
      <c r="E4523">
        <f t="shared" si="1405"/>
        <v>1.2837686372832002</v>
      </c>
      <c r="F4523" s="2">
        <f t="shared" si="1418"/>
        <v>42059</v>
      </c>
      <c r="G4523" s="1">
        <v>2015.2324200913242</v>
      </c>
      <c r="H4523" s="3">
        <v>12.49</v>
      </c>
      <c r="I4523" s="1" t="str">
        <f t="shared" si="1406"/>
        <v/>
      </c>
      <c r="J4523" s="1">
        <f t="shared" si="1407"/>
        <v>0.77895655880507331</v>
      </c>
      <c r="K4523">
        <f t="shared" si="1408"/>
        <v>0</v>
      </c>
      <c r="L4523">
        <f t="shared" si="1413"/>
        <v>0.51044227031838874</v>
      </c>
      <c r="M4523">
        <f t="shared" si="1419"/>
        <v>0.51044227031838874</v>
      </c>
      <c r="N4523">
        <f t="shared" si="1414"/>
        <v>3.4907745031901016</v>
      </c>
      <c r="O4523">
        <f t="shared" si="1415"/>
        <v>0.1022212893309371</v>
      </c>
      <c r="P4523">
        <f t="shared" si="1409"/>
        <v>1.6415399085785665</v>
      </c>
      <c r="Q4523">
        <f t="shared" si="1416"/>
        <v>107.25489334229911</v>
      </c>
      <c r="R4523">
        <f t="shared" si="1420"/>
        <v>20.752891862708353</v>
      </c>
      <c r="S4523">
        <v>11.28</v>
      </c>
      <c r="T4523">
        <f t="shared" si="1410"/>
        <v>11.83526137277499</v>
      </c>
      <c r="U4523">
        <f>qten^((S4523-tbar)/10)*IF(S4523&gt;Ttorp,1,torpmult)</f>
        <v>0.88582659226458293</v>
      </c>
      <c r="V4523">
        <f>qtenq^((S4523-tbar)/10)*IF(S4523&gt;Ttorp,1,torpmult)</f>
        <v>0.66066920282913255</v>
      </c>
      <c r="W4523">
        <f t="shared" si="1411"/>
        <v>2.846445461727936E-2</v>
      </c>
      <c r="X4523">
        <f t="shared" si="1412"/>
        <v>3.8881323956225927E-3</v>
      </c>
      <c r="Y4523">
        <f t="shared" si="1423"/>
        <v>0.93966854848808157</v>
      </c>
      <c r="Z4523">
        <f t="shared" si="1423"/>
        <v>0.43870424247908074</v>
      </c>
      <c r="AL4523">
        <v>10.355104166666665</v>
      </c>
    </row>
    <row r="4524" spans="4:38" x14ac:dyDescent="0.55000000000000004">
      <c r="D4524">
        <f t="shared" si="1417"/>
        <v>2.3709664308629197</v>
      </c>
      <c r="E4524">
        <f t="shared" si="1405"/>
        <v>1.6790027231800253</v>
      </c>
      <c r="F4524" s="2">
        <f t="shared" si="1418"/>
        <v>42060</v>
      </c>
      <c r="G4524" s="1">
        <v>2015.2351598173516</v>
      </c>
      <c r="H4524" s="3">
        <v>25.91</v>
      </c>
      <c r="I4524" s="1" t="str">
        <f t="shared" si="1406"/>
        <v/>
      </c>
      <c r="J4524" s="1">
        <f t="shared" si="1407"/>
        <v>0.59559164865796255</v>
      </c>
      <c r="K4524">
        <f t="shared" si="1408"/>
        <v>0</v>
      </c>
      <c r="L4524">
        <f t="shared" si="1413"/>
        <v>0.51493963993093272</v>
      </c>
      <c r="M4524">
        <f t="shared" si="1419"/>
        <v>0.51493963993093272</v>
      </c>
      <c r="N4524">
        <f t="shared" si="1414"/>
        <v>3.5009966321231953</v>
      </c>
      <c r="O4524">
        <f t="shared" si="1415"/>
        <v>7.4006594687929805E-2</v>
      </c>
      <c r="P4524">
        <f t="shared" si="1409"/>
        <v>1.1944470219817935</v>
      </c>
      <c r="Q4524">
        <f t="shared" si="1416"/>
        <v>107.3153332066646</v>
      </c>
      <c r="R4524">
        <f t="shared" si="1420"/>
        <v>20.756789327267011</v>
      </c>
      <c r="S4524">
        <v>11.18</v>
      </c>
      <c r="T4524">
        <f t="shared" si="1410"/>
        <v>11.859906650207133</v>
      </c>
      <c r="U4524">
        <f>qten^((S4524-tbar)/10)*IF(S4524&gt;Ttorp,1,torpmult)</f>
        <v>0.88224214626427966</v>
      </c>
      <c r="V4524">
        <f>qtenq^((S4524-tbar)/10)*IF(S4524&gt;Ttorp,1,torpmult)</f>
        <v>0.65157357468164701</v>
      </c>
      <c r="W4524">
        <f t="shared" si="1411"/>
        <v>1.6125262932513644E-2</v>
      </c>
      <c r="X4524">
        <f t="shared" si="1412"/>
        <v>4.5776958270388399E-3</v>
      </c>
      <c r="Y4524">
        <f t="shared" si="1423"/>
        <v>0.96813300310536088</v>
      </c>
      <c r="Z4524">
        <f t="shared" si="1423"/>
        <v>0.44259237487470332</v>
      </c>
      <c r="AL4524">
        <v>10.549166666666673</v>
      </c>
    </row>
    <row r="4525" spans="4:38" x14ac:dyDescent="0.55000000000000004">
      <c r="D4525">
        <f t="shared" si="1417"/>
        <v>2.2677265361312475</v>
      </c>
      <c r="E4525">
        <f t="shared" si="1405"/>
        <v>1.3385674835461971</v>
      </c>
      <c r="F4525" s="2">
        <f t="shared" si="1418"/>
        <v>42061</v>
      </c>
      <c r="G4525" s="1">
        <v>2015.2378995433792</v>
      </c>
      <c r="H4525" s="3">
        <v>14.58</v>
      </c>
      <c r="I4525" s="1" t="str">
        <f t="shared" si="1406"/>
        <v/>
      </c>
      <c r="J4525" s="1">
        <f t="shared" si="1407"/>
        <v>0.7470673031371956</v>
      </c>
      <c r="K4525">
        <f t="shared" si="1408"/>
        <v>0</v>
      </c>
      <c r="L4525">
        <f t="shared" si="1413"/>
        <v>0.51821209752540343</v>
      </c>
      <c r="M4525">
        <f t="shared" si="1419"/>
        <v>0.51821209752540343</v>
      </c>
      <c r="N4525">
        <f t="shared" si="1414"/>
        <v>3.5083972915919883</v>
      </c>
      <c r="O4525">
        <f t="shared" si="1415"/>
        <v>9.1038426958744978E-2</v>
      </c>
      <c r="P4525">
        <f t="shared" si="1409"/>
        <v>1.476264225866579</v>
      </c>
      <c r="Q4525">
        <f t="shared" si="1416"/>
        <v>107.33224649302262</v>
      </c>
      <c r="R4525">
        <f t="shared" si="1420"/>
        <v>20.75787971845288</v>
      </c>
      <c r="S4525">
        <v>10.83</v>
      </c>
      <c r="T4525">
        <f t="shared" si="1410"/>
        <v>11.885266090315543</v>
      </c>
      <c r="U4525">
        <f>qten^((S4525-tbar)/10)*IF(S4525&gt;Ttorp,1,torpmult)</f>
        <v>0.86981042168367817</v>
      </c>
      <c r="V4525">
        <f>qtenq^((S4525-tbar)/10)*IF(S4525&gt;Ttorp,1,torpmult)</f>
        <v>0.62071374576305627</v>
      </c>
      <c r="W4525">
        <f t="shared" si="1411"/>
        <v>2.1006661268430399E-2</v>
      </c>
      <c r="X4525">
        <f t="shared" si="1412"/>
        <v>5.0000007694026988E-3</v>
      </c>
      <c r="Y4525">
        <f t="shared" si="1423"/>
        <v>0.98425826603787447</v>
      </c>
      <c r="Z4525">
        <f t="shared" si="1423"/>
        <v>0.44717007070174214</v>
      </c>
      <c r="AL4525">
        <v>10.27604166666667</v>
      </c>
    </row>
    <row r="4526" spans="4:38" x14ac:dyDescent="0.55000000000000004">
      <c r="D4526">
        <f t="shared" si="1417"/>
        <v>2.1736378592506358</v>
      </c>
      <c r="E4526">
        <f t="shared" si="1405"/>
        <v>1.3268397673251275</v>
      </c>
      <c r="F4526" s="2">
        <f t="shared" si="1418"/>
        <v>42062</v>
      </c>
      <c r="G4526" s="1">
        <v>2015.2406392694065</v>
      </c>
      <c r="H4526" s="3">
        <v>14.14</v>
      </c>
      <c r="I4526" s="1" t="str">
        <f t="shared" si="1406"/>
        <v/>
      </c>
      <c r="J4526" s="1">
        <f t="shared" si="1407"/>
        <v>0.75367050688868975</v>
      </c>
      <c r="K4526">
        <f t="shared" si="1408"/>
        <v>0</v>
      </c>
      <c r="L4526">
        <f t="shared" si="1413"/>
        <v>0.52225665704832558</v>
      </c>
      <c r="M4526">
        <f t="shared" si="1419"/>
        <v>0.52225665704832558</v>
      </c>
      <c r="N4526">
        <f t="shared" si="1414"/>
        <v>3.5175011342878628</v>
      </c>
      <c r="O4526">
        <f t="shared" si="1415"/>
        <v>8.9169458073041774E-2</v>
      </c>
      <c r="P4526">
        <f t="shared" si="1409"/>
        <v>1.4533843052729853</v>
      </c>
      <c r="Q4526">
        <f t="shared" si="1416"/>
        <v>107.37712338828047</v>
      </c>
      <c r="R4526">
        <f t="shared" si="1420"/>
        <v>20.760772354555151</v>
      </c>
      <c r="S4526">
        <v>10.63</v>
      </c>
      <c r="T4526">
        <f t="shared" si="1410"/>
        <v>11.911332178545456</v>
      </c>
      <c r="U4526">
        <f>qten^((S4526-tbar)/10)*IF(S4526&gt;Ttorp,1,torpmult)</f>
        <v>0.86278538870560173</v>
      </c>
      <c r="V4526">
        <f>qtenq^((S4526-tbar)/10)*IF(S4526&gt;Ttorp,1,torpmult)</f>
        <v>0.60374029574324828</v>
      </c>
      <c r="W4526">
        <f t="shared" si="1411"/>
        <v>1.8272089943401064E-2</v>
      </c>
      <c r="X4526">
        <f t="shared" si="1412"/>
        <v>5.549834270585613E-3</v>
      </c>
      <c r="Y4526">
        <f t="shared" si="1423"/>
        <v>1.0052649273063048</v>
      </c>
      <c r="Z4526">
        <f t="shared" si="1423"/>
        <v>0.45217007147114485</v>
      </c>
      <c r="AL4526">
        <v>10.32500000000001</v>
      </c>
    </row>
    <row r="4527" spans="4:38" x14ac:dyDescent="0.55000000000000004">
      <c r="D4527">
        <f t="shared" si="1417"/>
        <v>2.274630051843511</v>
      </c>
      <c r="E4527">
        <f t="shared" si="1405"/>
        <v>3.1835597851793858</v>
      </c>
      <c r="F4527" s="2">
        <f t="shared" si="1418"/>
        <v>42063</v>
      </c>
      <c r="G4527" s="1">
        <v>2015.2433789954339</v>
      </c>
      <c r="H4527" s="3">
        <v>57.9</v>
      </c>
      <c r="I4527" s="1" t="str">
        <f t="shared" si="1406"/>
        <v/>
      </c>
      <c r="J4527" s="1">
        <f t="shared" si="1407"/>
        <v>0.31411378063492296</v>
      </c>
      <c r="K4527">
        <f t="shared" si="1408"/>
        <v>0</v>
      </c>
      <c r="L4527">
        <f t="shared" si="1413"/>
        <v>0.52623853185729264</v>
      </c>
      <c r="M4527">
        <f t="shared" si="1419"/>
        <v>0.52623853185729264</v>
      </c>
      <c r="N4527">
        <f t="shared" si="1414"/>
        <v>3.526418080095167</v>
      </c>
      <c r="O4527">
        <f t="shared" si="1415"/>
        <v>3.1381900424363174E-2</v>
      </c>
      <c r="P4527">
        <f t="shared" si="1409"/>
        <v>0.5132496115455969</v>
      </c>
      <c r="Q4527">
        <f t="shared" si="1416"/>
        <v>107.41991284770599</v>
      </c>
      <c r="R4527">
        <f t="shared" si="1420"/>
        <v>20.763529690021755</v>
      </c>
      <c r="S4527">
        <v>10.91</v>
      </c>
      <c r="T4527">
        <f t="shared" si="1410"/>
        <v>11.938097190957883</v>
      </c>
      <c r="U4527">
        <f>qten^((S4527-tbar)/10)*IF(S4527&gt;Ttorp,1,torpmult)</f>
        <v>0.87263642480174131</v>
      </c>
      <c r="V4527">
        <f>qtenq^((S4527-tbar)/10)*IF(S4527&gt;Ttorp,1,torpmult)</f>
        <v>0.62763599564132166</v>
      </c>
      <c r="W4527">
        <f t="shared" si="1411"/>
        <v>-1.05697586831804E-2</v>
      </c>
      <c r="X4527">
        <f t="shared" si="1412"/>
        <v>6.0528536573835647E-3</v>
      </c>
      <c r="Y4527">
        <f t="shared" si="1423"/>
        <v>1.0235370172497058</v>
      </c>
      <c r="Z4527">
        <f t="shared" si="1423"/>
        <v>0.45771990574173049</v>
      </c>
      <c r="AL4527">
        <v>10.549479166666673</v>
      </c>
    </row>
    <row r="4528" spans="4:38" x14ac:dyDescent="0.55000000000000004">
      <c r="D4528">
        <f t="shared" si="1417"/>
        <v>2.3224419332427004</v>
      </c>
      <c r="E4528">
        <f t="shared" si="1405"/>
        <v>2.752748865835402</v>
      </c>
      <c r="F4528" s="2">
        <f t="shared" si="1418"/>
        <v>42064</v>
      </c>
      <c r="G4528" s="1">
        <v>2015.2527397260274</v>
      </c>
      <c r="H4528" s="3">
        <v>50.63</v>
      </c>
      <c r="I4528" s="1" t="str">
        <f t="shared" si="1406"/>
        <v/>
      </c>
      <c r="J4528" s="1">
        <f t="shared" si="1407"/>
        <v>0.36327324021856267</v>
      </c>
      <c r="K4528">
        <f t="shared" si="1408"/>
        <v>0</v>
      </c>
      <c r="L4528">
        <f t="shared" si="1413"/>
        <v>0.52764469517659562</v>
      </c>
      <c r="M4528">
        <f t="shared" si="1419"/>
        <v>0.52764469517659562</v>
      </c>
      <c r="N4528">
        <f t="shared" si="1414"/>
        <v>3.5295562701376033</v>
      </c>
      <c r="O4528">
        <f t="shared" si="1415"/>
        <v>3.9536252675889116E-2</v>
      </c>
      <c r="P4528">
        <f t="shared" si="1409"/>
        <v>0.64791416115845957</v>
      </c>
      <c r="Q4528">
        <f t="shared" si="1416"/>
        <v>107.37165608099568</v>
      </c>
      <c r="R4528">
        <f t="shared" si="1420"/>
        <v>20.760419990709376</v>
      </c>
      <c r="S4528">
        <v>11.1</v>
      </c>
      <c r="T4528">
        <f t="shared" si="1410"/>
        <v>12.034708071022072</v>
      </c>
      <c r="U4528">
        <f>qten^((S4528-tbar)/10)*IF(S4528&gt;Ttorp,1,torpmult)</f>
        <v>0.87938503534687074</v>
      </c>
      <c r="V4528">
        <f>qtenq^((S4528-tbar)/10)*IF(S4528&gt;Ttorp,1,torpmult)</f>
        <v>0.64438731524250781</v>
      </c>
      <c r="W4528">
        <f t="shared" si="1411"/>
        <v>-6.2192478722582351E-3</v>
      </c>
      <c r="X4528">
        <f t="shared" si="1412"/>
        <v>5.8779938997258162E-3</v>
      </c>
      <c r="Y4528">
        <f t="shared" si="1423"/>
        <v>1.0129672585665255</v>
      </c>
      <c r="Z4528">
        <f t="shared" si="1423"/>
        <v>0.46377275939911405</v>
      </c>
      <c r="AL4528">
        <v>10.491458333333332</v>
      </c>
    </row>
    <row r="4529" spans="4:38" x14ac:dyDescent="0.55000000000000004">
      <c r="D4529">
        <f t="shared" si="1417"/>
        <v>2.3502727750366548</v>
      </c>
      <c r="E4529">
        <f t="shared" si="1405"/>
        <v>2.6007503511822416</v>
      </c>
      <c r="F4529" s="2">
        <f t="shared" si="1418"/>
        <v>42065</v>
      </c>
      <c r="G4529" s="1">
        <v>2015.2554794520547</v>
      </c>
      <c r="H4529" s="3">
        <v>47.79</v>
      </c>
      <c r="I4529" s="1" t="str">
        <f t="shared" si="1406"/>
        <v/>
      </c>
      <c r="J4529" s="1">
        <f t="shared" si="1407"/>
        <v>0.38450441794439166</v>
      </c>
      <c r="K4529">
        <f t="shared" si="1408"/>
        <v>0</v>
      </c>
      <c r="L4529">
        <f t="shared" si="1413"/>
        <v>0.52941980246744069</v>
      </c>
      <c r="M4529">
        <f t="shared" si="1419"/>
        <v>0.52941980246744069</v>
      </c>
      <c r="N4529">
        <f t="shared" si="1414"/>
        <v>3.5335098954051922</v>
      </c>
      <c r="O4529">
        <f t="shared" si="1415"/>
        <v>4.2367477623761474E-2</v>
      </c>
      <c r="P4529">
        <f t="shared" si="1409"/>
        <v>0.69592305010730515</v>
      </c>
      <c r="Q4529">
        <f t="shared" si="1416"/>
        <v>107.33537675168557</v>
      </c>
      <c r="R4529">
        <f t="shared" si="1420"/>
        <v>20.758081512114693</v>
      </c>
      <c r="S4529">
        <v>11.07</v>
      </c>
      <c r="T4529">
        <f t="shared" si="1410"/>
        <v>12.064462359425537</v>
      </c>
      <c r="U4529">
        <f>qten^((S4529-tbar)/10)*IF(S4529&gt;Ttorp,1,torpmult)</f>
        <v>0.87831600581466907</v>
      </c>
      <c r="V4529">
        <f>qtenq^((S4529-tbar)/10)*IF(S4529&gt;Ttorp,1,torpmult)</f>
        <v>0.64171294878145213</v>
      </c>
      <c r="W4529">
        <f t="shared" si="1411"/>
        <v>-4.6945377671579677E-3</v>
      </c>
      <c r="X4529">
        <f t="shared" si="1412"/>
        <v>5.8006078714893036E-3</v>
      </c>
      <c r="Y4529">
        <f t="shared" si="1423"/>
        <v>1.0067480106942672</v>
      </c>
      <c r="Z4529">
        <f t="shared" si="1423"/>
        <v>0.46965075329883987</v>
      </c>
      <c r="AL4529">
        <v>10.350729166666673</v>
      </c>
    </row>
    <row r="4530" spans="4:38" x14ac:dyDescent="0.55000000000000004">
      <c r="D4530">
        <f t="shared" si="1417"/>
        <v>2.4804911639979448</v>
      </c>
      <c r="E4530">
        <f t="shared" si="1405"/>
        <v>3.652456664649554</v>
      </c>
      <c r="F4530" s="2">
        <f t="shared" si="1418"/>
        <v>42066</v>
      </c>
      <c r="G4530" s="1">
        <v>2015.2582191780823</v>
      </c>
      <c r="H4530" s="3">
        <v>64.77</v>
      </c>
      <c r="I4530" s="1" t="str">
        <f t="shared" si="1406"/>
        <v/>
      </c>
      <c r="J4530" s="1">
        <f t="shared" si="1407"/>
        <v>0.27378832709462086</v>
      </c>
      <c r="K4530">
        <f t="shared" si="1408"/>
        <v>0</v>
      </c>
      <c r="L4530">
        <f t="shared" si="1413"/>
        <v>0.53132644096088533</v>
      </c>
      <c r="M4530">
        <f t="shared" si="1419"/>
        <v>0.53132644096088533</v>
      </c>
      <c r="N4530">
        <f t="shared" si="1414"/>
        <v>3.5377466431675684</v>
      </c>
      <c r="O4530">
        <f t="shared" si="1415"/>
        <v>2.6112321906719416E-2</v>
      </c>
      <c r="P4530">
        <f t="shared" si="1409"/>
        <v>0.42974895298130456</v>
      </c>
      <c r="Q4530">
        <f t="shared" si="1416"/>
        <v>107.30366194756101</v>
      </c>
      <c r="R4530">
        <f t="shared" si="1420"/>
        <v>20.756036820170788</v>
      </c>
      <c r="S4530">
        <v>11</v>
      </c>
      <c r="T4530">
        <f t="shared" si="1410"/>
        <v>12.094870196234488</v>
      </c>
      <c r="U4530">
        <f>qten^((S4530-tbar)/10)*IF(S4530&gt;Ttorp,1,torpmult)</f>
        <v>0.87582665473355292</v>
      </c>
      <c r="V4530">
        <f>qtenq^((S4530-tbar)/10)*IF(S4530&gt;Ttorp,1,torpmult)</f>
        <v>0.63551584465283328</v>
      </c>
      <c r="W4530">
        <f t="shared" si="1411"/>
        <v>-1.4017461176520724E-2</v>
      </c>
      <c r="X4530">
        <f t="shared" si="1412"/>
        <v>5.7561853119566207E-3</v>
      </c>
      <c r="Y4530">
        <f t="shared" si="1423"/>
        <v>1.0020534729271093</v>
      </c>
      <c r="Z4530">
        <f t="shared" si="1423"/>
        <v>0.47545136117032916</v>
      </c>
      <c r="AL4530">
        <v>10.082708333333334</v>
      </c>
    </row>
    <row r="4531" spans="4:38" x14ac:dyDescent="0.55000000000000004">
      <c r="D4531">
        <f t="shared" si="1417"/>
        <v>2.7324420475981506</v>
      </c>
      <c r="E4531">
        <f t="shared" si="1405"/>
        <v>5</v>
      </c>
      <c r="F4531" s="2">
        <f t="shared" si="1418"/>
        <v>42067</v>
      </c>
      <c r="G4531" s="1">
        <v>2015.2609589041097</v>
      </c>
      <c r="H4531" s="3">
        <v>135.37</v>
      </c>
      <c r="I4531" s="1" t="str">
        <f t="shared" si="1406"/>
        <v/>
      </c>
      <c r="J4531" s="1">
        <f t="shared" si="1407"/>
        <v>6.6710027501917818E-2</v>
      </c>
      <c r="K4531">
        <f t="shared" si="1408"/>
        <v>0</v>
      </c>
      <c r="L4531">
        <f t="shared" si="1413"/>
        <v>0.53250383535261492</v>
      </c>
      <c r="M4531">
        <f t="shared" si="1419"/>
        <v>0.53250383535261492</v>
      </c>
      <c r="N4531">
        <f t="shared" si="1414"/>
        <v>3.5403578753582403</v>
      </c>
      <c r="O4531">
        <f t="shared" si="1415"/>
        <v>-3.4903091772475747E-3</v>
      </c>
      <c r="P4531">
        <f t="shared" si="1409"/>
        <v>-5.7479208287091049E-2</v>
      </c>
      <c r="Q4531">
        <f t="shared" si="1416"/>
        <v>107.24700569328418</v>
      </c>
      <c r="R4531">
        <f t="shared" si="1420"/>
        <v>20.752383119673222</v>
      </c>
      <c r="S4531">
        <v>10.86</v>
      </c>
      <c r="T4531">
        <f t="shared" si="1410"/>
        <v>12.1259225709442</v>
      </c>
      <c r="U4531">
        <f>qten^((S4531-tbar)/10)*IF(S4531&gt;Ttorp,1,torpmult)</f>
        <v>0.87086909876805407</v>
      </c>
      <c r="V4531">
        <f>qtenq^((S4531-tbar)/10)*IF(S4531&gt;Ttorp,1,torpmult)</f>
        <v>0.6233005971375486</v>
      </c>
      <c r="W4531">
        <f t="shared" si="1411"/>
        <v>-4.370488475424298E-2</v>
      </c>
      <c r="X4531">
        <f t="shared" si="1412"/>
        <v>5.4751181633420389E-3</v>
      </c>
      <c r="Y4531">
        <f t="shared" si="1423"/>
        <v>0.98803601175058864</v>
      </c>
      <c r="Z4531">
        <f t="shared" si="1423"/>
        <v>0.48120754648228575</v>
      </c>
      <c r="AL4531">
        <v>9.9931250000000009</v>
      </c>
    </row>
    <row r="4532" spans="4:38" x14ac:dyDescent="0.55000000000000004">
      <c r="D4532">
        <f t="shared" si="1417"/>
        <v>2.9591978428383356</v>
      </c>
      <c r="E4532">
        <f t="shared" si="1405"/>
        <v>5</v>
      </c>
      <c r="F4532" s="2">
        <f t="shared" si="1418"/>
        <v>42068</v>
      </c>
      <c r="G4532" s="1">
        <v>2015.263698630137</v>
      </c>
      <c r="H4532" s="3">
        <v>132.43</v>
      </c>
      <c r="I4532" s="1" t="str">
        <f t="shared" si="1406"/>
        <v/>
      </c>
      <c r="J4532" s="1">
        <f t="shared" si="1407"/>
        <v>7.0750194029225444E-2</v>
      </c>
      <c r="K4532">
        <f t="shared" si="1408"/>
        <v>0</v>
      </c>
      <c r="L4532">
        <f t="shared" si="1413"/>
        <v>0.53234635806963659</v>
      </c>
      <c r="M4532">
        <f t="shared" si="1419"/>
        <v>0.53234635806963659</v>
      </c>
      <c r="N4532">
        <f t="shared" si="1414"/>
        <v>3.5400088444405156</v>
      </c>
      <c r="O4532">
        <f t="shared" si="1415"/>
        <v>-3.0253451355299887E-3</v>
      </c>
      <c r="P4532">
        <f t="shared" si="1409"/>
        <v>-4.9812905041495797E-2</v>
      </c>
      <c r="Q4532">
        <f t="shared" si="1416"/>
        <v>107.14502973039919</v>
      </c>
      <c r="R4532">
        <f t="shared" si="1420"/>
        <v>20.74580355649185</v>
      </c>
      <c r="S4532">
        <v>10.74</v>
      </c>
      <c r="T4532">
        <f t="shared" si="1410"/>
        <v>12.15761028207244</v>
      </c>
      <c r="U4532">
        <f>qten^((S4532-tbar)/10)*IF(S4532&gt;Ttorp,1,torpmult)</f>
        <v>0.86664210609604475</v>
      </c>
      <c r="V4532">
        <f>qtenq^((S4532-tbar)/10)*IF(S4532&gt;Ttorp,1,torpmult)</f>
        <v>0.61301743002657827</v>
      </c>
      <c r="W4532">
        <f t="shared" si="1411"/>
        <v>-3.8178382659818939E-2</v>
      </c>
      <c r="X4532">
        <f t="shared" si="1412"/>
        <v>4.4313520522831808E-3</v>
      </c>
      <c r="Y4532">
        <f t="shared" si="1423"/>
        <v>0.94433112699634569</v>
      </c>
      <c r="Z4532">
        <f t="shared" si="1423"/>
        <v>0.48668266464562782</v>
      </c>
      <c r="AL4532">
        <v>10.132291666666674</v>
      </c>
    </row>
    <row r="4533" spans="4:38" x14ac:dyDescent="0.55000000000000004">
      <c r="D4533">
        <f t="shared" si="1417"/>
        <v>3.1632780585545022</v>
      </c>
      <c r="E4533">
        <f t="shared" si="1405"/>
        <v>5</v>
      </c>
      <c r="F4533" s="2">
        <f t="shared" si="1418"/>
        <v>42069</v>
      </c>
      <c r="G4533" s="1">
        <v>2015.2664383561644</v>
      </c>
      <c r="H4533" s="3">
        <v>551.29</v>
      </c>
      <c r="I4533" s="1">
        <f t="shared" si="1406"/>
        <v>551.29</v>
      </c>
      <c r="J4533" s="1">
        <f t="shared" si="1407"/>
        <v>1.6276308072192527E-5</v>
      </c>
      <c r="K4533">
        <f t="shared" si="1408"/>
        <v>0</v>
      </c>
      <c r="L4533">
        <f t="shared" si="1413"/>
        <v>0.53220988435719419</v>
      </c>
      <c r="M4533">
        <f t="shared" si="1419"/>
        <v>0.53220988435719419</v>
      </c>
      <c r="N4533">
        <f t="shared" si="1414"/>
        <v>3.5397063099269626</v>
      </c>
      <c r="O4533">
        <f t="shared" si="1415"/>
        <v>-1.2754416368432331E-2</v>
      </c>
      <c r="P4533">
        <f t="shared" si="1409"/>
        <v>-0.20991038227501249</v>
      </c>
      <c r="Q4533">
        <f t="shared" si="1416"/>
        <v>107.04434187335333</v>
      </c>
      <c r="R4533">
        <f t="shared" si="1420"/>
        <v>20.739303005567713</v>
      </c>
      <c r="S4533">
        <v>10.75</v>
      </c>
      <c r="T4533">
        <f t="shared" si="1410"/>
        <v>12.189923939859831</v>
      </c>
      <c r="U4533">
        <f>qten^((S4533-tbar)/10)*IF(S4533&gt;Ttorp,1,torpmult)</f>
        <v>0.86699357047974113</v>
      </c>
      <c r="V4533">
        <f>qtenq^((S4533-tbar)/10)*IF(S4533&gt;Ttorp,1,torpmult)</f>
        <v>0.61386784195753019</v>
      </c>
      <c r="W4533">
        <f t="shared" si="1411"/>
        <v>-9.8476468701774872E-2</v>
      </c>
      <c r="X4533">
        <f t="shared" si="1412"/>
        <v>3.4967036607568003E-3</v>
      </c>
      <c r="Y4533">
        <f t="shared" si="1423"/>
        <v>0.90615274433652671</v>
      </c>
      <c r="Z4533">
        <f t="shared" si="1423"/>
        <v>0.49111401669791099</v>
      </c>
      <c r="AL4533">
        <v>10.259270833333336</v>
      </c>
    </row>
    <row r="4534" spans="4:38" x14ac:dyDescent="0.55000000000000004">
      <c r="D4534">
        <f t="shared" si="1417"/>
        <v>3.346950252699052</v>
      </c>
      <c r="E4534">
        <f t="shared" si="1405"/>
        <v>5</v>
      </c>
      <c r="F4534" s="2">
        <f t="shared" si="1418"/>
        <v>42070</v>
      </c>
      <c r="G4534" s="1">
        <v>2015.2691780821917</v>
      </c>
      <c r="H4534" s="3">
        <v>654.20000000000005</v>
      </c>
      <c r="I4534" s="1">
        <f t="shared" si="1406"/>
        <v>654.20000000000005</v>
      </c>
      <c r="J4534" s="1">
        <f t="shared" si="1407"/>
        <v>2.0782175058493362E-6</v>
      </c>
      <c r="K4534">
        <f t="shared" si="1408"/>
        <v>0</v>
      </c>
      <c r="L4534">
        <f t="shared" si="1413"/>
        <v>0.53163478741945447</v>
      </c>
      <c r="M4534">
        <f t="shared" si="1419"/>
        <v>0.53163478741945447</v>
      </c>
      <c r="N4534">
        <f t="shared" si="1414"/>
        <v>3.5384308682901193</v>
      </c>
      <c r="O4534">
        <f t="shared" si="1415"/>
        <v>-1.2860850751708064E-2</v>
      </c>
      <c r="P4534">
        <f t="shared" si="1409"/>
        <v>-0.21150889413111643</v>
      </c>
      <c r="Q4534">
        <f t="shared" si="1416"/>
        <v>106.92865472780996</v>
      </c>
      <c r="R4534">
        <f t="shared" si="1420"/>
        <v>20.731829044863787</v>
      </c>
      <c r="S4534">
        <v>10.96</v>
      </c>
      <c r="T4534">
        <f t="shared" si="1410"/>
        <v>12.222853969075501</v>
      </c>
      <c r="U4534">
        <f>qten^((S4534-tbar)/10)*IF(S4534&gt;Ttorp,1,torpmult)</f>
        <v>0.87440733741498888</v>
      </c>
      <c r="V4534">
        <f>qtenq^((S4534-tbar)/10)*IF(S4534&gt;Ttorp,1,torpmult)</f>
        <v>0.6320015492264035</v>
      </c>
      <c r="W4534">
        <f t="shared" si="1411"/>
        <v>-9.0792129375015379E-2</v>
      </c>
      <c r="X4534">
        <f t="shared" si="1412"/>
        <v>9.8880910008543668E-4</v>
      </c>
      <c r="Y4534">
        <f t="shared" ref="Y4534:Z4549" si="1424">MAX(0.0000000001,Y4533+W4533)</f>
        <v>0.80767627563475186</v>
      </c>
      <c r="Z4534">
        <f t="shared" si="1424"/>
        <v>0.49461072035866782</v>
      </c>
      <c r="AL4534">
        <v>10.161875000000004</v>
      </c>
    </row>
    <row r="4535" spans="4:38" x14ac:dyDescent="0.55000000000000004">
      <c r="D4535">
        <f t="shared" si="1417"/>
        <v>3.5122552274291468</v>
      </c>
      <c r="E4535">
        <f t="shared" si="1405"/>
        <v>5</v>
      </c>
      <c r="F4535" s="2">
        <f t="shared" si="1418"/>
        <v>42071</v>
      </c>
      <c r="G4535" s="1">
        <v>2015.2719178082191</v>
      </c>
      <c r="H4535" s="3">
        <v>374.65</v>
      </c>
      <c r="I4535" s="1">
        <f t="shared" si="1406"/>
        <v>374.65</v>
      </c>
      <c r="J4535" s="1">
        <f t="shared" si="1407"/>
        <v>5.5696954297933623E-4</v>
      </c>
      <c r="K4535">
        <f t="shared" si="1408"/>
        <v>0</v>
      </c>
      <c r="L4535">
        <f t="shared" si="1413"/>
        <v>0.5310553109971774</v>
      </c>
      <c r="M4535">
        <f t="shared" si="1419"/>
        <v>0.5310553109971774</v>
      </c>
      <c r="N4535">
        <f t="shared" si="1414"/>
        <v>3.5371447832149485</v>
      </c>
      <c r="O4535">
        <f t="shared" si="1415"/>
        <v>-1.2936711011510837E-2</v>
      </c>
      <c r="P4535">
        <f t="shared" si="1409"/>
        <v>-0.21260137428968426</v>
      </c>
      <c r="Q4535">
        <f t="shared" si="1416"/>
        <v>106.81210138580643</v>
      </c>
      <c r="R4535">
        <f t="shared" si="1420"/>
        <v>20.724293670137701</v>
      </c>
      <c r="S4535">
        <v>11.27</v>
      </c>
      <c r="T4535">
        <f t="shared" si="1410"/>
        <v>12.256390611844679</v>
      </c>
      <c r="U4535">
        <f>qten^((S4535-tbar)/10)*IF(S4535&gt;Ttorp,1,torpmult)</f>
        <v>0.88546749329555607</v>
      </c>
      <c r="V4535">
        <f>qtenq^((S4535-tbar)/10)*IF(S4535&gt;Ttorp,1,torpmult)</f>
        <v>0.65975395538644721</v>
      </c>
      <c r="W4535">
        <f t="shared" si="1411"/>
        <v>-6.3631156761912E-2</v>
      </c>
      <c r="X4535">
        <f t="shared" si="1412"/>
        <v>-1.3490340090863244E-3</v>
      </c>
      <c r="Y4535">
        <f t="shared" si="1424"/>
        <v>0.71688414625973651</v>
      </c>
      <c r="Z4535">
        <f t="shared" si="1424"/>
        <v>0.49559952945875324</v>
      </c>
      <c r="AL4535">
        <v>10.164583333333336</v>
      </c>
    </row>
    <row r="4536" spans="4:38" x14ac:dyDescent="0.55000000000000004">
      <c r="D4536">
        <f t="shared" si="1417"/>
        <v>3.6610297046862321</v>
      </c>
      <c r="E4536">
        <f t="shared" si="1405"/>
        <v>5</v>
      </c>
      <c r="F4536" s="2">
        <f t="shared" si="1418"/>
        <v>42072</v>
      </c>
      <c r="G4536" s="1">
        <v>2015.2746575342467</v>
      </c>
      <c r="H4536" s="3">
        <v>757.29</v>
      </c>
      <c r="I4536" s="1">
        <f t="shared" si="1406"/>
        <v>757.29</v>
      </c>
      <c r="J4536" s="1">
        <f t="shared" si="1407"/>
        <v>2.644007215403565E-7</v>
      </c>
      <c r="K4536">
        <f t="shared" si="1408"/>
        <v>0</v>
      </c>
      <c r="L4536">
        <f t="shared" si="1413"/>
        <v>0.53047284147857554</v>
      </c>
      <c r="M4536">
        <f t="shared" si="1419"/>
        <v>0.53047284147857554</v>
      </c>
      <c r="N4536">
        <f t="shared" si="1414"/>
        <v>3.5358511121137974</v>
      </c>
      <c r="O4536">
        <f t="shared" si="1415"/>
        <v>-1.3146989074730442E-2</v>
      </c>
      <c r="P4536">
        <f t="shared" si="1409"/>
        <v>-0.21589775027601249</v>
      </c>
      <c r="Q4536">
        <f t="shared" si="1416"/>
        <v>106.69432935168108</v>
      </c>
      <c r="R4536">
        <f t="shared" si="1420"/>
        <v>20.716673934791245</v>
      </c>
      <c r="S4536">
        <v>11.52</v>
      </c>
      <c r="T4536">
        <f t="shared" si="1410"/>
        <v>12.290523930532887</v>
      </c>
      <c r="U4536">
        <f>qten^((S4536-tbar)/10)*IF(S4536&gt;Ttorp,1,torpmult)</f>
        <v>0.89448879315129015</v>
      </c>
      <c r="V4536">
        <f>qtenq^((S4536-tbar)/10)*IF(S4536&gt;Ttorp,1,torpmult)</f>
        <v>0.68302012837719772</v>
      </c>
      <c r="W4536">
        <f t="shared" si="1411"/>
        <v>-7.4544484960322371E-2</v>
      </c>
      <c r="X4536">
        <f t="shared" si="1412"/>
        <v>-2.9807479048963338E-3</v>
      </c>
      <c r="Y4536">
        <f t="shared" si="1424"/>
        <v>0.65325298949782451</v>
      </c>
      <c r="Z4536">
        <f t="shared" si="1424"/>
        <v>0.49425049544966693</v>
      </c>
      <c r="AL4536">
        <v>10.249791666666669</v>
      </c>
    </row>
    <row r="4537" spans="4:38" x14ac:dyDescent="0.55000000000000004">
      <c r="D4537">
        <f t="shared" si="1417"/>
        <v>3.7949267342176092</v>
      </c>
      <c r="E4537">
        <f t="shared" si="1405"/>
        <v>5</v>
      </c>
      <c r="F4537" s="2">
        <f t="shared" si="1418"/>
        <v>42073</v>
      </c>
      <c r="G4537" s="1">
        <v>2015.277397260274</v>
      </c>
      <c r="H4537" s="3">
        <v>718.78</v>
      </c>
      <c r="I4537" s="1">
        <f t="shared" si="1406"/>
        <v>718.78</v>
      </c>
      <c r="J4537" s="1">
        <f t="shared" si="1407"/>
        <v>5.7115797603205316E-7</v>
      </c>
      <c r="K4537">
        <f t="shared" si="1408"/>
        <v>0</v>
      </c>
      <c r="L4537">
        <f t="shared" si="1413"/>
        <v>0.52988134079288784</v>
      </c>
      <c r="M4537">
        <f t="shared" si="1419"/>
        <v>0.52988134079288784</v>
      </c>
      <c r="N4537">
        <f t="shared" si="1414"/>
        <v>3.5345364132063244</v>
      </c>
      <c r="O4537">
        <f t="shared" si="1415"/>
        <v>-1.3206176211153497E-2</v>
      </c>
      <c r="P4537">
        <f t="shared" si="1409"/>
        <v>-0.21670807619408111</v>
      </c>
      <c r="Q4537">
        <f t="shared" si="1416"/>
        <v>106.57536015049631</v>
      </c>
      <c r="R4537">
        <f t="shared" si="1420"/>
        <v>20.708971048744061</v>
      </c>
      <c r="S4537">
        <v>11.64</v>
      </c>
      <c r="T4537">
        <f t="shared" si="1410"/>
        <v>12.325243810697437</v>
      </c>
      <c r="U4537">
        <f>qten^((S4537-tbar)/10)*IF(S4537&gt;Ttorp,1,torpmult)</f>
        <v>0.89885160629785776</v>
      </c>
      <c r="V4537">
        <f>qtenq^((S4537-tbar)/10)*IF(S4537&gt;Ttorp,1,torpmult)</f>
        <v>0.69447756788255532</v>
      </c>
      <c r="W4537">
        <f t="shared" si="1411"/>
        <v>-6.4761490336750577E-2</v>
      </c>
      <c r="X4537">
        <f t="shared" si="1412"/>
        <v>-4.8670868936310039E-3</v>
      </c>
      <c r="Y4537">
        <f t="shared" si="1424"/>
        <v>0.57870850453750211</v>
      </c>
      <c r="Z4537">
        <f t="shared" si="1424"/>
        <v>0.4912697475447706</v>
      </c>
      <c r="AL4537">
        <v>10.328437500000007</v>
      </c>
    </row>
    <row r="4538" spans="4:38" x14ac:dyDescent="0.55000000000000004">
      <c r="D4538">
        <f t="shared" si="1417"/>
        <v>3.9154340607958482</v>
      </c>
      <c r="E4538">
        <f t="shared" si="1405"/>
        <v>5</v>
      </c>
      <c r="F4538" s="2">
        <f t="shared" si="1418"/>
        <v>42074</v>
      </c>
      <c r="G4538" s="1">
        <v>2015.2801369863014</v>
      </c>
      <c r="H4538" s="3">
        <v>636.62</v>
      </c>
      <c r="I4538" s="1">
        <f t="shared" si="1406"/>
        <v>636.62</v>
      </c>
      <c r="J4538" s="1">
        <f t="shared" si="1407"/>
        <v>2.9538534080053517E-6</v>
      </c>
      <c r="K4538">
        <f t="shared" si="1408"/>
        <v>0</v>
      </c>
      <c r="L4538">
        <f t="shared" si="1413"/>
        <v>0.52928762003619179</v>
      </c>
      <c r="M4538">
        <f t="shared" si="1419"/>
        <v>0.52928762003619179</v>
      </c>
      <c r="N4538">
        <f t="shared" si="1414"/>
        <v>3.533215795585209</v>
      </c>
      <c r="O4538">
        <f t="shared" si="1415"/>
        <v>-1.3308387077994865E-2</v>
      </c>
      <c r="P4538">
        <f t="shared" si="1409"/>
        <v>-0.2182214926373767</v>
      </c>
      <c r="Q4538">
        <f t="shared" si="1416"/>
        <v>106.45594406225806</v>
      </c>
      <c r="R4538">
        <f t="shared" si="1420"/>
        <v>20.701233461202804</v>
      </c>
      <c r="S4538">
        <v>11.84</v>
      </c>
      <c r="T4538">
        <f t="shared" si="1410"/>
        <v>12.360539964095857</v>
      </c>
      <c r="U4538">
        <f>qten^((S4538-tbar)/10)*IF(S4538&gt;Ttorp,1,torpmult)</f>
        <v>0.9061703002156033</v>
      </c>
      <c r="V4538">
        <f>qtenq^((S4538-tbar)/10)*IF(S4538&gt;Ttorp,1,torpmult)</f>
        <v>0.71400198984253216</v>
      </c>
      <c r="W4538">
        <f t="shared" si="1411"/>
        <v>-5.4766466980492222E-2</v>
      </c>
      <c r="X4538">
        <f t="shared" si="1412"/>
        <v>-6.4568762787159482E-3</v>
      </c>
      <c r="Y4538">
        <f t="shared" si="1424"/>
        <v>0.51394701420075151</v>
      </c>
      <c r="Z4538">
        <f t="shared" si="1424"/>
        <v>0.48640266065113957</v>
      </c>
      <c r="AL4538">
        <v>10.43427083333334</v>
      </c>
    </row>
    <row r="4539" spans="4:38" x14ac:dyDescent="0.55000000000000004">
      <c r="D4539">
        <f t="shared" si="1417"/>
        <v>4.0238906547162632</v>
      </c>
      <c r="E4539">
        <f t="shared" si="1405"/>
        <v>5</v>
      </c>
      <c r="F4539" s="2">
        <f t="shared" si="1418"/>
        <v>42075</v>
      </c>
      <c r="G4539" s="1">
        <v>2015.2828767123287</v>
      </c>
      <c r="H4539" s="3">
        <v>368.07</v>
      </c>
      <c r="I4539" s="1">
        <f t="shared" si="1406"/>
        <v>368.07</v>
      </c>
      <c r="J4539" s="1">
        <f t="shared" si="1407"/>
        <v>6.3530840487878903E-4</v>
      </c>
      <c r="K4539">
        <f t="shared" si="1408"/>
        <v>0</v>
      </c>
      <c r="L4539">
        <f t="shared" si="1413"/>
        <v>0.52868975293307574</v>
      </c>
      <c r="M4539">
        <f t="shared" si="1419"/>
        <v>0.52868975293307574</v>
      </c>
      <c r="N4539">
        <f t="shared" si="1414"/>
        <v>3.5318849568774096</v>
      </c>
      <c r="O4539">
        <f t="shared" si="1415"/>
        <v>-1.3328780452828148E-2</v>
      </c>
      <c r="P4539">
        <f t="shared" si="1409"/>
        <v>-0.2183911179202376</v>
      </c>
      <c r="Q4539">
        <f t="shared" si="1416"/>
        <v>106.33569114036497</v>
      </c>
      <c r="R4539">
        <f t="shared" si="1420"/>
        <v>20.693435801305903</v>
      </c>
      <c r="S4539">
        <v>12.08</v>
      </c>
      <c r="T4539">
        <f t="shared" si="1410"/>
        <v>12.396401931708683</v>
      </c>
      <c r="U4539">
        <f>qten^((S4539-tbar)/10)*IF(S4539&gt;Ttorp,1,torpmult)</f>
        <v>0.91503143539327769</v>
      </c>
      <c r="V4539">
        <f>qtenq^((S4539-tbar)/10)*IF(S4539&gt;Ttorp,1,torpmult)</f>
        <v>0.73815720284141662</v>
      </c>
      <c r="W4539">
        <f t="shared" si="1411"/>
        <v>-3.1242269370544997E-2</v>
      </c>
      <c r="X4539">
        <f t="shared" si="1412"/>
        <v>-7.7379794438792691E-3</v>
      </c>
      <c r="Y4539">
        <f t="shared" si="1424"/>
        <v>0.45918054722025931</v>
      </c>
      <c r="Z4539">
        <f t="shared" si="1424"/>
        <v>0.47994578437242363</v>
      </c>
      <c r="AL4539">
        <v>10.453645833333335</v>
      </c>
    </row>
    <row r="4540" spans="4:38" x14ac:dyDescent="0.55000000000000004">
      <c r="D4540">
        <f t="shared" si="1417"/>
        <v>4.1215015892446374</v>
      </c>
      <c r="E4540">
        <f t="shared" si="1405"/>
        <v>5</v>
      </c>
      <c r="F4540" s="2">
        <f t="shared" si="1418"/>
        <v>42076</v>
      </c>
      <c r="G4540" s="1">
        <v>2015.2856164383561</v>
      </c>
      <c r="H4540" s="3">
        <v>279.69</v>
      </c>
      <c r="I4540" s="1">
        <f t="shared" si="1406"/>
        <v>279.69</v>
      </c>
      <c r="J4540" s="1">
        <f t="shared" si="1407"/>
        <v>3.7208616915777866E-3</v>
      </c>
      <c r="K4540">
        <f t="shared" si="1408"/>
        <v>0</v>
      </c>
      <c r="L4540">
        <f t="shared" si="1413"/>
        <v>0.52809142110315732</v>
      </c>
      <c r="M4540">
        <f t="shared" si="1419"/>
        <v>0.52809142110315732</v>
      </c>
      <c r="N4540">
        <f t="shared" si="1414"/>
        <v>3.5305520788321267</v>
      </c>
      <c r="O4540">
        <f t="shared" si="1415"/>
        <v>-1.2914021913674745E-2</v>
      </c>
      <c r="P4540">
        <f t="shared" si="1409"/>
        <v>-0.21143810749940112</v>
      </c>
      <c r="Q4540">
        <f t="shared" si="1416"/>
        <v>106.21456080376537</v>
      </c>
      <c r="R4540">
        <f t="shared" si="1420"/>
        <v>20.685575300899607</v>
      </c>
      <c r="S4540">
        <v>12.3</v>
      </c>
      <c r="T4540">
        <f t="shared" si="1410"/>
        <v>12.432819086864649</v>
      </c>
      <c r="U4540">
        <f>qten^((S4540-tbar)/10)*IF(S4540&gt;Ttorp,1,torpmult)</f>
        <v>0.92323024169400325</v>
      </c>
      <c r="V4540">
        <f>qtenq^((S4540-tbar)/10)*IF(S4540&gt;Ttorp,1,torpmult)</f>
        <v>0.76101669041967912</v>
      </c>
      <c r="W4540">
        <f t="shared" si="1411"/>
        <v>-1.4610483294945208E-2</v>
      </c>
      <c r="X4540">
        <f t="shared" si="1412"/>
        <v>-8.3803708660693896E-3</v>
      </c>
      <c r="Y4540">
        <f t="shared" si="1424"/>
        <v>0.42793827784971433</v>
      </c>
      <c r="Z4540">
        <f t="shared" si="1424"/>
        <v>0.47220780492854436</v>
      </c>
      <c r="AL4540">
        <v>10.259375</v>
      </c>
    </row>
    <row r="4541" spans="4:38" x14ac:dyDescent="0.55000000000000004">
      <c r="D4541">
        <f t="shared" si="1417"/>
        <v>4.209351430320174</v>
      </c>
      <c r="E4541">
        <f t="shared" si="1405"/>
        <v>5</v>
      </c>
      <c r="F4541" s="2">
        <f t="shared" si="1418"/>
        <v>42077</v>
      </c>
      <c r="G4541" s="1">
        <v>2015.2883561643835</v>
      </c>
      <c r="H4541" s="3">
        <v>213.25</v>
      </c>
      <c r="I4541" s="1">
        <f t="shared" si="1406"/>
        <v>213.25</v>
      </c>
      <c r="J4541" s="1">
        <f t="shared" si="1407"/>
        <v>1.4051867133046037E-2</v>
      </c>
      <c r="K4541">
        <f t="shared" si="1408"/>
        <v>0</v>
      </c>
      <c r="L4541">
        <f t="shared" si="1413"/>
        <v>0.52751213861685764</v>
      </c>
      <c r="M4541">
        <f t="shared" si="1419"/>
        <v>0.52751213861685764</v>
      </c>
      <c r="N4541">
        <f t="shared" si="1414"/>
        <v>3.5292606766407593</v>
      </c>
      <c r="O4541">
        <f t="shared" si="1415"/>
        <v>-1.1200890041709322E-2</v>
      </c>
      <c r="P4541">
        <f t="shared" si="1409"/>
        <v>-0.18326415687556796</v>
      </c>
      <c r="Q4541">
        <f t="shared" si="1416"/>
        <v>106.09329885522774</v>
      </c>
      <c r="R4541">
        <f t="shared" si="1420"/>
        <v>20.677700271548847</v>
      </c>
      <c r="S4541">
        <v>12.56</v>
      </c>
      <c r="T4541">
        <f t="shared" si="1410"/>
        <v>12.469780638374734</v>
      </c>
      <c r="U4541">
        <f>qten^((S4541-tbar)/10)*IF(S4541&gt;Ttorp,1,torpmult)</f>
        <v>0.93301450326958513</v>
      </c>
      <c r="V4541">
        <f>qtenq^((S4541-tbar)/10)*IF(S4541&gt;Ttorp,1,torpmult)</f>
        <v>0.78894684085246536</v>
      </c>
      <c r="W4541">
        <f t="shared" si="1411"/>
        <v>1.3709635316354087E-3</v>
      </c>
      <c r="X4541">
        <f t="shared" si="1412"/>
        <v>-8.5840333029968963E-3</v>
      </c>
      <c r="Y4541">
        <f t="shared" si="1424"/>
        <v>0.41332779455476915</v>
      </c>
      <c r="Z4541">
        <f t="shared" si="1424"/>
        <v>0.46382743406247495</v>
      </c>
      <c r="AL4541">
        <v>10.059999999999993</v>
      </c>
    </row>
    <row r="4542" spans="4:38" x14ac:dyDescent="0.55000000000000004">
      <c r="D4542">
        <f t="shared" si="1417"/>
        <v>4.2884162872881566</v>
      </c>
      <c r="E4542">
        <f t="shared" si="1405"/>
        <v>5</v>
      </c>
      <c r="F4542" s="2">
        <f t="shared" si="1418"/>
        <v>42078</v>
      </c>
      <c r="G4542" s="1">
        <v>2015.291095890411</v>
      </c>
      <c r="H4542" s="3">
        <v>155.49</v>
      </c>
      <c r="I4542" s="1" t="str">
        <f t="shared" si="1406"/>
        <v/>
      </c>
      <c r="J4542" s="1">
        <f t="shared" si="1407"/>
        <v>4.4609876423421145E-2</v>
      </c>
      <c r="K4542">
        <f t="shared" si="1408"/>
        <v>0</v>
      </c>
      <c r="L4542">
        <f t="shared" si="1413"/>
        <v>0.52701004503637661</v>
      </c>
      <c r="M4542">
        <f t="shared" si="1419"/>
        <v>0.52701004503637661</v>
      </c>
      <c r="N4542">
        <f t="shared" si="1414"/>
        <v>3.5281405876365883</v>
      </c>
      <c r="O4542">
        <f t="shared" si="1415"/>
        <v>-5.7013258030513825E-3</v>
      </c>
      <c r="P4542">
        <f t="shared" si="1409"/>
        <v>-9.3237969581786789E-2</v>
      </c>
      <c r="Q4542">
        <f t="shared" si="1416"/>
        <v>105.97373007896431</v>
      </c>
      <c r="R4542">
        <f t="shared" si="1420"/>
        <v>20.669929322960037</v>
      </c>
      <c r="S4542">
        <v>12.72</v>
      </c>
      <c r="T4542">
        <f t="shared" si="1410"/>
        <v>12.507275633741514</v>
      </c>
      <c r="U4542">
        <f>qten^((S4542-tbar)/10)*IF(S4542&gt;Ttorp,1,torpmult)</f>
        <v>0.9390870568634373</v>
      </c>
      <c r="V4542">
        <f>qtenq^((S4542-tbar)/10)*IF(S4542&gt;Ttorp,1,torpmult)</f>
        <v>0.80664175922212633</v>
      </c>
      <c r="W4542">
        <f t="shared" si="1411"/>
        <v>1.806284810644268E-2</v>
      </c>
      <c r="X4542">
        <f t="shared" si="1412"/>
        <v>-8.3927146384358033E-3</v>
      </c>
      <c r="Y4542">
        <f t="shared" si="1424"/>
        <v>0.41469875808640455</v>
      </c>
      <c r="Z4542">
        <f t="shared" si="1424"/>
        <v>0.45524340075947806</v>
      </c>
      <c r="AL4542">
        <v>10.071250000000003</v>
      </c>
    </row>
    <row r="4543" spans="4:38" x14ac:dyDescent="0.55000000000000004">
      <c r="D4543">
        <f t="shared" si="1417"/>
        <v>4.3595746585593407</v>
      </c>
      <c r="E4543">
        <f t="shared" si="1405"/>
        <v>5</v>
      </c>
      <c r="F4543" s="2">
        <f t="shared" si="1418"/>
        <v>42079</v>
      </c>
      <c r="G4543" s="1">
        <v>2015.2938356164384</v>
      </c>
      <c r="H4543" s="3">
        <v>116.97</v>
      </c>
      <c r="I4543" s="1" t="str">
        <f t="shared" si="1406"/>
        <v/>
      </c>
      <c r="J4543" s="1">
        <f t="shared" si="1407"/>
        <v>9.6385452155874518E-2</v>
      </c>
      <c r="K4543">
        <f t="shared" si="1408"/>
        <v>0</v>
      </c>
      <c r="L4543">
        <f t="shared" si="1413"/>
        <v>0.52675459854437168</v>
      </c>
      <c r="M4543">
        <f t="shared" si="1419"/>
        <v>0.52675459854437168</v>
      </c>
      <c r="N4543">
        <f t="shared" si="1414"/>
        <v>3.5275704550562832</v>
      </c>
      <c r="O4543">
        <f t="shared" si="1415"/>
        <v>3.9463298701791771E-3</v>
      </c>
      <c r="P4543">
        <f t="shared" si="1409"/>
        <v>6.453402115298551E-2</v>
      </c>
      <c r="Q4543">
        <f t="shared" si="1416"/>
        <v>105.86208028482778</v>
      </c>
      <c r="R4543">
        <f t="shared" si="1420"/>
        <v>20.662667761395749</v>
      </c>
      <c r="S4543">
        <v>12.87</v>
      </c>
      <c r="T4543">
        <f t="shared" si="1410"/>
        <v>12.545292962372805</v>
      </c>
      <c r="U4543">
        <f>qten^((S4543-tbar)/10)*IF(S4543&gt;Ttorp,1,torpmult)</f>
        <v>0.94481596627594389</v>
      </c>
      <c r="V4543">
        <f>qtenq^((S4543-tbar)/10)*IF(S4543&gt;Ttorp,1,torpmult)</f>
        <v>0.82359101726757311</v>
      </c>
      <c r="W4543">
        <f t="shared" si="1411"/>
        <v>3.0351931132739183E-2</v>
      </c>
      <c r="X4543">
        <f t="shared" si="1412"/>
        <v>-7.8182767708275484E-3</v>
      </c>
      <c r="Y4543">
        <f t="shared" si="1424"/>
        <v>0.4327616061928472</v>
      </c>
      <c r="Z4543">
        <f t="shared" si="1424"/>
        <v>0.44685068612104223</v>
      </c>
      <c r="AL4543">
        <v>10.043541666666666</v>
      </c>
    </row>
    <row r="4544" spans="4:38" x14ac:dyDescent="0.55000000000000004">
      <c r="D4544">
        <f t="shared" si="1417"/>
        <v>4.4236171927034071</v>
      </c>
      <c r="E4544">
        <f t="shared" si="1405"/>
        <v>5</v>
      </c>
      <c r="F4544" s="2">
        <f t="shared" si="1418"/>
        <v>42080</v>
      </c>
      <c r="G4544" s="1">
        <v>2015.2965753424658</v>
      </c>
      <c r="H4544" s="3">
        <v>88.1</v>
      </c>
      <c r="I4544" s="1" t="str">
        <f t="shared" si="1406"/>
        <v/>
      </c>
      <c r="J4544" s="1">
        <f t="shared" si="1407"/>
        <v>0.1717011179558536</v>
      </c>
      <c r="K4544">
        <f t="shared" si="1408"/>
        <v>0</v>
      </c>
      <c r="L4544">
        <f t="shared" si="1413"/>
        <v>0.52693140408177708</v>
      </c>
      <c r="M4544">
        <f t="shared" si="1419"/>
        <v>0.52693140408177708</v>
      </c>
      <c r="N4544">
        <f t="shared" si="1414"/>
        <v>3.5279650880433011</v>
      </c>
      <c r="O4544">
        <f t="shared" si="1415"/>
        <v>1.9218558997793345E-2</v>
      </c>
      <c r="P4544">
        <f t="shared" si="1409"/>
        <v>0.31448599092622131</v>
      </c>
      <c r="Q4544">
        <f t="shared" si="1416"/>
        <v>105.76474986740651</v>
      </c>
      <c r="R4544">
        <f t="shared" si="1420"/>
        <v>20.656333347379505</v>
      </c>
      <c r="S4544">
        <v>13.22</v>
      </c>
      <c r="T4544">
        <f t="shared" si="1410"/>
        <v>12.583821358921522</v>
      </c>
      <c r="U4544">
        <f>qten^((S4544-tbar)/10)*IF(S4544&gt;Ttorp,1,torpmult)</f>
        <v>0.95831970407821288</v>
      </c>
      <c r="V4544">
        <f>qtenq^((S4544-tbar)/10)*IF(S4544&gt;Ttorp,1,torpmult)</f>
        <v>0.86453723130786519</v>
      </c>
      <c r="W4544">
        <f t="shared" si="1411"/>
        <v>3.9695851392948289E-2</v>
      </c>
      <c r="X4544">
        <f t="shared" si="1412"/>
        <v>-6.9885600650814433E-3</v>
      </c>
      <c r="Y4544">
        <f t="shared" si="1424"/>
        <v>0.46311353732558641</v>
      </c>
      <c r="Z4544">
        <f t="shared" si="1424"/>
        <v>0.4390324093502147</v>
      </c>
      <c r="AL4544">
        <v>10.028333333333334</v>
      </c>
    </row>
    <row r="4545" spans="4:38" x14ac:dyDescent="0.55000000000000004">
      <c r="D4545">
        <f t="shared" si="1417"/>
        <v>4.4092755857995014</v>
      </c>
      <c r="E4545">
        <f t="shared" si="1405"/>
        <v>4.2802011236643454</v>
      </c>
      <c r="F4545" s="2">
        <f t="shared" si="1418"/>
        <v>42081</v>
      </c>
      <c r="G4545" s="1">
        <v>2015.2993150684931</v>
      </c>
      <c r="H4545" s="3">
        <v>72.7</v>
      </c>
      <c r="I4545" s="1" t="str">
        <f t="shared" si="1406"/>
        <v/>
      </c>
      <c r="J4545" s="1">
        <f t="shared" si="1407"/>
        <v>0.23363388100414423</v>
      </c>
      <c r="K4545">
        <f t="shared" si="1408"/>
        <v>0</v>
      </c>
      <c r="L4545">
        <f t="shared" si="1413"/>
        <v>0.52779300953636943</v>
      </c>
      <c r="M4545">
        <f t="shared" si="1419"/>
        <v>0.52779300953636943</v>
      </c>
      <c r="N4545">
        <f t="shared" si="1414"/>
        <v>3.5298869439430804</v>
      </c>
      <c r="O4545">
        <f t="shared" si="1415"/>
        <v>3.2236349757415184E-2</v>
      </c>
      <c r="P4545">
        <f t="shared" si="1409"/>
        <v>0.5282741635533772</v>
      </c>
      <c r="Q4545">
        <f t="shared" si="1416"/>
        <v>105.68951789981102</v>
      </c>
      <c r="R4545">
        <f t="shared" si="1420"/>
        <v>20.651434471294159</v>
      </c>
      <c r="S4545">
        <v>13.4</v>
      </c>
      <c r="T4545">
        <f t="shared" si="1410"/>
        <v>12.622849406596407</v>
      </c>
      <c r="U4545">
        <f>qten^((S4545-tbar)/10)*IF(S4545&gt;Ttorp,1,torpmult)</f>
        <v>0.96533946296773032</v>
      </c>
      <c r="V4545">
        <f>qtenq^((S4545-tbar)/10)*IF(S4545&gt;Ttorp,1,torpmult)</f>
        <v>0.88638169919486742</v>
      </c>
      <c r="W4545">
        <f t="shared" si="1411"/>
        <v>4.3036087792824251E-2</v>
      </c>
      <c r="X4545">
        <f t="shared" si="1412"/>
        <v>-5.9854973759549783E-3</v>
      </c>
      <c r="Y4545">
        <f t="shared" si="1424"/>
        <v>0.50280938871853476</v>
      </c>
      <c r="Z4545">
        <f t="shared" si="1424"/>
        <v>0.43204384928513329</v>
      </c>
      <c r="AL4545">
        <v>9.9997916666666686</v>
      </c>
    </row>
    <row r="4546" spans="4:38" x14ac:dyDescent="0.55000000000000004">
      <c r="D4546">
        <f t="shared" si="1417"/>
        <v>4.3967963737797628</v>
      </c>
      <c r="E4546">
        <f t="shared" si="1405"/>
        <v>4.2844834656021167</v>
      </c>
      <c r="F4546" s="2">
        <f t="shared" si="1418"/>
        <v>42082</v>
      </c>
      <c r="G4546" s="1">
        <v>2015.3020547945205</v>
      </c>
      <c r="H4546" s="3">
        <v>72.75</v>
      </c>
      <c r="I4546" s="1" t="str">
        <f t="shared" si="1406"/>
        <v/>
      </c>
      <c r="J4546" s="1">
        <f t="shared" si="1407"/>
        <v>0.23340036390115132</v>
      </c>
      <c r="K4546">
        <f t="shared" si="1408"/>
        <v>0</v>
      </c>
      <c r="L4546">
        <f t="shared" si="1413"/>
        <v>0.52924033601185816</v>
      </c>
      <c r="M4546">
        <f t="shared" si="1419"/>
        <v>0.52924033601185816</v>
      </c>
      <c r="N4546">
        <f t="shared" si="1414"/>
        <v>3.533110578918822</v>
      </c>
      <c r="O4546">
        <f t="shared" si="1415"/>
        <v>3.2529361979491966E-2</v>
      </c>
      <c r="P4546">
        <f t="shared" si="1409"/>
        <v>0.53405399050466362</v>
      </c>
      <c r="Q4546">
        <f t="shared" si="1416"/>
        <v>105.63361233908394</v>
      </c>
      <c r="R4546">
        <f t="shared" si="1420"/>
        <v>20.647792565980112</v>
      </c>
      <c r="S4546">
        <v>13.46</v>
      </c>
      <c r="T4546">
        <f t="shared" si="1410"/>
        <v>12.662365540536394</v>
      </c>
      <c r="U4546">
        <f>qten^((S4546-tbar)/10)*IF(S4546&gt;Ttorp,1,torpmult)</f>
        <v>0.96769079077046671</v>
      </c>
      <c r="V4546">
        <f>qtenq^((S4546-tbar)/10)*IF(S4546&gt;Ttorp,1,torpmult)</f>
        <v>0.89378516235678718</v>
      </c>
      <c r="W4546">
        <f t="shared" si="1411"/>
        <v>3.8660820454996414E-2</v>
      </c>
      <c r="X4546">
        <f t="shared" si="1412"/>
        <v>-4.9491088221526262E-3</v>
      </c>
      <c r="Y4546">
        <f t="shared" si="1424"/>
        <v>0.54584547651135895</v>
      </c>
      <c r="Z4546">
        <f t="shared" si="1424"/>
        <v>0.42605835190917829</v>
      </c>
      <c r="AL4546">
        <v>10.076354166666668</v>
      </c>
    </row>
    <row r="4547" spans="4:38" x14ac:dyDescent="0.55000000000000004">
      <c r="D4547">
        <f t="shared" si="1417"/>
        <v>4.2903258247874412</v>
      </c>
      <c r="E4547">
        <f t="shared" si="1405"/>
        <v>3.33209088385654</v>
      </c>
      <c r="F4547" s="2">
        <f t="shared" si="1418"/>
        <v>42083</v>
      </c>
      <c r="G4547" s="1">
        <v>2015.3047945205481</v>
      </c>
      <c r="H4547" s="3">
        <v>60.18</v>
      </c>
      <c r="I4547" s="1" t="str">
        <f t="shared" si="1406"/>
        <v/>
      </c>
      <c r="J4547" s="1">
        <f t="shared" si="1407"/>
        <v>0.30011186214783153</v>
      </c>
      <c r="K4547">
        <f t="shared" si="1408"/>
        <v>0</v>
      </c>
      <c r="L4547">
        <f t="shared" si="1413"/>
        <v>0.53070349762967917</v>
      </c>
      <c r="M4547">
        <f t="shared" si="1419"/>
        <v>0.53070349762967917</v>
      </c>
      <c r="N4547">
        <f t="shared" si="1414"/>
        <v>3.5363635151167712</v>
      </c>
      <c r="O4547">
        <f t="shared" si="1415"/>
        <v>4.6711801752121751E-2</v>
      </c>
      <c r="P4547">
        <f t="shared" si="1409"/>
        <v>0.76861582138353812</v>
      </c>
      <c r="Q4547">
        <f t="shared" si="1416"/>
        <v>105.57796261545653</v>
      </c>
      <c r="R4547">
        <f t="shared" si="1420"/>
        <v>20.644166050509689</v>
      </c>
      <c r="S4547">
        <v>13.57</v>
      </c>
      <c r="T4547">
        <f t="shared" si="1410"/>
        <v>12.702358051266517</v>
      </c>
      <c r="U4547">
        <f>qten^((S4547-tbar)/10)*IF(S4547&gt;Ttorp,1,torpmult)</f>
        <v>0.97201644341849691</v>
      </c>
      <c r="V4547">
        <f>qtenq^((S4547-tbar)/10)*IF(S4547&gt;Ttorp,1,torpmult)</f>
        <v>0.90751915531716087</v>
      </c>
      <c r="W4547">
        <f t="shared" si="1411"/>
        <v>4.1186230294780905E-2</v>
      </c>
      <c r="X4547">
        <f t="shared" si="1412"/>
        <v>-4.0450375001357119E-3</v>
      </c>
      <c r="Y4547">
        <f t="shared" si="1424"/>
        <v>0.58450629696635537</v>
      </c>
      <c r="Z4547">
        <f t="shared" si="1424"/>
        <v>0.42110924308702569</v>
      </c>
      <c r="AL4547">
        <v>9.9331249999999986</v>
      </c>
    </row>
    <row r="4548" spans="4:38" x14ac:dyDescent="0.55000000000000004">
      <c r="D4548">
        <f t="shared" si="1417"/>
        <v>4.1055866970434485</v>
      </c>
      <c r="E4548">
        <f t="shared" ref="E4548:E4611" si="1425">MIN(1/J4548,ftmax)</f>
        <v>2.4429345473475172</v>
      </c>
      <c r="F4548" s="2">
        <f t="shared" si="1418"/>
        <v>42084</v>
      </c>
      <c r="G4548" s="1">
        <v>2015.3075342465754</v>
      </c>
      <c r="H4548" s="3">
        <v>44.66</v>
      </c>
      <c r="I4548" s="1" t="str">
        <f t="shared" ref="I4548:I4611" si="1426">IF(H4548&gt;cutoff,H4548,"")</f>
        <v/>
      </c>
      <c r="J4548" s="1">
        <f t="shared" ref="J4548:J4611" si="1427">MIN(1,EXP(-H4548/turbh))</f>
        <v>0.40934375466005718</v>
      </c>
      <c r="K4548">
        <f t="shared" ref="K4548:K4611" si="1428">IF(INT((G4548-INT(G4548))*365)=spawnday,1,0)</f>
        <v>0</v>
      </c>
      <c r="L4548">
        <f t="shared" si="1413"/>
        <v>0.53280929440059299</v>
      </c>
      <c r="M4548">
        <f t="shared" si="1419"/>
        <v>0.53280929440059299</v>
      </c>
      <c r="N4548">
        <f t="shared" si="1414"/>
        <v>3.5410346952919833</v>
      </c>
      <c r="O4548">
        <f t="shared" si="1415"/>
        <v>6.7115872215688377E-2</v>
      </c>
      <c r="P4548">
        <f t="shared" ref="P4548:P4611" si="1429">(V4548*J4548*hh*L4548^(2/3)-U4548*mm*L4548)</f>
        <v>1.1079084085245476</v>
      </c>
      <c r="Q4548">
        <f t="shared" si="1416"/>
        <v>105.54371130247749</v>
      </c>
      <c r="R4548">
        <f t="shared" si="1420"/>
        <v>20.641933367814378</v>
      </c>
      <c r="S4548">
        <v>13.41</v>
      </c>
      <c r="T4548">
        <f t="shared" ref="T4548:T4611" si="1430">tbar+tamp*SIN(2*PI()*G4548+tshift)</f>
        <v>12.742815088134289</v>
      </c>
      <c r="U4548">
        <f>qten^((S4548-tbar)/10)*IF(S4548&gt;Ttorp,1,torpmult)</f>
        <v>0.96573095380001639</v>
      </c>
      <c r="V4548">
        <f>qtenq^((S4548-tbar)/10)*IF(S4548&gt;Ttorp,1,torpmult)</f>
        <v>0.88761133726949792</v>
      </c>
      <c r="W4548">
        <f t="shared" ref="W4548:W4611" si="1431">GA*MIN(1,EXP(-H4548/turbA))-mA*Y4548-aB*Y4548*Z4548</f>
        <v>4.5493378617030837E-2</v>
      </c>
      <c r="X4548">
        <f t="shared" ref="X4548:X4611" si="1432">eB*aB*Y4548*Z4548-zB*Z4548</f>
        <v>-3.1129624686369942E-3</v>
      </c>
      <c r="Y4548">
        <f t="shared" si="1424"/>
        <v>0.62569252726113622</v>
      </c>
      <c r="Z4548">
        <f t="shared" si="1424"/>
        <v>0.41706420558688995</v>
      </c>
      <c r="AL4548">
        <v>9.6183333333333323</v>
      </c>
    </row>
    <row r="4549" spans="4:38" x14ac:dyDescent="0.55000000000000004">
      <c r="D4549">
        <f t="shared" si="1417"/>
        <v>3.9185635156836591</v>
      </c>
      <c r="E4549">
        <f t="shared" si="1425"/>
        <v>2.2353548834455554</v>
      </c>
      <c r="F4549" s="2">
        <f t="shared" si="1418"/>
        <v>42085</v>
      </c>
      <c r="G4549" s="1">
        <v>2015.3102739726028</v>
      </c>
      <c r="H4549" s="3">
        <v>40.22</v>
      </c>
      <c r="I4549" s="1" t="str">
        <f t="shared" si="1426"/>
        <v/>
      </c>
      <c r="J4549" s="1">
        <f t="shared" si="1427"/>
        <v>0.44735625980721644</v>
      </c>
      <c r="K4549">
        <f t="shared" si="1428"/>
        <v>0</v>
      </c>
      <c r="L4549">
        <f t="shared" ref="L4549:L4612" si="1433">IF(K4549=1,wrec,L4548+P4548/365)</f>
        <v>0.53584465990340002</v>
      </c>
      <c r="M4549">
        <f t="shared" si="1419"/>
        <v>0.53584465990340002</v>
      </c>
      <c r="N4549">
        <f t="shared" ref="N4549:N4612" si="1434">(L4549/0.012)^(1/3)</f>
        <v>3.5477462825135522</v>
      </c>
      <c r="O4549">
        <f t="shared" ref="O4549:O4612" si="1435">MAX(-0.05,10*(N4550-N4549))</f>
        <v>7.4623034897496332E-2</v>
      </c>
      <c r="P4549">
        <f t="shared" si="1429"/>
        <v>1.2367631929149561</v>
      </c>
      <c r="Q4549">
        <f t="shared" ref="Q4549:Q4612" si="1436">Q4548+(J4548*V4548*hh*Q4548^(2/3)-U4548*mm*Q4548)/365</f>
        <v>105.54159409387468</v>
      </c>
      <c r="R4549">
        <f t="shared" si="1420"/>
        <v>20.641795341049306</v>
      </c>
      <c r="S4549">
        <v>13.41</v>
      </c>
      <c r="T4549">
        <f t="shared" si="1430"/>
        <v>12.783724662855098</v>
      </c>
      <c r="U4549">
        <f>qten^((S4549-tbar)/10)*IF(S4549&gt;Ttorp,1,torpmult)</f>
        <v>0.96573095380001639</v>
      </c>
      <c r="V4549">
        <f>qtenq^((S4549-tbar)/10)*IF(S4549&gt;Ttorp,1,torpmult)</f>
        <v>0.88761133726949792</v>
      </c>
      <c r="W4549">
        <f t="shared" si="1431"/>
        <v>4.3358043353597345E-2</v>
      </c>
      <c r="X4549">
        <f t="shared" si="1432"/>
        <v>-2.1104612394407824E-3</v>
      </c>
      <c r="Y4549">
        <f t="shared" si="1424"/>
        <v>0.67118590587816707</v>
      </c>
      <c r="Z4549">
        <f t="shared" si="1424"/>
        <v>0.41395124311825293</v>
      </c>
      <c r="AL4549">
        <v>9.6151041666666632</v>
      </c>
    </row>
    <row r="4550" spans="4:38" x14ac:dyDescent="0.55000000000000004">
      <c r="D4550">
        <f t="shared" ref="D4550:D4613" si="1437">0.9*D4549+0.1*E4550</f>
        <v>3.7136438882511156</v>
      </c>
      <c r="E4550">
        <f t="shared" si="1425"/>
        <v>1.869367241358221</v>
      </c>
      <c r="F4550" s="2">
        <f t="shared" ref="F4550:F4613" si="1438">F4549+1</f>
        <v>42086</v>
      </c>
      <c r="G4550" s="1">
        <v>2015.3130136986301</v>
      </c>
      <c r="H4550" s="3">
        <v>31.28</v>
      </c>
      <c r="I4550" s="1" t="str">
        <f t="shared" si="1426"/>
        <v/>
      </c>
      <c r="J4550" s="1">
        <f t="shared" si="1427"/>
        <v>0.53494036798966949</v>
      </c>
      <c r="K4550">
        <f t="shared" si="1428"/>
        <v>0</v>
      </c>
      <c r="L4550">
        <f t="shared" si="1433"/>
        <v>0.53923305221275608</v>
      </c>
      <c r="M4550">
        <f t="shared" ref="M4550:M4613" si="1439">IF(K4551=1,"",L4550)</f>
        <v>0.53923305221275608</v>
      </c>
      <c r="N4550">
        <f t="shared" si="1434"/>
        <v>3.5552085860033018</v>
      </c>
      <c r="O4550">
        <f t="shared" si="1435"/>
        <v>9.1658324529211299E-2</v>
      </c>
      <c r="P4550">
        <f t="shared" si="1429"/>
        <v>1.5262182536489397</v>
      </c>
      <c r="Q4550">
        <f t="shared" si="1436"/>
        <v>105.55108000421552</v>
      </c>
      <c r="R4550">
        <f t="shared" ref="R4550:R4613" si="1440">(Q4550/0.012)^(1/3)</f>
        <v>20.642413739749845</v>
      </c>
      <c r="S4550">
        <v>13.39</v>
      </c>
      <c r="T4550">
        <f t="shared" si="1430"/>
        <v>12.825074653030411</v>
      </c>
      <c r="U4550">
        <f>qten^((S4550-tbar)/10)*IF(S4550&gt;Ttorp,1,torpmult)</f>
        <v>0.96494813083914022</v>
      </c>
      <c r="V4550">
        <f>qtenq^((S4550-tbar)/10)*IF(S4550&gt;Ttorp,1,torpmult)</f>
        <v>0.8851537645795452</v>
      </c>
      <c r="W4550">
        <f t="shared" si="1431"/>
        <v>4.4159508987245071E-2</v>
      </c>
      <c r="X4550">
        <f t="shared" si="1432"/>
        <v>-1.1711576607565111E-3</v>
      </c>
      <c r="Y4550">
        <f t="shared" ref="Y4550:Z4565" si="1441">MAX(0.0000000001,Y4549+W4549)</f>
        <v>0.71454394923176445</v>
      </c>
      <c r="Z4550">
        <f t="shared" si="1441"/>
        <v>0.41184078187881212</v>
      </c>
      <c r="AL4550">
        <v>9.6732291666666601</v>
      </c>
    </row>
    <row r="4551" spans="4:38" x14ac:dyDescent="0.55000000000000004">
      <c r="D4551">
        <f t="shared" si="1437"/>
        <v>3.5067893065145781</v>
      </c>
      <c r="E4551">
        <f t="shared" si="1425"/>
        <v>1.6450980708857408</v>
      </c>
      <c r="F4551" s="2">
        <f t="shared" si="1438"/>
        <v>42087</v>
      </c>
      <c r="G4551" s="1">
        <v>2015.3157534246575</v>
      </c>
      <c r="H4551" s="3">
        <v>24.89</v>
      </c>
      <c r="I4551" s="1" t="str">
        <f t="shared" si="1426"/>
        <v/>
      </c>
      <c r="J4551" s="1">
        <f t="shared" si="1427"/>
        <v>0.60786649604517973</v>
      </c>
      <c r="K4551">
        <f t="shared" si="1428"/>
        <v>0</v>
      </c>
      <c r="L4551">
        <f t="shared" si="1433"/>
        <v>0.54341447208576688</v>
      </c>
      <c r="M4551">
        <f t="shared" si="1439"/>
        <v>0.54341447208576688</v>
      </c>
      <c r="N4551">
        <f t="shared" si="1434"/>
        <v>3.5643744184562229</v>
      </c>
      <c r="O4551">
        <f t="shared" si="1435"/>
        <v>0.10795540124315384</v>
      </c>
      <c r="P4551">
        <f t="shared" si="1429"/>
        <v>1.8076780123950023</v>
      </c>
      <c r="Q4551">
        <f t="shared" si="1436"/>
        <v>105.58694775361904</v>
      </c>
      <c r="R4551">
        <f t="shared" si="1440"/>
        <v>20.644751669635287</v>
      </c>
      <c r="S4551">
        <v>13.51</v>
      </c>
      <c r="T4551">
        <f t="shared" si="1430"/>
        <v>12.86685280577003</v>
      </c>
      <c r="U4551">
        <f>qten^((S4551-tbar)/10)*IF(S4551&gt;Ttorp,1,torpmult)</f>
        <v>0.96965460499869827</v>
      </c>
      <c r="V4551">
        <f>qtenq^((S4551-tbar)/10)*IF(S4551&gt;Ttorp,1,torpmult)</f>
        <v>0.90000192979351212</v>
      </c>
      <c r="W4551">
        <f t="shared" si="1431"/>
        <v>4.3437891280169262E-2</v>
      </c>
      <c r="X4551">
        <f t="shared" si="1432"/>
        <v>-2.248088365757496E-4</v>
      </c>
      <c r="Y4551">
        <f t="shared" si="1441"/>
        <v>0.75870345821900953</v>
      </c>
      <c r="Z4551">
        <f t="shared" si="1441"/>
        <v>0.41066962421805564</v>
      </c>
      <c r="AL4551">
        <v>9.7433333333333358</v>
      </c>
    </row>
    <row r="4552" spans="4:38" x14ac:dyDescent="0.55000000000000004">
      <c r="D4552">
        <f t="shared" si="1437"/>
        <v>3.3115053639916181</v>
      </c>
      <c r="E4552">
        <f t="shared" si="1425"/>
        <v>1.5539498812849792</v>
      </c>
      <c r="F4552" s="2">
        <f t="shared" si="1438"/>
        <v>42088</v>
      </c>
      <c r="G4552" s="1">
        <v>2015.3184931506848</v>
      </c>
      <c r="H4552" s="3">
        <v>22.04</v>
      </c>
      <c r="I4552" s="1" t="str">
        <f t="shared" si="1426"/>
        <v/>
      </c>
      <c r="J4552" s="1">
        <f t="shared" si="1427"/>
        <v>0.6435213979829828</v>
      </c>
      <c r="K4552">
        <f t="shared" si="1428"/>
        <v>0</v>
      </c>
      <c r="L4552">
        <f t="shared" si="1433"/>
        <v>0.54836701458547921</v>
      </c>
      <c r="M4552">
        <f t="shared" si="1439"/>
        <v>0.54836701458547921</v>
      </c>
      <c r="N4552">
        <f t="shared" si="1434"/>
        <v>3.5751699585805383</v>
      </c>
      <c r="O4552">
        <f t="shared" si="1435"/>
        <v>0.1166295373559123</v>
      </c>
      <c r="P4552">
        <f t="shared" si="1429"/>
        <v>1.9652295791913157</v>
      </c>
      <c r="Q4552">
        <f t="shared" si="1436"/>
        <v>105.64749767989863</v>
      </c>
      <c r="R4552">
        <f t="shared" si="1440"/>
        <v>20.648697230916728</v>
      </c>
      <c r="S4552">
        <v>13.6</v>
      </c>
      <c r="T4552">
        <f t="shared" si="1430"/>
        <v>12.909046741310139</v>
      </c>
      <c r="U4552">
        <f>qten^((S4552-tbar)/10)*IF(S4552&gt;Ttorp,1,torpmult)</f>
        <v>0.97319951907341018</v>
      </c>
      <c r="V4552">
        <f>qtenq^((S4552-tbar)/10)*IF(S4552&gt;Ttorp,1,torpmult)</f>
        <v>0.91130128063714155</v>
      </c>
      <c r="W4552">
        <f t="shared" si="1431"/>
        <v>4.0563556777612697E-2</v>
      </c>
      <c r="X4552">
        <f t="shared" si="1432"/>
        <v>7.024148062029674E-4</v>
      </c>
      <c r="Y4552">
        <f t="shared" si="1441"/>
        <v>0.80214134949917881</v>
      </c>
      <c r="Z4552">
        <f t="shared" si="1441"/>
        <v>0.41044481538147987</v>
      </c>
      <c r="AL4552">
        <v>9.8991666666666678</v>
      </c>
    </row>
    <row r="4553" spans="4:38" x14ac:dyDescent="0.55000000000000004">
      <c r="D4553">
        <f t="shared" si="1437"/>
        <v>3.1380983102174991</v>
      </c>
      <c r="E4553">
        <f t="shared" si="1425"/>
        <v>1.5774348262504279</v>
      </c>
      <c r="F4553" s="2">
        <f t="shared" si="1438"/>
        <v>42089</v>
      </c>
      <c r="G4553" s="1">
        <v>2015.3212328767124</v>
      </c>
      <c r="H4553" s="3">
        <v>22.79</v>
      </c>
      <c r="I4553" s="1" t="str">
        <f t="shared" si="1426"/>
        <v/>
      </c>
      <c r="J4553" s="1">
        <f t="shared" si="1427"/>
        <v>0.63394061254309064</v>
      </c>
      <c r="K4553">
        <f t="shared" si="1428"/>
        <v>0</v>
      </c>
      <c r="L4553">
        <f t="shared" si="1433"/>
        <v>0.5537512052134006</v>
      </c>
      <c r="M4553">
        <f t="shared" si="1439"/>
        <v>0.5537512052134006</v>
      </c>
      <c r="N4553">
        <f t="shared" si="1434"/>
        <v>3.5868329123161296</v>
      </c>
      <c r="O4553">
        <f t="shared" si="1435"/>
        <v>0.11140417042669881</v>
      </c>
      <c r="P4553">
        <f t="shared" si="1429"/>
        <v>1.8891536959678115</v>
      </c>
      <c r="Q4553">
        <f t="shared" si="1436"/>
        <v>105.72112351053299</v>
      </c>
      <c r="R4553">
        <f t="shared" si="1440"/>
        <v>20.653492815271306</v>
      </c>
      <c r="S4553">
        <v>13.41</v>
      </c>
      <c r="T4553">
        <f t="shared" si="1430"/>
        <v>12.951643956672619</v>
      </c>
      <c r="U4553">
        <f>qten^((S4553-tbar)/10)*IF(S4553&gt;Ttorp,1,torpmult)</f>
        <v>0.96573095380001639</v>
      </c>
      <c r="V4553">
        <f>qtenq^((S4553-tbar)/10)*IF(S4553&gt;Ttorp,1,torpmult)</f>
        <v>0.88761133726949792</v>
      </c>
      <c r="W4553">
        <f t="shared" si="1431"/>
        <v>3.562301746778599E-2</v>
      </c>
      <c r="X4553">
        <f t="shared" si="1432"/>
        <v>1.5708517727189182E-3</v>
      </c>
      <c r="Y4553">
        <f t="shared" si="1441"/>
        <v>0.84270490627679151</v>
      </c>
      <c r="Z4553">
        <f t="shared" si="1441"/>
        <v>0.41114723018768284</v>
      </c>
      <c r="AL4553">
        <v>10.045416666666668</v>
      </c>
    </row>
    <row r="4554" spans="4:38" x14ac:dyDescent="0.55000000000000004">
      <c r="D4554">
        <f t="shared" si="1437"/>
        <v>2.9695840643821634</v>
      </c>
      <c r="E4554">
        <f t="shared" si="1425"/>
        <v>1.452955851864139</v>
      </c>
      <c r="F4554" s="2">
        <f t="shared" si="1438"/>
        <v>42090</v>
      </c>
      <c r="G4554" s="1">
        <v>2015.3239726027398</v>
      </c>
      <c r="H4554" s="3">
        <v>18.68</v>
      </c>
      <c r="I4554" s="1" t="str">
        <f t="shared" si="1426"/>
        <v/>
      </c>
      <c r="J4554" s="1">
        <f t="shared" si="1427"/>
        <v>0.68825215763920311</v>
      </c>
      <c r="K4554">
        <f t="shared" si="1428"/>
        <v>0</v>
      </c>
      <c r="L4554">
        <f t="shared" si="1433"/>
        <v>0.55892696876399739</v>
      </c>
      <c r="M4554">
        <f t="shared" si="1439"/>
        <v>0.55892696876399739</v>
      </c>
      <c r="N4554">
        <f t="shared" si="1434"/>
        <v>3.5979733293587994</v>
      </c>
      <c r="O4554">
        <f t="shared" si="1435"/>
        <v>0.12430986378725528</v>
      </c>
      <c r="P4554">
        <f t="shared" si="1429"/>
        <v>2.1218586879892252</v>
      </c>
      <c r="Q4554">
        <f t="shared" si="1436"/>
        <v>105.78756224666664</v>
      </c>
      <c r="R4554">
        <f t="shared" si="1440"/>
        <v>20.657818360851909</v>
      </c>
      <c r="S4554">
        <v>13.53</v>
      </c>
      <c r="T4554">
        <f t="shared" si="1430"/>
        <v>12.994631829378672</v>
      </c>
      <c r="U4554">
        <f>qten^((S4554-tbar)/10)*IF(S4554&gt;Ttorp,1,torpmult)</f>
        <v>0.97044124612960792</v>
      </c>
      <c r="V4554">
        <f>qtenq^((S4554-tbar)/10)*IF(S4554&gt;Ttorp,1,torpmult)</f>
        <v>0.90250072746242993</v>
      </c>
      <c r="W4554">
        <f t="shared" si="1431"/>
        <v>3.4221226495091538E-2</v>
      </c>
      <c r="X4554">
        <f t="shared" si="1432"/>
        <v>2.3413711546303798E-3</v>
      </c>
      <c r="Y4554">
        <f t="shared" si="1441"/>
        <v>0.87832792374457747</v>
      </c>
      <c r="Z4554">
        <f t="shared" si="1441"/>
        <v>0.41271808196040177</v>
      </c>
      <c r="AL4554">
        <v>9.9962500000000016</v>
      </c>
    </row>
    <row r="4555" spans="4:38" x14ac:dyDescent="0.55000000000000004">
      <c r="D4555">
        <f t="shared" si="1437"/>
        <v>2.8118059539204672</v>
      </c>
      <c r="E4555">
        <f t="shared" si="1425"/>
        <v>1.391802959765204</v>
      </c>
      <c r="F4555" s="2">
        <f t="shared" si="1438"/>
        <v>42091</v>
      </c>
      <c r="G4555" s="1">
        <v>2015.3267123287671</v>
      </c>
      <c r="H4555" s="3">
        <v>16.53</v>
      </c>
      <c r="I4555" s="1" t="str">
        <f t="shared" si="1426"/>
        <v/>
      </c>
      <c r="J4555" s="1">
        <f t="shared" si="1427"/>
        <v>0.71849250857226166</v>
      </c>
      <c r="K4555">
        <f t="shared" si="1428"/>
        <v>0</v>
      </c>
      <c r="L4555">
        <f t="shared" si="1433"/>
        <v>0.56474028023794043</v>
      </c>
      <c r="M4555">
        <f t="shared" si="1439"/>
        <v>0.56474028023794043</v>
      </c>
      <c r="N4555">
        <f t="shared" si="1434"/>
        <v>3.610404315737525</v>
      </c>
      <c r="O4555">
        <f t="shared" si="1435"/>
        <v>0.13407665790112322</v>
      </c>
      <c r="P4555">
        <f t="shared" si="1429"/>
        <v>2.3050058204088204</v>
      </c>
      <c r="Q4555">
        <f t="shared" si="1436"/>
        <v>105.87351311881713</v>
      </c>
      <c r="R4555">
        <f t="shared" si="1440"/>
        <v>20.663411573048268</v>
      </c>
      <c r="S4555">
        <v>13.72</v>
      </c>
      <c r="T4555">
        <f t="shared" si="1430"/>
        <v>13.037997621198343</v>
      </c>
      <c r="U4555">
        <f>qten^((S4555-tbar)/10)*IF(S4555&gt;Ttorp,1,torpmult)</f>
        <v>0.97794623886303267</v>
      </c>
      <c r="V4555">
        <f>qtenq^((S4555-tbar)/10)*IF(S4555&gt;Ttorp,1,torpmult)</f>
        <v>0.92658806189037102</v>
      </c>
      <c r="W4555">
        <f t="shared" si="1431"/>
        <v>3.1631600984181593E-2</v>
      </c>
      <c r="X4555">
        <f t="shared" si="1432"/>
        <v>3.093253739830059E-3</v>
      </c>
      <c r="Y4555">
        <f t="shared" si="1441"/>
        <v>0.91254915023966898</v>
      </c>
      <c r="Z4555">
        <f t="shared" si="1441"/>
        <v>0.41505945311503217</v>
      </c>
      <c r="AL4555">
        <v>10.021979166666666</v>
      </c>
    </row>
    <row r="4556" spans="4:38" x14ac:dyDescent="0.55000000000000004">
      <c r="D4556">
        <f t="shared" si="1437"/>
        <v>2.6642413814538841</v>
      </c>
      <c r="E4556">
        <f t="shared" si="1425"/>
        <v>1.3361602292546348</v>
      </c>
      <c r="F4556" s="2">
        <f t="shared" si="1438"/>
        <v>42092</v>
      </c>
      <c r="G4556" s="1">
        <v>2015.3294520547945</v>
      </c>
      <c r="H4556" s="3">
        <v>14.49</v>
      </c>
      <c r="I4556" s="1" t="str">
        <f t="shared" si="1426"/>
        <v/>
      </c>
      <c r="J4556" s="1">
        <f t="shared" si="1427"/>
        <v>0.74841323525835002</v>
      </c>
      <c r="K4556">
        <f t="shared" si="1428"/>
        <v>0</v>
      </c>
      <c r="L4556">
        <f t="shared" si="1433"/>
        <v>0.57105536467741669</v>
      </c>
      <c r="M4556">
        <f t="shared" si="1439"/>
        <v>0.57105536467741669</v>
      </c>
      <c r="N4556">
        <f t="shared" si="1434"/>
        <v>3.6238119815276373</v>
      </c>
      <c r="O4556">
        <f t="shared" si="1435"/>
        <v>0.14228680663740167</v>
      </c>
      <c r="P4556">
        <f t="shared" si="1429"/>
        <v>2.4648779869630331</v>
      </c>
      <c r="Q4556">
        <f t="shared" si="1436"/>
        <v>105.97385353275172</v>
      </c>
      <c r="R4556">
        <f t="shared" si="1440"/>
        <v>20.669937349414862</v>
      </c>
      <c r="S4556">
        <v>13.82</v>
      </c>
      <c r="T4556">
        <f t="shared" si="1430"/>
        <v>13.081728481916247</v>
      </c>
      <c r="U4556">
        <f>qten^((S4556-tbar)/10)*IF(S4556&gt;Ttorp,1,torpmult)</f>
        <v>0.98191951932718569</v>
      </c>
      <c r="V4556">
        <f>qtenq^((S4556-tbar)/10)*IF(S4556&gt;Ttorp,1,torpmult)</f>
        <v>0.93952274921401191</v>
      </c>
      <c r="W4556">
        <f t="shared" si="1431"/>
        <v>2.9153656092397708E-2</v>
      </c>
      <c r="X4556">
        <f t="shared" si="1432"/>
        <v>3.8041020438000506E-3</v>
      </c>
      <c r="Y4556">
        <f t="shared" si="1441"/>
        <v>0.94418075122385059</v>
      </c>
      <c r="Z4556">
        <f t="shared" si="1441"/>
        <v>0.41815270685486222</v>
      </c>
      <c r="AL4556">
        <v>10.019166666666663</v>
      </c>
    </row>
    <row r="4557" spans="4:38" x14ac:dyDescent="0.55000000000000004">
      <c r="D4557">
        <f t="shared" si="1437"/>
        <v>2.5249167358999589</v>
      </c>
      <c r="E4557">
        <f t="shared" si="1425"/>
        <v>1.2709949259146285</v>
      </c>
      <c r="F4557" s="2">
        <f t="shared" si="1438"/>
        <v>42093</v>
      </c>
      <c r="G4557" s="1">
        <v>2015.3321917808219</v>
      </c>
      <c r="H4557" s="3">
        <v>11.99</v>
      </c>
      <c r="I4557" s="1" t="str">
        <f t="shared" si="1426"/>
        <v/>
      </c>
      <c r="J4557" s="1">
        <f t="shared" si="1427"/>
        <v>0.78678520237237282</v>
      </c>
      <c r="K4557">
        <f t="shared" si="1428"/>
        <v>0</v>
      </c>
      <c r="L4557">
        <f t="shared" si="1433"/>
        <v>0.57780845505265788</v>
      </c>
      <c r="M4557">
        <f t="shared" si="1439"/>
        <v>0.57780845505265788</v>
      </c>
      <c r="N4557">
        <f t="shared" si="1434"/>
        <v>3.6380406621913775</v>
      </c>
      <c r="O4557">
        <f t="shared" si="1435"/>
        <v>0.15113873041364911</v>
      </c>
      <c r="P4557">
        <f t="shared" si="1429"/>
        <v>2.6394243323080042</v>
      </c>
      <c r="Q4557">
        <f t="shared" si="1436"/>
        <v>106.08658905036232</v>
      </c>
      <c r="R4557">
        <f t="shared" si="1440"/>
        <v>20.6772643462504</v>
      </c>
      <c r="S4557">
        <v>13.86</v>
      </c>
      <c r="T4557">
        <f t="shared" si="1430"/>
        <v>13.125811453125324</v>
      </c>
      <c r="U4557">
        <f>qten^((S4557-tbar)/10)*IF(S4557&gt;Ttorp,1,torpmult)</f>
        <v>0.98351334787777545</v>
      </c>
      <c r="V4557">
        <f>qtenq^((S4557-tbar)/10)*IF(S4557&gt;Ttorp,1,torpmult)</f>
        <v>0.94474704099720608</v>
      </c>
      <c r="W4557">
        <f t="shared" si="1431"/>
        <v>2.7153122211877302E-2</v>
      </c>
      <c r="X4557">
        <f t="shared" si="1432"/>
        <v>4.4783918301801277E-3</v>
      </c>
      <c r="Y4557">
        <f t="shared" si="1441"/>
        <v>0.97333440731624832</v>
      </c>
      <c r="Z4557">
        <f t="shared" si="1441"/>
        <v>0.42195680889866227</v>
      </c>
      <c r="AL4557">
        <v>10.069166666666669</v>
      </c>
    </row>
    <row r="4558" spans="4:38" x14ac:dyDescent="0.55000000000000004">
      <c r="D4558">
        <f t="shared" si="1437"/>
        <v>2.3908607609735366</v>
      </c>
      <c r="E4558">
        <f t="shared" si="1425"/>
        <v>1.184356986635736</v>
      </c>
      <c r="F4558" s="2">
        <f t="shared" si="1438"/>
        <v>42094</v>
      </c>
      <c r="G4558" s="1">
        <v>2015.3349315068492</v>
      </c>
      <c r="H4558" s="3">
        <v>8.4600000000000009</v>
      </c>
      <c r="I4558" s="1" t="str">
        <f t="shared" si="1426"/>
        <v/>
      </c>
      <c r="J4558" s="1">
        <f t="shared" si="1427"/>
        <v>0.84434001849440921</v>
      </c>
      <c r="K4558">
        <f t="shared" si="1428"/>
        <v>0</v>
      </c>
      <c r="L4558">
        <f t="shared" si="1433"/>
        <v>0.58503975459322777</v>
      </c>
      <c r="M4558">
        <f t="shared" si="1439"/>
        <v>0.58503975459322777</v>
      </c>
      <c r="N4558">
        <f t="shared" si="1434"/>
        <v>3.6531545352327424</v>
      </c>
      <c r="O4558">
        <f t="shared" si="1435"/>
        <v>0.16704402627934822</v>
      </c>
      <c r="P4558">
        <f t="shared" si="1429"/>
        <v>2.9427051057551985</v>
      </c>
      <c r="Q4558">
        <f t="shared" si="1436"/>
        <v>106.21300557778358</v>
      </c>
      <c r="R4558">
        <f t="shared" si="1440"/>
        <v>20.685474338906793</v>
      </c>
      <c r="S4558">
        <v>14.02</v>
      </c>
      <c r="T4558">
        <f t="shared" si="1430"/>
        <v>13.170233472094417</v>
      </c>
      <c r="U4558">
        <f>qten^((S4558-tbar)/10)*IF(S4558&gt;Ttorp,1,torpmult)</f>
        <v>0.98991457475509359</v>
      </c>
      <c r="V4558">
        <f>qtenq^((S4558-tbar)/10)*IF(S4558&gt;Ttorp,1,torpmult)</f>
        <v>0.96593632892484549</v>
      </c>
      <c r="W4558">
        <f t="shared" si="1431"/>
        <v>2.5977263348406922E-2</v>
      </c>
      <c r="X4558">
        <f t="shared" si="1432"/>
        <v>5.1280331958598602E-3</v>
      </c>
      <c r="Y4558">
        <f t="shared" si="1441"/>
        <v>1.0004875295281257</v>
      </c>
      <c r="Z4558">
        <f t="shared" si="1441"/>
        <v>0.42643520072884239</v>
      </c>
      <c r="AL4558">
        <v>10.001562499999999</v>
      </c>
    </row>
    <row r="4559" spans="4:38" x14ac:dyDescent="0.55000000000000004">
      <c r="D4559">
        <f t="shared" si="1437"/>
        <v>2.2700210379387693</v>
      </c>
      <c r="E4559">
        <f t="shared" si="1425"/>
        <v>1.1824635306258637</v>
      </c>
      <c r="F4559" s="2">
        <f t="shared" si="1438"/>
        <v>42095</v>
      </c>
      <c r="G4559" s="1">
        <v>2015.3360730593606</v>
      </c>
      <c r="H4559" s="3">
        <v>8.3800000000000008</v>
      </c>
      <c r="I4559" s="1" t="str">
        <f t="shared" si="1426"/>
        <v/>
      </c>
      <c r="J4559" s="1">
        <f t="shared" si="1427"/>
        <v>0.84569204385585739</v>
      </c>
      <c r="K4559">
        <f t="shared" si="1428"/>
        <v>0</v>
      </c>
      <c r="L4559">
        <f t="shared" si="1433"/>
        <v>0.59310196036242013</v>
      </c>
      <c r="M4559">
        <f t="shared" si="1439"/>
        <v>0.59310196036242013</v>
      </c>
      <c r="N4559">
        <f t="shared" si="1434"/>
        <v>3.6698589378606772</v>
      </c>
      <c r="O4559">
        <f t="shared" si="1435"/>
        <v>0.17224887304704062</v>
      </c>
      <c r="P4559">
        <f t="shared" si="1429"/>
        <v>3.0625790767140404</v>
      </c>
      <c r="Q4559">
        <f t="shared" si="1436"/>
        <v>106.36357847855506</v>
      </c>
      <c r="R4559">
        <f t="shared" si="1440"/>
        <v>20.695244646468435</v>
      </c>
      <c r="S4559">
        <v>14.22</v>
      </c>
      <c r="T4559">
        <f t="shared" si="1430"/>
        <v>13.188839586674344</v>
      </c>
      <c r="U4559">
        <f>qten^((S4559-tbar)/10)*IF(S4559&gt;Ttorp,1,torpmult)</f>
        <v>0.99797472809585197</v>
      </c>
      <c r="V4559">
        <f>qtenq^((S4559-tbar)/10)*IF(S4559&gt;Ttorp,1,torpmult)</f>
        <v>0.99309249543703604</v>
      </c>
      <c r="W4559">
        <f t="shared" si="1431"/>
        <v>2.2483989945327056E-2</v>
      </c>
      <c r="X4559">
        <f t="shared" si="1432"/>
        <v>5.7726628502415105E-3</v>
      </c>
      <c r="Y4559">
        <f t="shared" si="1441"/>
        <v>1.0264647928765327</v>
      </c>
      <c r="Z4559">
        <f t="shared" si="1441"/>
        <v>0.43156323392470225</v>
      </c>
      <c r="AL4559">
        <v>9.990104166666665</v>
      </c>
    </row>
    <row r="4560" spans="4:38" x14ac:dyDescent="0.55000000000000004">
      <c r="D4560">
        <f t="shared" si="1437"/>
        <v>2.1682261618142338</v>
      </c>
      <c r="E4560">
        <f t="shared" si="1425"/>
        <v>1.2520722766934105</v>
      </c>
      <c r="F4560" s="2">
        <f t="shared" si="1438"/>
        <v>42096</v>
      </c>
      <c r="G4560" s="1">
        <v>2015.338812785388</v>
      </c>
      <c r="H4560" s="3">
        <v>11.24</v>
      </c>
      <c r="I4560" s="1" t="str">
        <f t="shared" si="1426"/>
        <v/>
      </c>
      <c r="J4560" s="1">
        <f t="shared" si="1427"/>
        <v>0.79867593797451808</v>
      </c>
      <c r="K4560">
        <f t="shared" si="1428"/>
        <v>0</v>
      </c>
      <c r="L4560">
        <f t="shared" si="1433"/>
        <v>0.60149258796985583</v>
      </c>
      <c r="M4560">
        <f t="shared" si="1439"/>
        <v>0.60149258796985583</v>
      </c>
      <c r="N4560">
        <f t="shared" si="1434"/>
        <v>3.6870838251653812</v>
      </c>
      <c r="O4560">
        <f t="shared" si="1435"/>
        <v>0.16444929248515816</v>
      </c>
      <c r="P4560">
        <f t="shared" si="1429"/>
        <v>2.950726613785454</v>
      </c>
      <c r="Q4560">
        <f t="shared" si="1436"/>
        <v>106.52155255339586</v>
      </c>
      <c r="R4560">
        <f t="shared" si="1440"/>
        <v>20.705485291341155</v>
      </c>
      <c r="S4560">
        <v>14.33</v>
      </c>
      <c r="T4560">
        <f t="shared" si="1430"/>
        <v>13.233719367369616</v>
      </c>
      <c r="U4560">
        <f>qten^((S4560-tbar)/10)*IF(S4560&gt;Ttorp,1,torpmult)</f>
        <v>1.0024357522850125</v>
      </c>
      <c r="V4560">
        <f>qtenq^((S4560-tbar)/10)*IF(S4560&gt;Ttorp,1,torpmult)</f>
        <v>1.008352454894595</v>
      </c>
      <c r="W4560">
        <f t="shared" si="1431"/>
        <v>1.7267930530407129E-2</v>
      </c>
      <c r="X4560">
        <f t="shared" si="1432"/>
        <v>6.3611978725342071E-3</v>
      </c>
      <c r="Y4560">
        <f t="shared" si="1441"/>
        <v>1.0489487828218598</v>
      </c>
      <c r="Z4560">
        <f t="shared" si="1441"/>
        <v>0.43733589677494378</v>
      </c>
      <c r="AL4560">
        <v>10.096562499999994</v>
      </c>
    </row>
    <row r="4561" spans="4:38" x14ac:dyDescent="0.55000000000000004">
      <c r="D4561">
        <f t="shared" si="1437"/>
        <v>2.0742297257328968</v>
      </c>
      <c r="E4561">
        <f t="shared" si="1425"/>
        <v>1.2282618010008648</v>
      </c>
      <c r="F4561" s="2">
        <f t="shared" si="1438"/>
        <v>42097</v>
      </c>
      <c r="G4561" s="1">
        <v>2015.3415525114156</v>
      </c>
      <c r="H4561" s="3">
        <v>10.28</v>
      </c>
      <c r="I4561" s="1" t="str">
        <f t="shared" si="1426"/>
        <v/>
      </c>
      <c r="J4561" s="1">
        <f t="shared" si="1427"/>
        <v>0.81415867462876179</v>
      </c>
      <c r="K4561">
        <f t="shared" si="1428"/>
        <v>0</v>
      </c>
      <c r="L4561">
        <f t="shared" si="1433"/>
        <v>0.60957677047337766</v>
      </c>
      <c r="M4561">
        <f t="shared" si="1439"/>
        <v>0.60957677047337766</v>
      </c>
      <c r="N4561">
        <f t="shared" si="1434"/>
        <v>3.7035287544138971</v>
      </c>
      <c r="O4561">
        <f t="shared" si="1435"/>
        <v>0.16250984795824319</v>
      </c>
      <c r="P4561">
        <f t="shared" si="1429"/>
        <v>2.9417839206821275</v>
      </c>
      <c r="Q4561">
        <f t="shared" si="1436"/>
        <v>106.66708707143853</v>
      </c>
      <c r="R4561">
        <f t="shared" si="1440"/>
        <v>20.714910587476897</v>
      </c>
      <c r="S4561">
        <v>14.11</v>
      </c>
      <c r="T4561">
        <f t="shared" si="1430"/>
        <v>13.278906220381138</v>
      </c>
      <c r="U4561">
        <f>qten^((S4561-tbar)/10)*IF(S4561&gt;Ttorp,1,torpmult)</f>
        <v>0.99353355628802442</v>
      </c>
      <c r="V4561">
        <f>qtenq^((S4561-tbar)/10)*IF(S4561&gt;Ttorp,1,torpmult)</f>
        <v>0.97806347344733935</v>
      </c>
      <c r="W4561">
        <f t="shared" si="1431"/>
        <v>1.5104863499070108E-2</v>
      </c>
      <c r="X4561">
        <f t="shared" si="1432"/>
        <v>6.852133629008033E-3</v>
      </c>
      <c r="Y4561">
        <f t="shared" si="1441"/>
        <v>1.0662167133522669</v>
      </c>
      <c r="Z4561">
        <f t="shared" si="1441"/>
        <v>0.44369709464747797</v>
      </c>
      <c r="AL4561">
        <v>10.07864583333334</v>
      </c>
    </row>
    <row r="4562" spans="4:38" x14ac:dyDescent="0.55000000000000004">
      <c r="D4562">
        <f t="shared" si="1437"/>
        <v>1.9848168498511913</v>
      </c>
      <c r="E4562">
        <f t="shared" si="1425"/>
        <v>1.1801009669158433</v>
      </c>
      <c r="F4562" s="2">
        <f t="shared" si="1438"/>
        <v>42098</v>
      </c>
      <c r="G4562" s="1">
        <v>2015.3442922374429</v>
      </c>
      <c r="H4562" s="3">
        <v>8.2799999999999994</v>
      </c>
      <c r="I4562" s="1" t="str">
        <f t="shared" si="1426"/>
        <v/>
      </c>
      <c r="J4562" s="1">
        <f t="shared" si="1427"/>
        <v>0.84738512045581027</v>
      </c>
      <c r="K4562">
        <f t="shared" si="1428"/>
        <v>0</v>
      </c>
      <c r="L4562">
        <f t="shared" si="1433"/>
        <v>0.61763645244784926</v>
      </c>
      <c r="M4562">
        <f t="shared" si="1439"/>
        <v>0.61763645244784926</v>
      </c>
      <c r="N4562">
        <f t="shared" si="1434"/>
        <v>3.7197797392097214</v>
      </c>
      <c r="O4562">
        <f t="shared" si="1435"/>
        <v>0.16354792756328784</v>
      </c>
      <c r="P4562">
        <f t="shared" si="1429"/>
        <v>2.9866403438943347</v>
      </c>
      <c r="Q4562">
        <f t="shared" si="1436"/>
        <v>106.81074378340321</v>
      </c>
      <c r="R4562">
        <f t="shared" si="1440"/>
        <v>20.724205866509564</v>
      </c>
      <c r="S4562">
        <v>13.86</v>
      </c>
      <c r="T4562">
        <f t="shared" si="1430"/>
        <v>13.32438675586433</v>
      </c>
      <c r="U4562">
        <f>qten^((S4562-tbar)/10)*IF(S4562&gt;Ttorp,1,torpmult)</f>
        <v>0.98351334787777545</v>
      </c>
      <c r="V4562">
        <f>qtenq^((S4562-tbar)/10)*IF(S4562&gt;Ttorp,1,torpmult)</f>
        <v>0.94474704099720608</v>
      </c>
      <c r="W4562">
        <f t="shared" si="1431"/>
        <v>1.379977638146028E-2</v>
      </c>
      <c r="X4562">
        <f t="shared" si="1432"/>
        <v>7.3118381713328656E-3</v>
      </c>
      <c r="Y4562">
        <f t="shared" si="1441"/>
        <v>1.0813215768513369</v>
      </c>
      <c r="Z4562">
        <f t="shared" si="1441"/>
        <v>0.45054922827648602</v>
      </c>
      <c r="AL4562">
        <v>9.8780208333333324</v>
      </c>
    </row>
    <row r="4563" spans="4:38" x14ac:dyDescent="0.55000000000000004">
      <c r="D4563">
        <f t="shared" si="1437"/>
        <v>1.9028443585912616</v>
      </c>
      <c r="E4563">
        <f t="shared" si="1425"/>
        <v>1.1650919372518953</v>
      </c>
      <c r="F4563" s="2">
        <f t="shared" si="1438"/>
        <v>42099</v>
      </c>
      <c r="G4563" s="1">
        <v>2015.3470319634703</v>
      </c>
      <c r="H4563" s="3">
        <v>7.64</v>
      </c>
      <c r="I4563" s="1" t="str">
        <f t="shared" si="1426"/>
        <v/>
      </c>
      <c r="J4563" s="1">
        <f t="shared" si="1427"/>
        <v>0.85830136491949471</v>
      </c>
      <c r="K4563">
        <f t="shared" si="1428"/>
        <v>0</v>
      </c>
      <c r="L4563">
        <f t="shared" si="1433"/>
        <v>0.62581902873249129</v>
      </c>
      <c r="M4563">
        <f t="shared" si="1439"/>
        <v>0.62581902873249129</v>
      </c>
      <c r="N4563">
        <f t="shared" si="1434"/>
        <v>3.7361345319660502</v>
      </c>
      <c r="O4563">
        <f t="shared" si="1435"/>
        <v>0.16480467713245517</v>
      </c>
      <c r="P4563">
        <f t="shared" si="1429"/>
        <v>3.0361569539076383</v>
      </c>
      <c r="Q4563">
        <f t="shared" si="1436"/>
        <v>106.95728286677098</v>
      </c>
      <c r="R4563">
        <f t="shared" si="1440"/>
        <v>20.733679065717467</v>
      </c>
      <c r="S4563">
        <v>13.82</v>
      </c>
      <c r="T4563">
        <f t="shared" si="1430"/>
        <v>13.370147496959737</v>
      </c>
      <c r="U4563">
        <f>qten^((S4563-tbar)/10)*IF(S4563&gt;Ttorp,1,torpmult)</f>
        <v>0.98191951932718569</v>
      </c>
      <c r="V4563">
        <f>qtenq^((S4563-tbar)/10)*IF(S4563&gt;Ttorp,1,torpmult)</f>
        <v>0.93952274921401191</v>
      </c>
      <c r="W4563">
        <f t="shared" si="1431"/>
        <v>1.1631526888398344E-2</v>
      </c>
      <c r="X4563">
        <f t="shared" si="1432"/>
        <v>7.7590557374964952E-3</v>
      </c>
      <c r="Y4563">
        <f t="shared" si="1441"/>
        <v>1.0951213532327972</v>
      </c>
      <c r="Z4563">
        <f t="shared" si="1441"/>
        <v>0.45786106644781888</v>
      </c>
      <c r="AL4563">
        <v>9.8980208333333355</v>
      </c>
    </row>
    <row r="4564" spans="4:38" x14ac:dyDescent="0.55000000000000004">
      <c r="D4564">
        <f t="shared" si="1437"/>
        <v>1.825761509832053</v>
      </c>
      <c r="E4564">
        <f t="shared" si="1425"/>
        <v>1.1320158709991752</v>
      </c>
      <c r="F4564" s="2">
        <f t="shared" si="1438"/>
        <v>42100</v>
      </c>
      <c r="G4564" s="1">
        <v>2015.3497716894976</v>
      </c>
      <c r="H4564" s="3">
        <v>6.2</v>
      </c>
      <c r="I4564" s="1" t="str">
        <f t="shared" si="1426"/>
        <v/>
      </c>
      <c r="J4564" s="1">
        <f t="shared" si="1427"/>
        <v>0.8833798408827509</v>
      </c>
      <c r="K4564">
        <f t="shared" si="1428"/>
        <v>0</v>
      </c>
      <c r="L4564">
        <f t="shared" si="1433"/>
        <v>0.63413726696237527</v>
      </c>
      <c r="M4564">
        <f t="shared" si="1439"/>
        <v>0.63413726696237527</v>
      </c>
      <c r="N4564">
        <f t="shared" si="1434"/>
        <v>3.7526149996792957</v>
      </c>
      <c r="O4564">
        <f t="shared" si="1435"/>
        <v>0.16433013622751069</v>
      </c>
      <c r="P4564">
        <f t="shared" si="1429"/>
        <v>3.054084328550875</v>
      </c>
      <c r="Q4564">
        <f t="shared" si="1436"/>
        <v>107.10613086046763</v>
      </c>
      <c r="R4564">
        <f t="shared" si="1440"/>
        <v>20.743292673207119</v>
      </c>
      <c r="S4564">
        <v>13.59</v>
      </c>
      <c r="T4564">
        <f t="shared" si="1430"/>
        <v>13.416174883777055</v>
      </c>
      <c r="U4564">
        <f>qten^((S4564-tbar)/10)*IF(S4564&gt;Ttorp,1,torpmult)</f>
        <v>0.97280500061233832</v>
      </c>
      <c r="V4564">
        <f>qtenq^((S4564-tbar)/10)*IF(S4564&gt;Ttorp,1,torpmult)</f>
        <v>0.91003882408089909</v>
      </c>
      <c r="W4564">
        <f t="shared" si="1431"/>
        <v>1.0174168264649952E-2</v>
      </c>
      <c r="X4564">
        <f t="shared" si="1432"/>
        <v>8.1721684986783873E-3</v>
      </c>
      <c r="Y4564">
        <f t="shared" si="1441"/>
        <v>1.1067528801211957</v>
      </c>
      <c r="Z4564">
        <f t="shared" si="1441"/>
        <v>0.46562012218531534</v>
      </c>
      <c r="AL4564">
        <v>10.012291666666661</v>
      </c>
    </row>
    <row r="4565" spans="4:38" x14ac:dyDescent="0.55000000000000004">
      <c r="D4565">
        <f t="shared" si="1437"/>
        <v>1.7558899531514944</v>
      </c>
      <c r="E4565">
        <f t="shared" si="1425"/>
        <v>1.1270459430264668</v>
      </c>
      <c r="F4565" s="2">
        <f t="shared" si="1438"/>
        <v>42101</v>
      </c>
      <c r="G4565" s="1">
        <v>2015.352511415525</v>
      </c>
      <c r="H4565" s="3">
        <v>5.98</v>
      </c>
      <c r="I4565" s="1" t="str">
        <f t="shared" si="1426"/>
        <v/>
      </c>
      <c r="J4565" s="1">
        <f t="shared" si="1427"/>
        <v>0.8872752758549407</v>
      </c>
      <c r="K4565">
        <f t="shared" si="1428"/>
        <v>0</v>
      </c>
      <c r="L4565">
        <f t="shared" si="1433"/>
        <v>0.64250462128717223</v>
      </c>
      <c r="M4565">
        <f t="shared" si="1439"/>
        <v>0.64250462128717223</v>
      </c>
      <c r="N4565">
        <f t="shared" si="1434"/>
        <v>3.7690480133020468</v>
      </c>
      <c r="O4565">
        <f t="shared" si="1435"/>
        <v>0.16097911692065647</v>
      </c>
      <c r="P4565">
        <f t="shared" si="1429"/>
        <v>3.0177400902418627</v>
      </c>
      <c r="Q4565">
        <f t="shared" si="1436"/>
        <v>107.25541060365127</v>
      </c>
      <c r="R4565">
        <f t="shared" si="1440"/>
        <v>20.752925224516886</v>
      </c>
      <c r="S4565">
        <v>13.42</v>
      </c>
      <c r="T4565">
        <f t="shared" si="1430"/>
        <v>13.462455277398488</v>
      </c>
      <c r="U4565">
        <f>qten^((S4565-tbar)/10)*IF(S4565&gt;Ttorp,1,torpmult)</f>
        <v>0.96612260340036049</v>
      </c>
      <c r="V4565">
        <f>qtenq^((S4565-tbar)/10)*IF(S4565&gt;Ttorp,1,torpmult)</f>
        <v>0.88884268116657017</v>
      </c>
      <c r="W4565">
        <f t="shared" si="1431"/>
        <v>7.9659028968951939E-3</v>
      </c>
      <c r="X4565">
        <f t="shared" si="1432"/>
        <v>8.5662624612856189E-3</v>
      </c>
      <c r="Y4565">
        <f t="shared" si="1441"/>
        <v>1.1169270483858456</v>
      </c>
      <c r="Z4565">
        <f t="shared" si="1441"/>
        <v>0.47379229068399376</v>
      </c>
      <c r="AL4565">
        <v>10.152083333333339</v>
      </c>
    </row>
    <row r="4566" spans="4:38" x14ac:dyDescent="0.55000000000000004">
      <c r="D4566">
        <f t="shared" si="1437"/>
        <v>1.6925331855072259</v>
      </c>
      <c r="E4566">
        <f t="shared" si="1425"/>
        <v>1.1223222767088099</v>
      </c>
      <c r="F4566" s="2">
        <f t="shared" si="1438"/>
        <v>42102</v>
      </c>
      <c r="G4566" s="1">
        <v>2015.3552511415523</v>
      </c>
      <c r="H4566" s="3">
        <v>5.77</v>
      </c>
      <c r="I4566" s="1" t="str">
        <f t="shared" si="1426"/>
        <v/>
      </c>
      <c r="J4566" s="1">
        <f t="shared" si="1427"/>
        <v>0.89100966874905319</v>
      </c>
      <c r="K4566">
        <f t="shared" si="1428"/>
        <v>0</v>
      </c>
      <c r="L4566">
        <f t="shared" si="1433"/>
        <v>0.65077240235632805</v>
      </c>
      <c r="M4566">
        <f t="shared" si="1439"/>
        <v>0.65077240235632805</v>
      </c>
      <c r="N4566">
        <f t="shared" si="1434"/>
        <v>3.7851459249941124</v>
      </c>
      <c r="O4566">
        <f t="shared" si="1435"/>
        <v>0.15719468265766867</v>
      </c>
      <c r="P4566">
        <f t="shared" si="1429"/>
        <v>2.9716716388867805</v>
      </c>
      <c r="Q4566">
        <f t="shared" si="1436"/>
        <v>107.40035737962208</v>
      </c>
      <c r="R4566">
        <f t="shared" si="1440"/>
        <v>20.762269634434386</v>
      </c>
      <c r="S4566">
        <v>13.23</v>
      </c>
      <c r="T4566">
        <f t="shared" si="1430"/>
        <v>13.50897496394945</v>
      </c>
      <c r="U4566">
        <f>qten^((S4566-tbar)/10)*IF(S4566&gt;Ttorp,1,torpmult)</f>
        <v>0.95870834806609295</v>
      </c>
      <c r="V4566">
        <f>qtenq^((S4566-tbar)/10)*IF(S4566&gt;Ttorp,1,torpmult)</f>
        <v>0.8657365655196585</v>
      </c>
      <c r="W4566">
        <f t="shared" si="1431"/>
        <v>5.9310110154726509E-3</v>
      </c>
      <c r="X4566">
        <f t="shared" si="1432"/>
        <v>8.9209481682402635E-3</v>
      </c>
      <c r="Y4566">
        <f t="shared" ref="Y4566:Z4581" si="1442">MAX(0.0000000001,Y4565+W4565)</f>
        <v>1.1248929512827408</v>
      </c>
      <c r="Z4566">
        <f t="shared" si="1442"/>
        <v>0.48235855314527937</v>
      </c>
      <c r="AL4566">
        <v>10.126666666666663</v>
      </c>
    </row>
    <row r="4567" spans="4:38" x14ac:dyDescent="0.55000000000000004">
      <c r="D4567">
        <f t="shared" si="1437"/>
        <v>1.6387451824364385</v>
      </c>
      <c r="E4567">
        <f t="shared" si="1425"/>
        <v>1.154653154799351</v>
      </c>
      <c r="F4567" s="2">
        <f t="shared" si="1438"/>
        <v>42103</v>
      </c>
      <c r="G4567" s="1">
        <v>2015.3579908675799</v>
      </c>
      <c r="H4567" s="3">
        <v>7.19</v>
      </c>
      <c r="I4567" s="1" t="str">
        <f t="shared" si="1426"/>
        <v/>
      </c>
      <c r="J4567" s="1">
        <f t="shared" si="1427"/>
        <v>0.8660609429277264</v>
      </c>
      <c r="K4567">
        <f t="shared" si="1428"/>
        <v>0</v>
      </c>
      <c r="L4567">
        <f t="shared" si="1433"/>
        <v>0.6589139684902644</v>
      </c>
      <c r="M4567">
        <f t="shared" si="1439"/>
        <v>0.6589139684902644</v>
      </c>
      <c r="N4567">
        <f t="shared" si="1434"/>
        <v>3.8008653932598793</v>
      </c>
      <c r="O4567">
        <f t="shared" si="1435"/>
        <v>0.1525576223883629</v>
      </c>
      <c r="P4567">
        <f t="shared" si="1429"/>
        <v>2.9076106004483782</v>
      </c>
      <c r="Q4567">
        <f t="shared" si="1436"/>
        <v>107.54036153368453</v>
      </c>
      <c r="R4567">
        <f t="shared" si="1440"/>
        <v>20.771287425140759</v>
      </c>
      <c r="S4567">
        <v>13.24</v>
      </c>
      <c r="T4567">
        <f t="shared" si="1430"/>
        <v>13.555720158647787</v>
      </c>
      <c r="U4567">
        <f>qten^((S4567-tbar)/10)*IF(S4567&gt;Ttorp,1,torpmult)</f>
        <v>0.95909714966750059</v>
      </c>
      <c r="V4567">
        <f>qtenq^((S4567-tbar)/10)*IF(S4567&gt;Ttorp,1,torpmult)</f>
        <v>0.86693756351468676</v>
      </c>
      <c r="W4567">
        <f t="shared" si="1431"/>
        <v>2.945579251325034E-3</v>
      </c>
      <c r="X4567">
        <f t="shared" si="1432"/>
        <v>9.2374528255639368E-3</v>
      </c>
      <c r="Y4567">
        <f t="shared" si="1442"/>
        <v>1.1308239622982135</v>
      </c>
      <c r="Z4567">
        <f t="shared" si="1442"/>
        <v>0.49127950131351961</v>
      </c>
      <c r="AL4567">
        <v>9.9737500000000008</v>
      </c>
    </row>
    <row r="4568" spans="4:38" x14ac:dyDescent="0.55000000000000004">
      <c r="D4568">
        <f t="shared" si="1437"/>
        <v>1.5902898027825314</v>
      </c>
      <c r="E4568">
        <f t="shared" si="1425"/>
        <v>1.1541913858973685</v>
      </c>
      <c r="F4568" s="2">
        <f t="shared" si="1438"/>
        <v>42104</v>
      </c>
      <c r="G4568" s="1">
        <v>2015.3607305936073</v>
      </c>
      <c r="H4568" s="3">
        <v>7.17</v>
      </c>
      <c r="I4568" s="1" t="str">
        <f t="shared" si="1426"/>
        <v/>
      </c>
      <c r="J4568" s="1">
        <f t="shared" si="1427"/>
        <v>0.86640743659901187</v>
      </c>
      <c r="K4568">
        <f t="shared" si="1428"/>
        <v>0</v>
      </c>
      <c r="L4568">
        <f t="shared" si="1433"/>
        <v>0.66688002492984899</v>
      </c>
      <c r="M4568">
        <f t="shared" si="1439"/>
        <v>0.66688002492984899</v>
      </c>
      <c r="N4568">
        <f t="shared" si="1434"/>
        <v>3.8161211554987156</v>
      </c>
      <c r="O4568">
        <f t="shared" si="1435"/>
        <v>0.15256654750586129</v>
      </c>
      <c r="P4568">
        <f t="shared" si="1429"/>
        <v>2.9311235338260619</v>
      </c>
      <c r="Q4568">
        <f t="shared" si="1436"/>
        <v>107.67322087961104</v>
      </c>
      <c r="R4568">
        <f t="shared" si="1440"/>
        <v>20.779837777583538</v>
      </c>
      <c r="S4568">
        <v>13.24</v>
      </c>
      <c r="T4568">
        <f t="shared" si="1430"/>
        <v>13.602677009878562</v>
      </c>
      <c r="U4568">
        <f>qten^((S4568-tbar)/10)*IF(S4568&gt;Ttorp,1,torpmult)</f>
        <v>0.95909714966750059</v>
      </c>
      <c r="V4568">
        <f>qtenq^((S4568-tbar)/10)*IF(S4568&gt;Ttorp,1,torpmult)</f>
        <v>0.86693756351468676</v>
      </c>
      <c r="W4568">
        <f t="shared" si="1431"/>
        <v>1.248259449111222E-3</v>
      </c>
      <c r="X4568">
        <f t="shared" si="1432"/>
        <v>9.4878074713027512E-3</v>
      </c>
      <c r="Y4568">
        <f t="shared" si="1442"/>
        <v>1.1337695415495386</v>
      </c>
      <c r="Z4568">
        <f t="shared" si="1442"/>
        <v>0.50051695413908359</v>
      </c>
      <c r="AL4568">
        <v>9.9040624999999984</v>
      </c>
    </row>
    <row r="4569" spans="4:38" x14ac:dyDescent="0.55000000000000004">
      <c r="D4569">
        <f t="shared" si="1437"/>
        <v>1.5463112101666792</v>
      </c>
      <c r="E4569">
        <f t="shared" si="1425"/>
        <v>1.1505038766240085</v>
      </c>
      <c r="F4569" s="2">
        <f t="shared" si="1438"/>
        <v>42105</v>
      </c>
      <c r="G4569" s="1">
        <v>2015.3634703196346</v>
      </c>
      <c r="H4569" s="3">
        <v>7.01</v>
      </c>
      <c r="I4569" s="1" t="str">
        <f t="shared" si="1426"/>
        <v/>
      </c>
      <c r="J4569" s="1">
        <f t="shared" si="1427"/>
        <v>0.86918438113773167</v>
      </c>
      <c r="K4569">
        <f t="shared" si="1428"/>
        <v>0</v>
      </c>
      <c r="L4569">
        <f t="shared" si="1433"/>
        <v>0.6749105003649889</v>
      </c>
      <c r="M4569">
        <f t="shared" si="1439"/>
        <v>0.6749105003649889</v>
      </c>
      <c r="N4569">
        <f t="shared" si="1434"/>
        <v>3.8313778102493017</v>
      </c>
      <c r="O4569">
        <f t="shared" si="1435"/>
        <v>0.15304406130792536</v>
      </c>
      <c r="P4569">
        <f t="shared" si="1429"/>
        <v>2.9638446558947158</v>
      </c>
      <c r="Q4569">
        <f t="shared" si="1436"/>
        <v>107.80624133948926</v>
      </c>
      <c r="R4569">
        <f t="shared" si="1440"/>
        <v>20.788391455253915</v>
      </c>
      <c r="S4569">
        <v>13.24</v>
      </c>
      <c r="T4569">
        <f t="shared" si="1430"/>
        <v>13.649831603308352</v>
      </c>
      <c r="U4569">
        <f>qten^((S4569-tbar)/10)*IF(S4569&gt;Ttorp,1,torpmult)</f>
        <v>0.95909714966750059</v>
      </c>
      <c r="V4569">
        <f>qtenq^((S4569-tbar)/10)*IF(S4569&gt;Ttorp,1,torpmult)</f>
        <v>0.86693756351468676</v>
      </c>
      <c r="W4569">
        <f t="shared" si="1431"/>
        <v>-1.915480662816188E-4</v>
      </c>
      <c r="X4569">
        <f t="shared" si="1432"/>
        <v>9.700762652721337E-3</v>
      </c>
      <c r="Y4569">
        <f t="shared" si="1442"/>
        <v>1.1350178009986498</v>
      </c>
      <c r="Z4569">
        <f t="shared" si="1442"/>
        <v>0.51000476161038633</v>
      </c>
      <c r="AL4569">
        <v>9.8686458333333338</v>
      </c>
    </row>
    <row r="4570" spans="4:38" x14ac:dyDescent="0.55000000000000004">
      <c r="D4570">
        <f t="shared" si="1437"/>
        <v>1.5040470763336338</v>
      </c>
      <c r="E4570">
        <f t="shared" si="1425"/>
        <v>1.1236698718362257</v>
      </c>
      <c r="F4570" s="2">
        <f t="shared" si="1438"/>
        <v>42106</v>
      </c>
      <c r="G4570" s="1">
        <v>2015.366210045662</v>
      </c>
      <c r="H4570" s="3">
        <v>5.83</v>
      </c>
      <c r="I4570" s="1" t="str">
        <f t="shared" si="1426"/>
        <v/>
      </c>
      <c r="J4570" s="1">
        <f t="shared" si="1427"/>
        <v>0.88994109841698199</v>
      </c>
      <c r="K4570">
        <f t="shared" si="1428"/>
        <v>0</v>
      </c>
      <c r="L4570">
        <f t="shared" si="1433"/>
        <v>0.68303062270990589</v>
      </c>
      <c r="M4570">
        <f t="shared" si="1439"/>
        <v>0.68303062270990589</v>
      </c>
      <c r="N4570">
        <f t="shared" si="1434"/>
        <v>3.8466822163800942</v>
      </c>
      <c r="O4570">
        <f t="shared" si="1435"/>
        <v>0.16432734950584837</v>
      </c>
      <c r="P4570">
        <f t="shared" si="1429"/>
        <v>3.2087197483847674</v>
      </c>
      <c r="Q4570">
        <f t="shared" si="1436"/>
        <v>107.94015794144531</v>
      </c>
      <c r="R4570">
        <f t="shared" si="1440"/>
        <v>20.796995653496147</v>
      </c>
      <c r="S4570">
        <v>13.55</v>
      </c>
      <c r="T4570">
        <f t="shared" si="1430"/>
        <v>13.697169966018391</v>
      </c>
      <c r="U4570">
        <f>qten^((S4570-tbar)/10)*IF(S4570&gt;Ttorp,1,torpmult)</f>
        <v>0.97122852543030036</v>
      </c>
      <c r="V4570">
        <f>qtenq^((S4570-tbar)/10)*IF(S4570&gt;Ttorp,1,torpmult)</f>
        <v>0.90500646288290554</v>
      </c>
      <c r="W4570">
        <f t="shared" si="1431"/>
        <v>-7.8729115315860632E-4</v>
      </c>
      <c r="X4570">
        <f t="shared" si="1432"/>
        <v>9.8801036113189307E-3</v>
      </c>
      <c r="Y4570">
        <f t="shared" si="1442"/>
        <v>1.1348262529323683</v>
      </c>
      <c r="Z4570">
        <f t="shared" si="1442"/>
        <v>0.51970552426310768</v>
      </c>
      <c r="AL4570">
        <v>9.8616666666666557</v>
      </c>
    </row>
    <row r="4571" spans="4:38" x14ac:dyDescent="0.55000000000000004">
      <c r="D4571">
        <f t="shared" si="1437"/>
        <v>1.4650025902402954</v>
      </c>
      <c r="E4571">
        <f t="shared" si="1425"/>
        <v>1.1136022154002507</v>
      </c>
      <c r="F4571" s="2">
        <f t="shared" si="1438"/>
        <v>42107</v>
      </c>
      <c r="G4571" s="1">
        <v>2015.3689497716894</v>
      </c>
      <c r="H4571" s="3">
        <v>5.38</v>
      </c>
      <c r="I4571" s="1" t="str">
        <f t="shared" si="1426"/>
        <v/>
      </c>
      <c r="J4571" s="1">
        <f t="shared" si="1427"/>
        <v>0.89798671928879037</v>
      </c>
      <c r="K4571">
        <f t="shared" si="1428"/>
        <v>0</v>
      </c>
      <c r="L4571">
        <f t="shared" si="1433"/>
        <v>0.69182163571917921</v>
      </c>
      <c r="M4571">
        <f t="shared" si="1439"/>
        <v>0.69182163571917921</v>
      </c>
      <c r="N4571">
        <f t="shared" si="1434"/>
        <v>3.8631149513306791</v>
      </c>
      <c r="O4571">
        <f t="shared" si="1435"/>
        <v>0.17438434679337256</v>
      </c>
      <c r="P4571">
        <f t="shared" si="1429"/>
        <v>3.4350818878854219</v>
      </c>
      <c r="Q4571">
        <f t="shared" si="1436"/>
        <v>108.09060672081442</v>
      </c>
      <c r="R4571">
        <f t="shared" si="1440"/>
        <v>20.80665356672862</v>
      </c>
      <c r="S4571">
        <v>13.89</v>
      </c>
      <c r="T4571">
        <f t="shared" si="1430"/>
        <v>13.744678070635196</v>
      </c>
      <c r="U4571">
        <f>qten^((S4571-tbar)/10)*IF(S4571&gt;Ttorp,1,torpmult)</f>
        <v>0.98471041682247795</v>
      </c>
      <c r="V4571">
        <f>qtenq^((S4571-tbar)/10)*IF(S4571&gt;Ttorp,1,torpmult)</f>
        <v>0.94868431514045415</v>
      </c>
      <c r="W4571">
        <f t="shared" si="1431"/>
        <v>-1.8365383383888295E-3</v>
      </c>
      <c r="X4571">
        <f t="shared" si="1432"/>
        <v>1.0046253136634035E-2</v>
      </c>
      <c r="Y4571">
        <f t="shared" si="1442"/>
        <v>1.1340389617792097</v>
      </c>
      <c r="Z4571">
        <f t="shared" si="1442"/>
        <v>0.52958562787442665</v>
      </c>
      <c r="AL4571">
        <v>9.9188541666666676</v>
      </c>
    </row>
    <row r="4572" spans="4:38" x14ac:dyDescent="0.55000000000000004">
      <c r="D4572">
        <f t="shared" si="1437"/>
        <v>1.4291742553096722</v>
      </c>
      <c r="E4572">
        <f t="shared" si="1425"/>
        <v>1.1067192409340618</v>
      </c>
      <c r="F4572" s="2">
        <f t="shared" si="1438"/>
        <v>42108</v>
      </c>
      <c r="G4572" s="1">
        <v>2015.3716894977167</v>
      </c>
      <c r="H4572" s="3">
        <v>5.07</v>
      </c>
      <c r="I4572" s="1" t="str">
        <f t="shared" si="1426"/>
        <v/>
      </c>
      <c r="J4572" s="1">
        <f t="shared" si="1427"/>
        <v>0.90357153197771134</v>
      </c>
      <c r="K4572">
        <f t="shared" si="1428"/>
        <v>0</v>
      </c>
      <c r="L4572">
        <f t="shared" si="1433"/>
        <v>0.70123281897365985</v>
      </c>
      <c r="M4572">
        <f t="shared" si="1439"/>
        <v>0.70123281897365985</v>
      </c>
      <c r="N4572">
        <f t="shared" si="1434"/>
        <v>3.8805533860100163</v>
      </c>
      <c r="O4572">
        <f t="shared" si="1435"/>
        <v>0.18204872713178055</v>
      </c>
      <c r="P4572">
        <f t="shared" si="1429"/>
        <v>3.6191464169943592</v>
      </c>
      <c r="Q4572">
        <f t="shared" si="1436"/>
        <v>108.25556546377437</v>
      </c>
      <c r="R4572">
        <f t="shared" si="1440"/>
        <v>20.817232638622169</v>
      </c>
      <c r="S4572">
        <v>14.14</v>
      </c>
      <c r="T4572">
        <f t="shared" si="1430"/>
        <v>13.792341839472023</v>
      </c>
      <c r="U4572">
        <f>qten^((S4572-tbar)/10)*IF(S4572&gt;Ttorp,1,torpmult)</f>
        <v>0.99474282118343094</v>
      </c>
      <c r="V4572">
        <f>qtenq^((S4572-tbar)/10)*IF(S4572&gt;Ttorp,1,torpmult)</f>
        <v>0.98213959526339145</v>
      </c>
      <c r="W4572">
        <f t="shared" si="1431"/>
        <v>-2.8734882020342023E-3</v>
      </c>
      <c r="X4572">
        <f t="shared" si="1432"/>
        <v>1.0185295978783451E-2</v>
      </c>
      <c r="Y4572">
        <f t="shared" si="1442"/>
        <v>1.1322024234408208</v>
      </c>
      <c r="Z4572">
        <f t="shared" si="1442"/>
        <v>0.53963188101106063</v>
      </c>
      <c r="AL4572">
        <v>9.9447916666666654</v>
      </c>
    </row>
    <row r="4573" spans="4:38" x14ac:dyDescent="0.55000000000000004">
      <c r="D4573">
        <f t="shared" si="1437"/>
        <v>1.3994131452987024</v>
      </c>
      <c r="E4573">
        <f t="shared" si="1425"/>
        <v>1.1315631551999716</v>
      </c>
      <c r="F4573" s="2">
        <f t="shared" si="1438"/>
        <v>42109</v>
      </c>
      <c r="G4573" s="1">
        <v>2015.3744292237443</v>
      </c>
      <c r="H4573" s="3">
        <v>6.18</v>
      </c>
      <c r="I4573" s="1" t="str">
        <f t="shared" si="1426"/>
        <v/>
      </c>
      <c r="J4573" s="1">
        <f t="shared" si="1427"/>
        <v>0.8837332634989149</v>
      </c>
      <c r="K4573">
        <f t="shared" si="1428"/>
        <v>0</v>
      </c>
      <c r="L4573">
        <f t="shared" si="1433"/>
        <v>0.71114828860926083</v>
      </c>
      <c r="M4573">
        <f t="shared" si="1439"/>
        <v>0.71114828860926083</v>
      </c>
      <c r="N4573">
        <f t="shared" si="1434"/>
        <v>3.8987582587231944</v>
      </c>
      <c r="O4573">
        <f t="shared" si="1435"/>
        <v>0.17765025907086951</v>
      </c>
      <c r="P4573">
        <f t="shared" si="1429"/>
        <v>3.5644392971213823</v>
      </c>
      <c r="Q4573">
        <f t="shared" si="1436"/>
        <v>108.43169593014869</v>
      </c>
      <c r="R4573">
        <f t="shared" si="1440"/>
        <v>20.828516314728169</v>
      </c>
      <c r="S4573">
        <v>14.14</v>
      </c>
      <c r="T4573">
        <f t="shared" si="1430"/>
        <v>13.840147148735564</v>
      </c>
      <c r="U4573">
        <f>qten^((S4573-tbar)/10)*IF(S4573&gt;Ttorp,1,torpmult)</f>
        <v>0.99474282118343094</v>
      </c>
      <c r="V4573">
        <f>qtenq^((S4573-tbar)/10)*IF(S4573&gt;Ttorp,1,torpmult)</f>
        <v>0.98213959526339145</v>
      </c>
      <c r="W4573">
        <f t="shared" si="1431"/>
        <v>-4.7768387561345355E-3</v>
      </c>
      <c r="X4573">
        <f t="shared" si="1432"/>
        <v>1.029538416783491E-2</v>
      </c>
      <c r="Y4573">
        <f t="shared" si="1442"/>
        <v>1.1293289352387865</v>
      </c>
      <c r="Z4573">
        <f t="shared" si="1442"/>
        <v>0.54981717698984411</v>
      </c>
      <c r="AL4573">
        <v>9.7638541666666647</v>
      </c>
    </row>
    <row r="4574" spans="4:38" x14ac:dyDescent="0.55000000000000004">
      <c r="D4574">
        <f t="shared" si="1437"/>
        <v>1.3726055172887008</v>
      </c>
      <c r="E4574">
        <f t="shared" si="1425"/>
        <v>1.1313368651986859</v>
      </c>
      <c r="F4574" s="2">
        <f t="shared" si="1438"/>
        <v>42110</v>
      </c>
      <c r="G4574" s="1">
        <v>2015.3771689497717</v>
      </c>
      <c r="H4574" s="3">
        <v>6.17</v>
      </c>
      <c r="I4574" s="1" t="str">
        <f t="shared" si="1426"/>
        <v/>
      </c>
      <c r="J4574" s="1">
        <f t="shared" si="1427"/>
        <v>0.88391002782745831</v>
      </c>
      <c r="K4574">
        <f t="shared" si="1428"/>
        <v>0</v>
      </c>
      <c r="L4574">
        <f t="shared" si="1433"/>
        <v>0.72091387572466192</v>
      </c>
      <c r="M4574">
        <f t="shared" si="1439"/>
        <v>0.72091387572466192</v>
      </c>
      <c r="N4574">
        <f t="shared" si="1434"/>
        <v>3.9165232846302813</v>
      </c>
      <c r="O4574">
        <f t="shared" si="1435"/>
        <v>0.16796579344462437</v>
      </c>
      <c r="P4574">
        <f t="shared" si="1429"/>
        <v>3.3999994008019989</v>
      </c>
      <c r="Q4574">
        <f t="shared" si="1436"/>
        <v>108.60112286599512</v>
      </c>
      <c r="R4574">
        <f t="shared" si="1440"/>
        <v>20.839359009323537</v>
      </c>
      <c r="S4574">
        <v>13.76</v>
      </c>
      <c r="T4574">
        <f t="shared" si="1430"/>
        <v>13.888079832670865</v>
      </c>
      <c r="U4574">
        <f>qten^((S4574-tbar)/10)*IF(S4574&gt;Ttorp,1,torpmult)</f>
        <v>0.97953361807870387</v>
      </c>
      <c r="V4574">
        <f>qtenq^((S4574-tbar)/10)*IF(S4574&gt;Ttorp,1,torpmult)</f>
        <v>0.93174042930477297</v>
      </c>
      <c r="W4574">
        <f t="shared" si="1431"/>
        <v>-5.6718727961544146E-3</v>
      </c>
      <c r="X4574">
        <f t="shared" si="1432"/>
        <v>1.0349036809331896E-2</v>
      </c>
      <c r="Y4574">
        <f t="shared" si="1442"/>
        <v>1.1245520964826521</v>
      </c>
      <c r="Z4574">
        <f t="shared" si="1442"/>
        <v>0.56011256115767905</v>
      </c>
      <c r="AL4574">
        <v>9.6659375000000018</v>
      </c>
    </row>
    <row r="4575" spans="4:38" x14ac:dyDescent="0.55000000000000004">
      <c r="D4575">
        <f t="shared" si="1437"/>
        <v>1.3498444346238514</v>
      </c>
      <c r="E4575">
        <f t="shared" si="1425"/>
        <v>1.1449946906402073</v>
      </c>
      <c r="F4575" s="2">
        <f t="shared" si="1438"/>
        <v>42111</v>
      </c>
      <c r="G4575" s="1">
        <v>2015.379908675799</v>
      </c>
      <c r="H4575" s="3">
        <v>6.77</v>
      </c>
      <c r="I4575" s="1" t="str">
        <f t="shared" si="1426"/>
        <v/>
      </c>
      <c r="J4575" s="1">
        <f t="shared" si="1427"/>
        <v>0.87336649521131349</v>
      </c>
      <c r="K4575">
        <f t="shared" si="1428"/>
        <v>0</v>
      </c>
      <c r="L4575">
        <f t="shared" si="1433"/>
        <v>0.73022894257617421</v>
      </c>
      <c r="M4575">
        <f t="shared" si="1439"/>
        <v>0.73022894257617421</v>
      </c>
      <c r="N4575">
        <f t="shared" si="1434"/>
        <v>3.9333198639747438</v>
      </c>
      <c r="O4575">
        <f t="shared" si="1435"/>
        <v>0.15760437228019786</v>
      </c>
      <c r="P4575">
        <f t="shared" si="1429"/>
        <v>3.2167786078694949</v>
      </c>
      <c r="Q4575">
        <f t="shared" si="1436"/>
        <v>108.75716262858748</v>
      </c>
      <c r="R4575">
        <f t="shared" si="1440"/>
        <v>20.849335003406413</v>
      </c>
      <c r="S4575">
        <v>13.42</v>
      </c>
      <c r="T4575">
        <f t="shared" si="1430"/>
        <v>13.936125687799327</v>
      </c>
      <c r="U4575">
        <f>qten^((S4575-tbar)/10)*IF(S4575&gt;Ttorp,1,torpmult)</f>
        <v>0.96612260340036049</v>
      </c>
      <c r="V4575">
        <f>qtenq^((S4575-tbar)/10)*IF(S4575&gt;Ttorp,1,torpmult)</f>
        <v>0.88884268116657017</v>
      </c>
      <c r="W4575">
        <f t="shared" si="1431"/>
        <v>-6.866277334478893E-3</v>
      </c>
      <c r="X4575">
        <f t="shared" si="1432"/>
        <v>1.037200249888964E-2</v>
      </c>
      <c r="Y4575">
        <f t="shared" si="1442"/>
        <v>1.1188802236864976</v>
      </c>
      <c r="Z4575">
        <f t="shared" si="1442"/>
        <v>0.5704615979670109</v>
      </c>
      <c r="AL4575">
        <v>9.8185416666666665</v>
      </c>
    </row>
    <row r="4576" spans="4:38" x14ac:dyDescent="0.55000000000000004">
      <c r="D4576">
        <f t="shared" si="1437"/>
        <v>1.3306027562048537</v>
      </c>
      <c r="E4576">
        <f t="shared" si="1425"/>
        <v>1.1574276504338732</v>
      </c>
      <c r="F4576" s="2">
        <f t="shared" si="1438"/>
        <v>42112</v>
      </c>
      <c r="G4576" s="1">
        <v>2015.3826484018264</v>
      </c>
      <c r="H4576" s="3">
        <v>7.31</v>
      </c>
      <c r="I4576" s="1" t="str">
        <f t="shared" si="1426"/>
        <v/>
      </c>
      <c r="J4576" s="1">
        <f t="shared" si="1427"/>
        <v>0.86398488892600778</v>
      </c>
      <c r="K4576">
        <f t="shared" si="1428"/>
        <v>0</v>
      </c>
      <c r="L4576">
        <f t="shared" si="1433"/>
        <v>0.73904203465252905</v>
      </c>
      <c r="M4576">
        <f t="shared" si="1439"/>
        <v>0.73904203465252905</v>
      </c>
      <c r="N4576">
        <f t="shared" si="1434"/>
        <v>3.9490803012027635</v>
      </c>
      <c r="O4576">
        <f t="shared" si="1435"/>
        <v>0.15592004684038763</v>
      </c>
      <c r="P4576">
        <f t="shared" si="1429"/>
        <v>3.2077671209546312</v>
      </c>
      <c r="Q4576">
        <f t="shared" si="1436"/>
        <v>108.89851652446384</v>
      </c>
      <c r="R4576">
        <f t="shared" si="1440"/>
        <v>20.858363861099189</v>
      </c>
      <c r="S4576">
        <v>13.43</v>
      </c>
      <c r="T4576">
        <f t="shared" si="1430"/>
        <v>13.984270477087012</v>
      </c>
      <c r="U4576">
        <f>qten^((S4576-tbar)/10)*IF(S4576&gt;Ttorp,1,torpmult)</f>
        <v>0.96651441183315034</v>
      </c>
      <c r="V4576">
        <f>qtenq^((S4576-tbar)/10)*IF(S4576&gt;Ttorp,1,torpmult)</f>
        <v>0.89007573325249634</v>
      </c>
      <c r="W4576">
        <f t="shared" si="1431"/>
        <v>-7.8507644902596901E-3</v>
      </c>
      <c r="X4576">
        <f t="shared" si="1432"/>
        <v>1.0353199321216741E-2</v>
      </c>
      <c r="Y4576">
        <f t="shared" si="1442"/>
        <v>1.1120139463520187</v>
      </c>
      <c r="Z4576">
        <f t="shared" si="1442"/>
        <v>0.58083360046590049</v>
      </c>
      <c r="AL4576">
        <v>9.8436458333333317</v>
      </c>
    </row>
    <row r="4577" spans="4:38" x14ac:dyDescent="0.55000000000000004">
      <c r="D4577">
        <f t="shared" si="1437"/>
        <v>1.3104727096351569</v>
      </c>
      <c r="E4577">
        <f t="shared" si="1425"/>
        <v>1.1293022905078853</v>
      </c>
      <c r="F4577" s="2">
        <f t="shared" si="1438"/>
        <v>42113</v>
      </c>
      <c r="G4577" s="1">
        <v>2015.3853881278537</v>
      </c>
      <c r="H4577" s="3">
        <v>6.08</v>
      </c>
      <c r="I4577" s="1" t="str">
        <f t="shared" si="1426"/>
        <v/>
      </c>
      <c r="J4577" s="1">
        <f t="shared" si="1427"/>
        <v>0.88550249867134012</v>
      </c>
      <c r="K4577">
        <f t="shared" si="1428"/>
        <v>0</v>
      </c>
      <c r="L4577">
        <f t="shared" si="1433"/>
        <v>0.74783043772363766</v>
      </c>
      <c r="M4577">
        <f t="shared" si="1439"/>
        <v>0.74783043772363766</v>
      </c>
      <c r="N4577">
        <f t="shared" si="1434"/>
        <v>3.9646723058868023</v>
      </c>
      <c r="O4577">
        <f t="shared" si="1435"/>
        <v>0.16274231697530173</v>
      </c>
      <c r="P4577">
        <f t="shared" si="1429"/>
        <v>3.3751410855090063</v>
      </c>
      <c r="Q4577">
        <f t="shared" si="1436"/>
        <v>109.03732905236741</v>
      </c>
      <c r="R4577">
        <f t="shared" si="1440"/>
        <v>20.867222790573418</v>
      </c>
      <c r="S4577">
        <v>13.54</v>
      </c>
      <c r="T4577">
        <f t="shared" si="1430"/>
        <v>14.032499934198876</v>
      </c>
      <c r="U4577">
        <f>qten^((S4577-tbar)/10)*IF(S4577&gt;Ttorp,1,torpmult)</f>
        <v>0.97083480597638339</v>
      </c>
      <c r="V4577">
        <f>qtenq^((S4577-tbar)/10)*IF(S4577&gt;Ttorp,1,torpmult)</f>
        <v>0.90375272675108587</v>
      </c>
      <c r="W4577">
        <f t="shared" si="1431"/>
        <v>-7.4684565582569112E-3</v>
      </c>
      <c r="X4577">
        <f t="shared" si="1432"/>
        <v>1.0296396300751243E-2</v>
      </c>
      <c r="Y4577">
        <f t="shared" si="1442"/>
        <v>1.104163181861759</v>
      </c>
      <c r="Z4577">
        <f t="shared" si="1442"/>
        <v>0.59118679978711719</v>
      </c>
      <c r="AL4577">
        <v>9.9279166666666665</v>
      </c>
    </row>
    <row r="4578" spans="4:38" x14ac:dyDescent="0.55000000000000004">
      <c r="D4578">
        <f t="shared" si="1437"/>
        <v>1.2904298770593834</v>
      </c>
      <c r="E4578">
        <f t="shared" si="1425"/>
        <v>1.1100443838774221</v>
      </c>
      <c r="F4578" s="2">
        <f t="shared" si="1438"/>
        <v>42114</v>
      </c>
      <c r="G4578" s="1">
        <v>2015.3881278538813</v>
      </c>
      <c r="H4578" s="3">
        <v>5.22</v>
      </c>
      <c r="I4578" s="1" t="str">
        <f t="shared" si="1426"/>
        <v/>
      </c>
      <c r="J4578" s="1">
        <f t="shared" si="1427"/>
        <v>0.90086487939064797</v>
      </c>
      <c r="K4578">
        <f t="shared" si="1428"/>
        <v>0</v>
      </c>
      <c r="L4578">
        <f t="shared" si="1433"/>
        <v>0.75707739960174458</v>
      </c>
      <c r="M4578">
        <f t="shared" si="1439"/>
        <v>0.75707739960174458</v>
      </c>
      <c r="N4578">
        <f t="shared" si="1434"/>
        <v>3.9809465375843325</v>
      </c>
      <c r="O4578">
        <f t="shared" si="1435"/>
        <v>0.16261747431830287</v>
      </c>
      <c r="P4578">
        <f t="shared" si="1429"/>
        <v>3.4002285272917572</v>
      </c>
      <c r="Q4578">
        <f t="shared" si="1436"/>
        <v>109.18660306861808</v>
      </c>
      <c r="R4578">
        <f t="shared" si="1440"/>
        <v>20.876740979725199</v>
      </c>
      <c r="S4578">
        <v>13.41</v>
      </c>
      <c r="T4578">
        <f t="shared" si="1430"/>
        <v>14.080799767716115</v>
      </c>
      <c r="U4578">
        <f>qten^((S4578-tbar)/10)*IF(S4578&gt;Ttorp,1,torpmult)</f>
        <v>0.96573095380001639</v>
      </c>
      <c r="V4578">
        <f>qtenq^((S4578-tbar)/10)*IF(S4578&gt;Ttorp,1,torpmult)</f>
        <v>0.88761133726949792</v>
      </c>
      <c r="W4578">
        <f t="shared" si="1431"/>
        <v>-7.3589857673521941E-3</v>
      </c>
      <c r="X4578">
        <f t="shared" si="1432"/>
        <v>1.0242131478914639E-2</v>
      </c>
      <c r="Y4578">
        <f t="shared" si="1442"/>
        <v>1.096694725303502</v>
      </c>
      <c r="Z4578">
        <f t="shared" si="1442"/>
        <v>0.60148319608786838</v>
      </c>
      <c r="AL4578">
        <v>9.720729166666672</v>
      </c>
    </row>
    <row r="4579" spans="4:38" x14ac:dyDescent="0.55000000000000004">
      <c r="D4579">
        <f t="shared" si="1437"/>
        <v>1.2707824364264948</v>
      </c>
      <c r="E4579">
        <f t="shared" si="1425"/>
        <v>1.0939554707304961</v>
      </c>
      <c r="F4579" s="2">
        <f t="shared" si="1438"/>
        <v>42115</v>
      </c>
      <c r="G4579" s="1">
        <v>2015.3908675799087</v>
      </c>
      <c r="H4579" s="3">
        <v>4.49</v>
      </c>
      <c r="I4579" s="1" t="str">
        <f t="shared" si="1426"/>
        <v/>
      </c>
      <c r="J4579" s="1">
        <f t="shared" si="1427"/>
        <v>0.91411398978812475</v>
      </c>
      <c r="K4579">
        <f t="shared" si="1428"/>
        <v>0</v>
      </c>
      <c r="L4579">
        <f t="shared" si="1433"/>
        <v>0.76639309419706447</v>
      </c>
      <c r="M4579">
        <f t="shared" si="1439"/>
        <v>0.76639309419706447</v>
      </c>
      <c r="N4579">
        <f t="shared" si="1434"/>
        <v>3.9972082850161628</v>
      </c>
      <c r="O4579">
        <f t="shared" si="1435"/>
        <v>0.17467914077027746</v>
      </c>
      <c r="P4579">
        <f t="shared" si="1429"/>
        <v>3.6833795026128922</v>
      </c>
      <c r="Q4579">
        <f t="shared" si="1436"/>
        <v>109.33641648864216</v>
      </c>
      <c r="R4579">
        <f t="shared" si="1440"/>
        <v>20.886284844735108</v>
      </c>
      <c r="S4579">
        <v>13.79</v>
      </c>
      <c r="T4579">
        <f t="shared" si="1430"/>
        <v>14.129155665335249</v>
      </c>
      <c r="U4579">
        <f>qten^((S4579-tbar)/10)*IF(S4579&gt;Ttorp,1,torpmult)</f>
        <v>0.9807258431532534</v>
      </c>
      <c r="V4579">
        <f>qtenq^((S4579-tbar)/10)*IF(S4579&gt;Ttorp,1,torpmult)</f>
        <v>0.93562349783139998</v>
      </c>
      <c r="W4579">
        <f t="shared" si="1431"/>
        <v>-7.3243563504241521E-3</v>
      </c>
      <c r="X4579">
        <f t="shared" si="1432"/>
        <v>1.0182448526422347E-2</v>
      </c>
      <c r="Y4579">
        <f t="shared" si="1442"/>
        <v>1.0893357395361498</v>
      </c>
      <c r="Z4579">
        <f t="shared" si="1442"/>
        <v>0.61172532756678299</v>
      </c>
      <c r="AL4579">
        <v>9.3856842105263176</v>
      </c>
    </row>
    <row r="4580" spans="4:38" x14ac:dyDescent="0.55000000000000004">
      <c r="D4580">
        <f t="shared" si="1437"/>
        <v>1.2563862484215731</v>
      </c>
      <c r="E4580">
        <f t="shared" si="1425"/>
        <v>1.1268205563772775</v>
      </c>
      <c r="F4580" s="2">
        <f t="shared" si="1438"/>
        <v>42116</v>
      </c>
      <c r="G4580" s="1">
        <v>2015.393607305936</v>
      </c>
      <c r="H4580" s="3">
        <v>5.97</v>
      </c>
      <c r="I4580" s="1" t="str">
        <f t="shared" si="1426"/>
        <v/>
      </c>
      <c r="J4580" s="1">
        <f t="shared" si="1427"/>
        <v>0.88745274865680035</v>
      </c>
      <c r="K4580">
        <f t="shared" si="1428"/>
        <v>0</v>
      </c>
      <c r="L4580">
        <f t="shared" si="1433"/>
        <v>0.77648454488915464</v>
      </c>
      <c r="M4580">
        <f t="shared" si="1439"/>
        <v>0.77648454488915464</v>
      </c>
      <c r="N4580">
        <f t="shared" si="1434"/>
        <v>4.0146761990931905</v>
      </c>
      <c r="O4580">
        <f t="shared" si="1435"/>
        <v>0.17932399237341912</v>
      </c>
      <c r="P4580">
        <f t="shared" si="1429"/>
        <v>3.8148128331571045</v>
      </c>
      <c r="Q4580">
        <f t="shared" si="1436"/>
        <v>109.50385483824641</v>
      </c>
      <c r="R4580">
        <f t="shared" si="1440"/>
        <v>20.896941194806153</v>
      </c>
      <c r="S4580">
        <v>14.19</v>
      </c>
      <c r="T4580">
        <f t="shared" si="1430"/>
        <v>14.177553298170411</v>
      </c>
      <c r="U4580">
        <f>qten^((S4580-tbar)/10)*IF(S4580&gt;Ttorp,1,torpmult)</f>
        <v>0.9967615343140126</v>
      </c>
      <c r="V4580">
        <f>qtenq^((S4580-tbar)/10)*IF(S4580&gt;Ttorp,1,torpmult)</f>
        <v>0.98897091638093149</v>
      </c>
      <c r="W4580">
        <f t="shared" si="1431"/>
        <v>-8.7975945544652573E-3</v>
      </c>
      <c r="X4580">
        <f t="shared" si="1432"/>
        <v>1.0115076193549309E-2</v>
      </c>
      <c r="Y4580">
        <f t="shared" si="1442"/>
        <v>1.0820113831857257</v>
      </c>
      <c r="Z4580">
        <f t="shared" si="1442"/>
        <v>0.62190777609320536</v>
      </c>
      <c r="AL4580">
        <v>9.2828125000000004</v>
      </c>
    </row>
    <row r="4581" spans="4:38" x14ac:dyDescent="0.55000000000000004">
      <c r="D4581">
        <f t="shared" si="1437"/>
        <v>1.2447216046347722</v>
      </c>
      <c r="E4581">
        <f t="shared" si="1425"/>
        <v>1.1397398105535637</v>
      </c>
      <c r="F4581" s="2">
        <f t="shared" si="1438"/>
        <v>42117</v>
      </c>
      <c r="G4581" s="1">
        <v>2015.3963470319634</v>
      </c>
      <c r="H4581" s="3">
        <v>6.54</v>
      </c>
      <c r="I4581" s="1" t="str">
        <f t="shared" si="1426"/>
        <v/>
      </c>
      <c r="J4581" s="1">
        <f t="shared" si="1427"/>
        <v>0.87739323549144699</v>
      </c>
      <c r="K4581">
        <f t="shared" si="1428"/>
        <v>0</v>
      </c>
      <c r="L4581">
        <f t="shared" si="1433"/>
        <v>0.78693608689780425</v>
      </c>
      <c r="M4581">
        <f t="shared" si="1439"/>
        <v>0.78693608689780425</v>
      </c>
      <c r="N4581">
        <f t="shared" si="1434"/>
        <v>4.0326085983305324</v>
      </c>
      <c r="O4581">
        <f t="shared" si="1435"/>
        <v>0.18639116099432584</v>
      </c>
      <c r="P4581">
        <f t="shared" si="1429"/>
        <v>4.0012770947905976</v>
      </c>
      <c r="Q4581">
        <f t="shared" si="1436"/>
        <v>109.67710057081493</v>
      </c>
      <c r="R4581">
        <f t="shared" si="1440"/>
        <v>20.907955718274291</v>
      </c>
      <c r="S4581">
        <v>14.54</v>
      </c>
      <c r="T4581">
        <f t="shared" si="1430"/>
        <v>14.225978324958485</v>
      </c>
      <c r="U4581">
        <f>qten^((S4581-tbar)/10)*IF(S4581&gt;Ttorp,1,torpmult)</f>
        <v>1.0110077017066077</v>
      </c>
      <c r="V4581">
        <f>qtenq^((S4581-tbar)/10)*IF(S4581&gt;Ttorp,1,torpmult)</f>
        <v>1.0381392705430572</v>
      </c>
      <c r="W4581">
        <f t="shared" si="1431"/>
        <v>-9.408151995124292E-3</v>
      </c>
      <c r="X4581">
        <f t="shared" si="1432"/>
        <v>9.9904591783483987E-3</v>
      </c>
      <c r="Y4581">
        <f t="shared" si="1442"/>
        <v>1.0732137886312605</v>
      </c>
      <c r="Z4581">
        <f t="shared" si="1442"/>
        <v>0.6320228522867547</v>
      </c>
      <c r="AL4581">
        <v>9.7834374999999998</v>
      </c>
    </row>
    <row r="4582" spans="4:38" x14ac:dyDescent="0.55000000000000004">
      <c r="D4582">
        <f t="shared" si="1437"/>
        <v>1.2332022615266489</v>
      </c>
      <c r="E4582">
        <f t="shared" si="1425"/>
        <v>1.1295281735535383</v>
      </c>
      <c r="F4582" s="2">
        <f t="shared" si="1438"/>
        <v>42118</v>
      </c>
      <c r="G4582" s="1">
        <v>2015.3990867579907</v>
      </c>
      <c r="H4582" s="3">
        <v>6.09</v>
      </c>
      <c r="I4582" s="1" t="str">
        <f t="shared" si="1426"/>
        <v/>
      </c>
      <c r="J4582" s="1">
        <f t="shared" si="1427"/>
        <v>0.88532541588047531</v>
      </c>
      <c r="K4582">
        <f t="shared" si="1428"/>
        <v>0</v>
      </c>
      <c r="L4582">
        <f t="shared" si="1433"/>
        <v>0.79789848989723056</v>
      </c>
      <c r="M4582">
        <f t="shared" si="1439"/>
        <v>0.79789848989723056</v>
      </c>
      <c r="N4582">
        <f t="shared" si="1434"/>
        <v>4.051247714429965</v>
      </c>
      <c r="O4582">
        <f t="shared" si="1435"/>
        <v>0.18649657186445623</v>
      </c>
      <c r="P4582">
        <f t="shared" si="1429"/>
        <v>4.0405597108921469</v>
      </c>
      <c r="Q4582">
        <f t="shared" si="1436"/>
        <v>109.86021916390105</v>
      </c>
      <c r="R4582">
        <f t="shared" si="1440"/>
        <v>20.919585331039613</v>
      </c>
      <c r="S4582">
        <v>14.48</v>
      </c>
      <c r="T4582">
        <f t="shared" si="1430"/>
        <v>14.274416396324057</v>
      </c>
      <c r="U4582">
        <f>qten^((S4582-tbar)/10)*IF(S4582&gt;Ttorp,1,torpmult)</f>
        <v>1.0085511210090581</v>
      </c>
      <c r="V4582">
        <f>qtenq^((S4582-tbar)/10)*IF(S4582&gt;Ttorp,1,torpmult)</f>
        <v>1.0295400834339972</v>
      </c>
      <c r="W4582">
        <f t="shared" si="1431"/>
        <v>-9.1913673186508199E-3</v>
      </c>
      <c r="X4582">
        <f t="shared" si="1432"/>
        <v>9.8342912770602933E-3</v>
      </c>
      <c r="Y4582">
        <f t="shared" ref="Y4582:Z4597" si="1443">MAX(0.0000000001,Y4581+W4581)</f>
        <v>1.0638056366361361</v>
      </c>
      <c r="Z4582">
        <f t="shared" si="1443"/>
        <v>0.6420133114651031</v>
      </c>
      <c r="AL4582">
        <v>10.001666666666663</v>
      </c>
    </row>
    <row r="4583" spans="4:38" x14ac:dyDescent="0.55000000000000004">
      <c r="D4583">
        <f t="shared" si="1437"/>
        <v>1.2236965644982585</v>
      </c>
      <c r="E4583">
        <f t="shared" si="1425"/>
        <v>1.1381452912427443</v>
      </c>
      <c r="F4583" s="2">
        <f t="shared" si="1438"/>
        <v>42119</v>
      </c>
      <c r="G4583" s="1">
        <v>2015.4018264840181</v>
      </c>
      <c r="H4583" s="3">
        <v>6.47</v>
      </c>
      <c r="I4583" s="1" t="str">
        <f t="shared" si="1426"/>
        <v/>
      </c>
      <c r="J4583" s="1">
        <f t="shared" si="1427"/>
        <v>0.87862244626790742</v>
      </c>
      <c r="K4583">
        <f t="shared" si="1428"/>
        <v>0</v>
      </c>
      <c r="L4583">
        <f t="shared" si="1433"/>
        <v>0.80896851650241453</v>
      </c>
      <c r="M4583">
        <f t="shared" si="1439"/>
        <v>0.80896851650241453</v>
      </c>
      <c r="N4583">
        <f t="shared" si="1434"/>
        <v>4.0698973716164106</v>
      </c>
      <c r="O4583">
        <f t="shared" si="1435"/>
        <v>0.18272824867007209</v>
      </c>
      <c r="P4583">
        <f t="shared" si="1429"/>
        <v>3.9949963599885838</v>
      </c>
      <c r="Q4583">
        <f t="shared" si="1436"/>
        <v>110.04402053186644</v>
      </c>
      <c r="R4583">
        <f t="shared" si="1440"/>
        <v>20.931245317717778</v>
      </c>
      <c r="S4583">
        <v>14.4</v>
      </c>
      <c r="T4583">
        <f t="shared" si="1430"/>
        <v>14.322853159010966</v>
      </c>
      <c r="U4583">
        <f>qten^((S4583-tbar)/10)*IF(S4583&gt;Ttorp,1,torpmult)</f>
        <v>1.005284962811106</v>
      </c>
      <c r="V4583">
        <f>qtenq^((S4583-tbar)/10)*IF(S4583&gt;Ttorp,1,torpmult)</f>
        <v>1.018185199764621</v>
      </c>
      <c r="W4583">
        <f t="shared" si="1431"/>
        <v>-9.5306186945484928E-3</v>
      </c>
      <c r="X4583">
        <f t="shared" si="1432"/>
        <v>9.6733806204720822E-3</v>
      </c>
      <c r="Y4583">
        <f t="shared" si="1443"/>
        <v>1.0546142693174854</v>
      </c>
      <c r="Z4583">
        <f t="shared" si="1443"/>
        <v>0.65184760274216336</v>
      </c>
      <c r="AL4583">
        <v>9.9244791666666501</v>
      </c>
    </row>
    <row r="4584" spans="4:38" x14ac:dyDescent="0.55000000000000004">
      <c r="D4584">
        <f t="shared" si="1437"/>
        <v>1.2154833934380107</v>
      </c>
      <c r="E4584">
        <f t="shared" si="1425"/>
        <v>1.1415648538957806</v>
      </c>
      <c r="F4584" s="2">
        <f t="shared" si="1438"/>
        <v>42120</v>
      </c>
      <c r="G4584" s="1">
        <v>2015.4045662100457</v>
      </c>
      <c r="H4584" s="3">
        <v>6.62</v>
      </c>
      <c r="I4584" s="1" t="str">
        <f t="shared" si="1426"/>
        <v/>
      </c>
      <c r="J4584" s="1">
        <f t="shared" si="1427"/>
        <v>0.87599052877927441</v>
      </c>
      <c r="K4584">
        <f t="shared" si="1428"/>
        <v>0</v>
      </c>
      <c r="L4584">
        <f t="shared" si="1433"/>
        <v>0.81991371200923258</v>
      </c>
      <c r="M4584">
        <f t="shared" si="1439"/>
        <v>0.81991371200923258</v>
      </c>
      <c r="N4584">
        <f t="shared" si="1434"/>
        <v>4.0881701964834178</v>
      </c>
      <c r="O4584">
        <f t="shared" si="1435"/>
        <v>0.17088184538665452</v>
      </c>
      <c r="P4584">
        <f t="shared" si="1429"/>
        <v>3.768454478983934</v>
      </c>
      <c r="Q4584">
        <f t="shared" si="1436"/>
        <v>110.22243023003358</v>
      </c>
      <c r="R4584">
        <f t="shared" si="1440"/>
        <v>20.942550856627488</v>
      </c>
      <c r="S4584">
        <v>13.97</v>
      </c>
      <c r="T4584">
        <f t="shared" si="1430"/>
        <v>14.371274260171312</v>
      </c>
      <c r="U4584">
        <f>qten^((S4584-tbar)/10)*IF(S4584&gt;Ttorp,1,torpmult)</f>
        <v>0.98790972857933534</v>
      </c>
      <c r="V4584">
        <f>qtenq^((S4584-tbar)/10)*IF(S4584&gt;Ttorp,1,torpmult)</f>
        <v>0.95926411932526456</v>
      </c>
      <c r="W4584">
        <f t="shared" si="1431"/>
        <v>-9.6181803505981517E-3</v>
      </c>
      <c r="X4584">
        <f t="shared" si="1432"/>
        <v>9.4890884068220827E-3</v>
      </c>
      <c r="Y4584">
        <f t="shared" si="1443"/>
        <v>1.0450836506229368</v>
      </c>
      <c r="Z4584">
        <f t="shared" si="1443"/>
        <v>0.66152098336263543</v>
      </c>
      <c r="AL4584">
        <v>9.8689583333333282</v>
      </c>
    </row>
    <row r="4585" spans="4:38" x14ac:dyDescent="0.55000000000000004">
      <c r="D4585">
        <f t="shared" si="1437"/>
        <v>1.2068878714495634</v>
      </c>
      <c r="E4585">
        <f t="shared" si="1425"/>
        <v>1.1295281735535383</v>
      </c>
      <c r="F4585" s="2">
        <f t="shared" si="1438"/>
        <v>42121</v>
      </c>
      <c r="G4585" s="1">
        <v>2015.407305936073</v>
      </c>
      <c r="H4585" s="3">
        <v>6.09</v>
      </c>
      <c r="I4585" s="1" t="str">
        <f t="shared" si="1426"/>
        <v/>
      </c>
      <c r="J4585" s="1">
        <f t="shared" si="1427"/>
        <v>0.88532541588047531</v>
      </c>
      <c r="K4585">
        <f t="shared" si="1428"/>
        <v>0</v>
      </c>
      <c r="L4585">
        <f t="shared" si="1433"/>
        <v>0.83023824482836661</v>
      </c>
      <c r="M4585">
        <f t="shared" si="1439"/>
        <v>0.83023824482836661</v>
      </c>
      <c r="N4585">
        <f t="shared" si="1434"/>
        <v>4.1052583810220833</v>
      </c>
      <c r="O4585">
        <f t="shared" si="1435"/>
        <v>0.1687721635240802</v>
      </c>
      <c r="P4585">
        <f t="shared" si="1429"/>
        <v>3.7528515868600079</v>
      </c>
      <c r="Q4585">
        <f t="shared" si="1436"/>
        <v>110.38412745963069</v>
      </c>
      <c r="R4585">
        <f t="shared" si="1440"/>
        <v>20.952786818762142</v>
      </c>
      <c r="S4585">
        <v>13.81</v>
      </c>
      <c r="T4585">
        <f t="shared" si="1430"/>
        <v>14.419665351582688</v>
      </c>
      <c r="U4585">
        <f>qten^((S4585-tbar)/10)*IF(S4585&gt;Ttorp,1,torpmult)</f>
        <v>0.98152146592696388</v>
      </c>
      <c r="V4585">
        <f>qtenq^((S4585-tbar)/10)*IF(S4585&gt;Ttorp,1,torpmult)</f>
        <v>0.93822119650067115</v>
      </c>
      <c r="W4585">
        <f t="shared" si="1431"/>
        <v>-9.1764308892273161E-3</v>
      </c>
      <c r="X4585">
        <f t="shared" si="1432"/>
        <v>9.289600624378027E-3</v>
      </c>
      <c r="Y4585">
        <f t="shared" si="1443"/>
        <v>1.0354654702723387</v>
      </c>
      <c r="Z4585">
        <f t="shared" si="1443"/>
        <v>0.67101007176945748</v>
      </c>
      <c r="AL4585">
        <v>9.6715625000000092</v>
      </c>
    </row>
    <row r="4586" spans="4:38" x14ac:dyDescent="0.55000000000000004">
      <c r="D4586">
        <f t="shared" si="1437"/>
        <v>1.1962749907040051</v>
      </c>
      <c r="E4586">
        <f t="shared" si="1425"/>
        <v>1.1007590639939788</v>
      </c>
      <c r="F4586" s="2">
        <f t="shared" si="1438"/>
        <v>42122</v>
      </c>
      <c r="G4586" s="1">
        <v>2015.4100456621004</v>
      </c>
      <c r="H4586" s="3">
        <v>4.8</v>
      </c>
      <c r="I4586" s="1" t="str">
        <f t="shared" si="1426"/>
        <v/>
      </c>
      <c r="J4586" s="1">
        <f t="shared" si="1427"/>
        <v>0.90846401606870619</v>
      </c>
      <c r="K4586">
        <f t="shared" si="1428"/>
        <v>0</v>
      </c>
      <c r="L4586">
        <f t="shared" si="1433"/>
        <v>0.84052002999784614</v>
      </c>
      <c r="M4586">
        <f t="shared" si="1439"/>
        <v>0.84052002999784614</v>
      </c>
      <c r="N4586">
        <f t="shared" si="1434"/>
        <v>4.1221355973744913</v>
      </c>
      <c r="O4586">
        <f t="shared" si="1435"/>
        <v>0.18733679182863838</v>
      </c>
      <c r="P4586">
        <f t="shared" si="1429"/>
        <v>4.2017984298906796</v>
      </c>
      <c r="Q4586">
        <f t="shared" si="1436"/>
        <v>110.54336741357673</v>
      </c>
      <c r="R4586">
        <f t="shared" si="1440"/>
        <v>20.96285746252131</v>
      </c>
      <c r="S4586">
        <v>14.33</v>
      </c>
      <c r="T4586">
        <f t="shared" si="1430"/>
        <v>14.468012093915238</v>
      </c>
      <c r="U4586">
        <f>qten^((S4586-tbar)/10)*IF(S4586&gt;Ttorp,1,torpmult)</f>
        <v>1.0024357522850125</v>
      </c>
      <c r="V4586">
        <f>qtenq^((S4586-tbar)/10)*IF(S4586&gt;Ttorp,1,torpmult)</f>
        <v>1.008352454894595</v>
      </c>
      <c r="W4586">
        <f t="shared" si="1431"/>
        <v>-8.2202949233277506E-3</v>
      </c>
      <c r="X4586">
        <f t="shared" si="1432"/>
        <v>9.0935861624797561E-3</v>
      </c>
      <c r="Y4586">
        <f t="shared" si="1443"/>
        <v>1.0262890393831114</v>
      </c>
      <c r="Z4586">
        <f t="shared" si="1443"/>
        <v>0.68029967239383549</v>
      </c>
      <c r="AL4586">
        <v>9.4311458333333285</v>
      </c>
    </row>
    <row r="4587" spans="4:38" x14ac:dyDescent="0.55000000000000004">
      <c r="D4587">
        <f t="shared" si="1437"/>
        <v>1.1859555572662377</v>
      </c>
      <c r="E4587">
        <f t="shared" si="1425"/>
        <v>1.0930806563263302</v>
      </c>
      <c r="F4587" s="2">
        <f t="shared" si="1438"/>
        <v>42123</v>
      </c>
      <c r="G4587" s="1">
        <v>2015.4127853881278</v>
      </c>
      <c r="H4587" s="3">
        <v>4.45</v>
      </c>
      <c r="I4587" s="1" t="str">
        <f t="shared" si="1426"/>
        <v/>
      </c>
      <c r="J4587" s="1">
        <f t="shared" si="1427"/>
        <v>0.91484557357445195</v>
      </c>
      <c r="K4587">
        <f t="shared" si="1428"/>
        <v>0</v>
      </c>
      <c r="L4587">
        <f t="shared" si="1433"/>
        <v>0.85203180651809463</v>
      </c>
      <c r="M4587">
        <f t="shared" si="1439"/>
        <v>0.85203180651809463</v>
      </c>
      <c r="N4587">
        <f t="shared" si="1434"/>
        <v>4.1408692765573551</v>
      </c>
      <c r="O4587">
        <f t="shared" si="1435"/>
        <v>0.20068196529988924</v>
      </c>
      <c r="P4587">
        <f t="shared" si="1429"/>
        <v>4.5434923850518443</v>
      </c>
      <c r="Q4587">
        <f t="shared" si="1436"/>
        <v>110.73010790591174</v>
      </c>
      <c r="R4587">
        <f t="shared" si="1440"/>
        <v>20.974654980445326</v>
      </c>
      <c r="S4587">
        <v>14.75</v>
      </c>
      <c r="T4587">
        <f t="shared" si="1430"/>
        <v>14.516300160990914</v>
      </c>
      <c r="U4587">
        <f>qten^((S4587-tbar)/10)*IF(S4587&gt;Ttorp,1,torpmult)</f>
        <v>1.0196529509049908</v>
      </c>
      <c r="V4587">
        <f>qtenq^((S4587-tbar)/10)*IF(S4587&gt;Ttorp,1,torpmult)</f>
        <v>1.0688059912110082</v>
      </c>
      <c r="W4587">
        <f t="shared" si="1431"/>
        <v>-8.0033246791373774E-3</v>
      </c>
      <c r="X4587">
        <f t="shared" si="1432"/>
        <v>8.9204555749756755E-3</v>
      </c>
      <c r="Y4587">
        <f t="shared" si="1443"/>
        <v>1.0180687444597838</v>
      </c>
      <c r="Z4587">
        <f t="shared" si="1443"/>
        <v>0.68939325855631528</v>
      </c>
      <c r="AL4587">
        <v>9.3036458333333414</v>
      </c>
    </row>
    <row r="4588" spans="4:38" x14ac:dyDescent="0.55000000000000004">
      <c r="D4588">
        <f t="shared" si="1437"/>
        <v>1.1790994922250597</v>
      </c>
      <c r="E4588">
        <f t="shared" si="1425"/>
        <v>1.1173949068544582</v>
      </c>
      <c r="F4588" s="2">
        <f t="shared" si="1438"/>
        <v>42124</v>
      </c>
      <c r="G4588" s="1">
        <v>2015.4155251141551</v>
      </c>
      <c r="H4588" s="3">
        <v>5.55</v>
      </c>
      <c r="I4588" s="1" t="str">
        <f t="shared" si="1426"/>
        <v/>
      </c>
      <c r="J4588" s="1">
        <f t="shared" si="1427"/>
        <v>0.89493874892903102</v>
      </c>
      <c r="K4588">
        <f t="shared" si="1428"/>
        <v>0</v>
      </c>
      <c r="L4588">
        <f t="shared" si="1433"/>
        <v>0.8644797308607024</v>
      </c>
      <c r="M4588">
        <f t="shared" si="1439"/>
        <v>0.8644797308607024</v>
      </c>
      <c r="N4588">
        <f t="shared" si="1434"/>
        <v>4.1609374730873441</v>
      </c>
      <c r="O4588">
        <f t="shared" si="1435"/>
        <v>0.20922584838703351</v>
      </c>
      <c r="P4588">
        <f t="shared" si="1429"/>
        <v>4.7838221991355008</v>
      </c>
      <c r="Q4588">
        <f t="shared" si="1436"/>
        <v>110.93652512300004</v>
      </c>
      <c r="R4588">
        <f t="shared" si="1440"/>
        <v>20.987680171399404</v>
      </c>
      <c r="S4588">
        <v>15.2</v>
      </c>
      <c r="T4588">
        <f t="shared" si="1430"/>
        <v>14.564515244018395</v>
      </c>
      <c r="U4588">
        <f>qten^((S4588-tbar)/10)*IF(S4588&gt;Ttorp,1,torpmult)</f>
        <v>1.0384282324926795</v>
      </c>
      <c r="V4588">
        <f>qtenq^((S4588-tbar)/10)*IF(S4588&gt;Ttorp,1,torpmult)</f>
        <v>1.1376052278725046</v>
      </c>
      <c r="W4588">
        <f t="shared" si="1431"/>
        <v>-8.781371726518522E-3</v>
      </c>
      <c r="X4588">
        <f t="shared" si="1432"/>
        <v>8.7452632444838113E-3</v>
      </c>
      <c r="Y4588">
        <f t="shared" si="1443"/>
        <v>1.0100654197806465</v>
      </c>
      <c r="Z4588">
        <f t="shared" si="1443"/>
        <v>0.69831371413129095</v>
      </c>
      <c r="AL4588">
        <v>9.4488541666666634</v>
      </c>
    </row>
    <row r="4589" spans="4:38" x14ac:dyDescent="0.55000000000000004">
      <c r="D4589">
        <f t="shared" si="1437"/>
        <v>1.1720386839101544</v>
      </c>
      <c r="E4589">
        <f t="shared" si="1425"/>
        <v>1.1084914090760072</v>
      </c>
      <c r="F4589" s="2">
        <f t="shared" si="1438"/>
        <v>42125</v>
      </c>
      <c r="G4589" s="1">
        <v>2015.4194063926941</v>
      </c>
      <c r="H4589" s="3">
        <v>5.15</v>
      </c>
      <c r="I4589" s="1" t="str">
        <f t="shared" si="1426"/>
        <v/>
      </c>
      <c r="J4589" s="1">
        <f t="shared" si="1427"/>
        <v>0.90212697348151649</v>
      </c>
      <c r="K4589">
        <f t="shared" si="1428"/>
        <v>0</v>
      </c>
      <c r="L4589">
        <f t="shared" si="1433"/>
        <v>0.8775860930501147</v>
      </c>
      <c r="M4589">
        <f t="shared" si="1439"/>
        <v>0.8775860930501147</v>
      </c>
      <c r="N4589">
        <f t="shared" si="1434"/>
        <v>4.1818600579260474</v>
      </c>
      <c r="O4589">
        <f t="shared" si="1435"/>
        <v>0.21912486821339172</v>
      </c>
      <c r="P4589">
        <f t="shared" si="1429"/>
        <v>5.0617383506510878</v>
      </c>
      <c r="Q4589">
        <f t="shared" si="1436"/>
        <v>111.15483911629495</v>
      </c>
      <c r="R4589">
        <f t="shared" si="1440"/>
        <v>21.001438495332064</v>
      </c>
      <c r="S4589">
        <v>15.46</v>
      </c>
      <c r="T4589">
        <f t="shared" si="1430"/>
        <v>14.632667161974297</v>
      </c>
      <c r="U4589">
        <f>qten^((S4589-tbar)/10)*IF(S4589&gt;Ttorp,1,torpmult)</f>
        <v>1.0494333458385496</v>
      </c>
      <c r="V4589">
        <f>qtenq^((S4589-tbar)/10)*IF(S4589&gt;Ttorp,1,torpmult)</f>
        <v>1.1793565922612161</v>
      </c>
      <c r="W4589">
        <f t="shared" si="1431"/>
        <v>-8.3645697898018928E-3</v>
      </c>
      <c r="X4589">
        <f t="shared" si="1432"/>
        <v>8.5319184091200567E-3</v>
      </c>
      <c r="Y4589">
        <f t="shared" si="1443"/>
        <v>1.0012840480541279</v>
      </c>
      <c r="Z4589">
        <f t="shared" si="1443"/>
        <v>0.70705897737577472</v>
      </c>
      <c r="AL4589">
        <v>9.5651041666666643</v>
      </c>
    </row>
    <row r="4590" spans="4:38" x14ac:dyDescent="0.55000000000000004">
      <c r="D4590">
        <f t="shared" si="1437"/>
        <v>1.1673817337887389</v>
      </c>
      <c r="E4590">
        <f t="shared" si="1425"/>
        <v>1.1254691826959984</v>
      </c>
      <c r="F4590" s="2">
        <f t="shared" si="1438"/>
        <v>42126</v>
      </c>
      <c r="G4590" s="1">
        <v>2015.4221461187215</v>
      </c>
      <c r="H4590" s="3">
        <v>5.91</v>
      </c>
      <c r="I4590" s="1" t="str">
        <f t="shared" si="1426"/>
        <v/>
      </c>
      <c r="J4590" s="1">
        <f t="shared" si="1427"/>
        <v>0.88851833117683066</v>
      </c>
      <c r="K4590">
        <f t="shared" si="1428"/>
        <v>0</v>
      </c>
      <c r="L4590">
        <f t="shared" si="1433"/>
        <v>0.89145386935326831</v>
      </c>
      <c r="M4590">
        <f t="shared" si="1439"/>
        <v>0.89145386935326831</v>
      </c>
      <c r="N4590">
        <f t="shared" si="1434"/>
        <v>4.2037725447473866</v>
      </c>
      <c r="O4590">
        <f t="shared" si="1435"/>
        <v>0.2231627936839331</v>
      </c>
      <c r="P4590">
        <f t="shared" si="1429"/>
        <v>5.2095359956290404</v>
      </c>
      <c r="Q4590">
        <f t="shared" si="1436"/>
        <v>111.38813812079856</v>
      </c>
      <c r="R4590">
        <f t="shared" si="1440"/>
        <v>21.016121289315155</v>
      </c>
      <c r="S4590">
        <v>15.7</v>
      </c>
      <c r="T4590">
        <f t="shared" si="1430"/>
        <v>14.680646933959389</v>
      </c>
      <c r="U4590">
        <f>qten^((S4590-tbar)/10)*IF(S4590&gt;Ttorp,1,torpmult)</f>
        <v>1.0596954022480591</v>
      </c>
      <c r="V4590">
        <f>qtenq^((S4590-tbar)/10)*IF(S4590&gt;Ttorp,1,torpmult)</f>
        <v>1.2192550940763032</v>
      </c>
      <c r="W4590">
        <f t="shared" si="1431"/>
        <v>-8.7641193427615144E-3</v>
      </c>
      <c r="X4590">
        <f t="shared" si="1432"/>
        <v>8.3236193910630578E-3</v>
      </c>
      <c r="Y4590">
        <f t="shared" si="1443"/>
        <v>0.99291947826432592</v>
      </c>
      <c r="Z4590">
        <f t="shared" si="1443"/>
        <v>0.71559089578489476</v>
      </c>
      <c r="AL4590">
        <v>9.7056249999999924</v>
      </c>
    </row>
    <row r="4591" spans="4:38" x14ac:dyDescent="0.55000000000000004">
      <c r="D4591">
        <f t="shared" si="1437"/>
        <v>1.1731018141351581</v>
      </c>
      <c r="E4591">
        <f t="shared" si="1425"/>
        <v>1.2245825372529315</v>
      </c>
      <c r="F4591" s="2">
        <f t="shared" si="1438"/>
        <v>42127</v>
      </c>
      <c r="G4591" s="1">
        <v>2015.424885844749</v>
      </c>
      <c r="H4591" s="3">
        <v>10.130000000000001</v>
      </c>
      <c r="I4591" s="1" t="str">
        <f t="shared" si="1426"/>
        <v/>
      </c>
      <c r="J4591" s="1">
        <f t="shared" si="1427"/>
        <v>0.81660481803314733</v>
      </c>
      <c r="K4591">
        <f t="shared" si="1428"/>
        <v>0</v>
      </c>
      <c r="L4591">
        <f t="shared" si="1433"/>
        <v>0.90572657071115614</v>
      </c>
      <c r="M4591">
        <f t="shared" si="1439"/>
        <v>0.90572657071115614</v>
      </c>
      <c r="N4591">
        <f t="shared" si="1434"/>
        <v>4.2260888241157799</v>
      </c>
      <c r="O4591">
        <f t="shared" si="1435"/>
        <v>0.20632042617654278</v>
      </c>
      <c r="P4591">
        <f t="shared" si="1429"/>
        <v>4.8655659329556951</v>
      </c>
      <c r="Q4591">
        <f t="shared" si="1436"/>
        <v>111.62715231464847</v>
      </c>
      <c r="R4591">
        <f t="shared" si="1440"/>
        <v>21.031142525848708</v>
      </c>
      <c r="S4591">
        <v>15.79</v>
      </c>
      <c r="T4591">
        <f t="shared" si="1430"/>
        <v>14.728505022400526</v>
      </c>
      <c r="U4591">
        <f>qten^((S4591-tbar)/10)*IF(S4591&gt;Ttorp,1,torpmult)</f>
        <v>1.0635694921837651</v>
      </c>
      <c r="V4591">
        <f>qtenq^((S4591-tbar)/10)*IF(S4591&gt;Ttorp,1,torpmult)</f>
        <v>1.2345626068935383</v>
      </c>
      <c r="W4591">
        <f t="shared" si="1431"/>
        <v>-1.1415037037083464E-2</v>
      </c>
      <c r="X4591">
        <f t="shared" si="1432"/>
        <v>8.090525567560989E-3</v>
      </c>
      <c r="Y4591">
        <f t="shared" si="1443"/>
        <v>0.98415535892156436</v>
      </c>
      <c r="Z4591">
        <f t="shared" si="1443"/>
        <v>0.72391451517595784</v>
      </c>
      <c r="AL4591">
        <v>9.865000000000002</v>
      </c>
    </row>
    <row r="4592" spans="4:38" x14ac:dyDescent="0.55000000000000004">
      <c r="D4592">
        <f t="shared" si="1437"/>
        <v>1.1881575497343295</v>
      </c>
      <c r="E4592">
        <f t="shared" si="1425"/>
        <v>1.3236591701268716</v>
      </c>
      <c r="F4592" s="2">
        <f t="shared" si="1438"/>
        <v>42128</v>
      </c>
      <c r="G4592" s="1">
        <v>2015.4276255707764</v>
      </c>
      <c r="H4592" s="3">
        <v>14.02</v>
      </c>
      <c r="I4592" s="1" t="str">
        <f t="shared" si="1426"/>
        <v/>
      </c>
      <c r="J4592" s="1">
        <f t="shared" si="1427"/>
        <v>0.7554814884137816</v>
      </c>
      <c r="K4592">
        <f t="shared" si="1428"/>
        <v>0</v>
      </c>
      <c r="L4592">
        <f t="shared" si="1433"/>
        <v>0.91905688833569232</v>
      </c>
      <c r="M4592">
        <f t="shared" si="1439"/>
        <v>0.91905688833569232</v>
      </c>
      <c r="N4592">
        <f t="shared" si="1434"/>
        <v>4.2467208667334342</v>
      </c>
      <c r="O4592">
        <f t="shared" si="1435"/>
        <v>0.17648828208341349</v>
      </c>
      <c r="P4592">
        <f t="shared" si="1429"/>
        <v>4.1997389430547756</v>
      </c>
      <c r="Q4592">
        <f t="shared" si="1436"/>
        <v>111.83902714682532</v>
      </c>
      <c r="R4592">
        <f t="shared" si="1440"/>
        <v>21.044440226990005</v>
      </c>
      <c r="S4592">
        <v>15.31</v>
      </c>
      <c r="T4592">
        <f t="shared" si="1430"/>
        <v>14.776227245903126</v>
      </c>
      <c r="U4592">
        <f>qten^((S4592-tbar)/10)*IF(S4592&gt;Ttorp,1,torpmult)</f>
        <v>1.0430700869740008</v>
      </c>
      <c r="V4592">
        <f>qtenq^((S4592-tbar)/10)*IF(S4592&gt;Ttorp,1,torpmult)</f>
        <v>1.1550857845535842</v>
      </c>
      <c r="W4592">
        <f t="shared" si="1431"/>
        <v>-1.3341261676266314E-2</v>
      </c>
      <c r="X4592">
        <f t="shared" si="1432"/>
        <v>7.7464409558627295E-3</v>
      </c>
      <c r="Y4592">
        <f t="shared" si="1443"/>
        <v>0.9727403218844809</v>
      </c>
      <c r="Z4592">
        <f t="shared" si="1443"/>
        <v>0.7320050407435188</v>
      </c>
      <c r="AL4592">
        <v>9.9155208333333356</v>
      </c>
    </row>
    <row r="4593" spans="4:38" x14ac:dyDescent="0.55000000000000004">
      <c r="D4593">
        <f t="shared" si="1437"/>
        <v>1.1917755592844463</v>
      </c>
      <c r="E4593">
        <f t="shared" si="1425"/>
        <v>1.224337645235499</v>
      </c>
      <c r="F4593" s="2">
        <f t="shared" si="1438"/>
        <v>42129</v>
      </c>
      <c r="G4593" s="1">
        <v>2015.4303652968038</v>
      </c>
      <c r="H4593" s="3">
        <v>10.119999999999999</v>
      </c>
      <c r="I4593" s="1" t="str">
        <f t="shared" si="1426"/>
        <v/>
      </c>
      <c r="J4593" s="1">
        <f t="shared" si="1427"/>
        <v>0.81676815532993918</v>
      </c>
      <c r="K4593">
        <f t="shared" si="1428"/>
        <v>0</v>
      </c>
      <c r="L4593">
        <f t="shared" si="1433"/>
        <v>0.93056302242625333</v>
      </c>
      <c r="M4593">
        <f t="shared" si="1439"/>
        <v>0.93056302242625333</v>
      </c>
      <c r="N4593">
        <f t="shared" si="1434"/>
        <v>4.2643696949417755</v>
      </c>
      <c r="O4593">
        <f t="shared" si="1435"/>
        <v>0.17980034776434728</v>
      </c>
      <c r="P4593">
        <f t="shared" si="1429"/>
        <v>4.3144499565379153</v>
      </c>
      <c r="Q4593">
        <f t="shared" si="1436"/>
        <v>112.00550317825299</v>
      </c>
      <c r="R4593">
        <f t="shared" si="1440"/>
        <v>21.054876828333505</v>
      </c>
      <c r="S4593">
        <v>14.86</v>
      </c>
      <c r="T4593">
        <f t="shared" si="1430"/>
        <v>14.82379946335252</v>
      </c>
      <c r="U4593">
        <f>qten^((S4593-tbar)/10)*IF(S4593&gt;Ttorp,1,torpmult)</f>
        <v>1.0242108784260764</v>
      </c>
      <c r="V4593">
        <f>qtenq^((S4593-tbar)/10)*IF(S4593&gt;Ttorp,1,torpmult)</f>
        <v>1.0852293718818071</v>
      </c>
      <c r="W4593">
        <f t="shared" si="1431"/>
        <v>-9.697199383562255E-3</v>
      </c>
      <c r="X4593">
        <f t="shared" si="1432"/>
        <v>7.3152183011858246E-3</v>
      </c>
      <c r="Y4593">
        <f t="shared" si="1443"/>
        <v>0.95939906020821453</v>
      </c>
      <c r="Z4593">
        <f t="shared" si="1443"/>
        <v>0.73975148169938154</v>
      </c>
      <c r="AL4593">
        <v>10.031249999999995</v>
      </c>
    </row>
    <row r="4594" spans="4:38" x14ac:dyDescent="0.55000000000000004">
      <c r="D4594">
        <f t="shared" si="1437"/>
        <v>1.1947627096701503</v>
      </c>
      <c r="E4594">
        <f t="shared" si="1425"/>
        <v>1.2216470631414857</v>
      </c>
      <c r="F4594" s="2">
        <f t="shared" si="1438"/>
        <v>42130</v>
      </c>
      <c r="G4594" s="1">
        <v>2015.4331050228311</v>
      </c>
      <c r="H4594" s="3">
        <v>10.01</v>
      </c>
      <c r="I4594" s="1" t="str">
        <f t="shared" si="1426"/>
        <v/>
      </c>
      <c r="J4594" s="1">
        <f t="shared" si="1427"/>
        <v>0.81856702330088971</v>
      </c>
      <c r="K4594">
        <f t="shared" si="1428"/>
        <v>0</v>
      </c>
      <c r="L4594">
        <f t="shared" si="1433"/>
        <v>0.9423834332660832</v>
      </c>
      <c r="M4594">
        <f t="shared" si="1439"/>
        <v>0.9423834332660832</v>
      </c>
      <c r="N4594">
        <f t="shared" si="1434"/>
        <v>4.2823497297182103</v>
      </c>
      <c r="O4594">
        <f t="shared" si="1435"/>
        <v>0.18284474644983284</v>
      </c>
      <c r="P4594">
        <f t="shared" si="1429"/>
        <v>4.4248149891543305</v>
      </c>
      <c r="Q4594">
        <f t="shared" si="1436"/>
        <v>112.17961927914308</v>
      </c>
      <c r="R4594">
        <f t="shared" si="1440"/>
        <v>21.065781337364715</v>
      </c>
      <c r="S4594">
        <v>14.96</v>
      </c>
      <c r="T4594">
        <f t="shared" si="1430"/>
        <v>14.871207578063931</v>
      </c>
      <c r="U4594">
        <f>qten^((S4594-tbar)/10)*IF(S4594&gt;Ttorp,1,torpmult)</f>
        <v>1.0283721266754224</v>
      </c>
      <c r="V4594">
        <f>qtenq^((S4594-tbar)/10)*IF(S4594&gt;Ttorp,1,torpmult)</f>
        <v>1.1003786093661374</v>
      </c>
      <c r="W4594">
        <f t="shared" si="1431"/>
        <v>-9.062089502996612E-3</v>
      </c>
      <c r="X4594">
        <f t="shared" si="1432"/>
        <v>7.0108450278122056E-3</v>
      </c>
      <c r="Y4594">
        <f t="shared" si="1443"/>
        <v>0.94970186082465224</v>
      </c>
      <c r="Z4594">
        <f t="shared" si="1443"/>
        <v>0.74706670000056741</v>
      </c>
      <c r="AL4594">
        <v>10.110833333333339</v>
      </c>
    </row>
    <row r="4595" spans="4:38" x14ac:dyDescent="0.55000000000000004">
      <c r="D4595">
        <f t="shared" si="1437"/>
        <v>1.2098410550334073</v>
      </c>
      <c r="E4595">
        <f t="shared" si="1425"/>
        <v>1.3455461633027197</v>
      </c>
      <c r="F4595" s="2">
        <f t="shared" si="1438"/>
        <v>42131</v>
      </c>
      <c r="G4595" s="1">
        <v>2015.4358447488585</v>
      </c>
      <c r="H4595" s="3">
        <v>14.84</v>
      </c>
      <c r="I4595" s="1" t="str">
        <f t="shared" si="1426"/>
        <v/>
      </c>
      <c r="J4595" s="1">
        <f t="shared" si="1427"/>
        <v>0.74319263602628327</v>
      </c>
      <c r="K4595">
        <f t="shared" si="1428"/>
        <v>0</v>
      </c>
      <c r="L4595">
        <f t="shared" si="1433"/>
        <v>0.95450621405828684</v>
      </c>
      <c r="M4595">
        <f t="shared" si="1439"/>
        <v>0.95450621405828684</v>
      </c>
      <c r="N4595">
        <f t="shared" si="1434"/>
        <v>4.3006342043631935</v>
      </c>
      <c r="O4595">
        <f t="shared" si="1435"/>
        <v>0.15388014865203914</v>
      </c>
      <c r="P4595">
        <f t="shared" si="1429"/>
        <v>3.7531505503575833</v>
      </c>
      <c r="Q4595">
        <f t="shared" si="1436"/>
        <v>112.35840005835456</v>
      </c>
      <c r="R4595">
        <f t="shared" si="1440"/>
        <v>21.076966250413179</v>
      </c>
      <c r="S4595">
        <v>14.52</v>
      </c>
      <c r="T4595">
        <f t="shared" si="1430"/>
        <v>14.918437541994857</v>
      </c>
      <c r="U4595">
        <f>qten^((S4595-tbar)/10)*IF(S4595&gt;Ttorp,1,torpmult)</f>
        <v>1.0101881773459105</v>
      </c>
      <c r="V4595">
        <f>qtenq^((S4595-tbar)/10)*IF(S4595&gt;Ttorp,1,torpmult)</f>
        <v>1.0352649238413776</v>
      </c>
      <c r="W4595">
        <f t="shared" si="1431"/>
        <v>-1.1768958765674506E-2</v>
      </c>
      <c r="X4595">
        <f t="shared" si="1432"/>
        <v>6.7212953336079247E-3</v>
      </c>
      <c r="Y4595">
        <f t="shared" si="1443"/>
        <v>0.94063977132165566</v>
      </c>
      <c r="Z4595">
        <f t="shared" si="1443"/>
        <v>0.75407754502837965</v>
      </c>
      <c r="AL4595">
        <v>10.128541666666671</v>
      </c>
    </row>
    <row r="4596" spans="4:38" x14ac:dyDescent="0.55000000000000004">
      <c r="D4596">
        <f t="shared" si="1437"/>
        <v>1.2211699307638102</v>
      </c>
      <c r="E4596">
        <f t="shared" si="1425"/>
        <v>1.3231298123374369</v>
      </c>
      <c r="F4596" s="2">
        <f t="shared" si="1438"/>
        <v>42132</v>
      </c>
      <c r="G4596" s="1">
        <v>2015.4385844748858</v>
      </c>
      <c r="H4596" s="3">
        <v>14</v>
      </c>
      <c r="I4596" s="1" t="str">
        <f t="shared" si="1426"/>
        <v/>
      </c>
      <c r="J4596" s="1">
        <f t="shared" si="1427"/>
        <v>0.75578374145572547</v>
      </c>
      <c r="K4596">
        <f t="shared" si="1428"/>
        <v>0</v>
      </c>
      <c r="L4596">
        <f t="shared" si="1433"/>
        <v>0.96478881830584184</v>
      </c>
      <c r="M4596">
        <f t="shared" si="1439"/>
        <v>0.96478881830584184</v>
      </c>
      <c r="N4596">
        <f t="shared" si="1434"/>
        <v>4.3160222192283975</v>
      </c>
      <c r="O4596">
        <f t="shared" si="1435"/>
        <v>0.15742308804698624</v>
      </c>
      <c r="P4596">
        <f t="shared" si="1429"/>
        <v>3.8673566417830556</v>
      </c>
      <c r="Q4596">
        <f t="shared" si="1436"/>
        <v>112.49275587260202</v>
      </c>
      <c r="R4596">
        <f t="shared" si="1440"/>
        <v>21.085364035149066</v>
      </c>
      <c r="S4596">
        <v>14.55</v>
      </c>
      <c r="T4596">
        <f t="shared" si="1430"/>
        <v>14.96547535989264</v>
      </c>
      <c r="U4596">
        <f>qten^((S4596-tbar)/10)*IF(S4596&gt;Ttorp,1,torpmult)</f>
        <v>1.0114177131707327</v>
      </c>
      <c r="V4596">
        <f>qtenq^((S4596-tbar)/10)*IF(S4596&gt;Ttorp,1,torpmult)</f>
        <v>1.039579435175279</v>
      </c>
      <c r="W4596">
        <f t="shared" si="1431"/>
        <v>-1.0226492015870892E-2</v>
      </c>
      <c r="X4596">
        <f t="shared" si="1432"/>
        <v>6.3156059115322509E-3</v>
      </c>
      <c r="Y4596">
        <f t="shared" si="1443"/>
        <v>0.92887081255598114</v>
      </c>
      <c r="Z4596">
        <f t="shared" si="1443"/>
        <v>0.76079884036198753</v>
      </c>
      <c r="AL4596">
        <v>10.161145833333331</v>
      </c>
    </row>
    <row r="4597" spans="4:38" x14ac:dyDescent="0.55000000000000004">
      <c r="D4597">
        <f t="shared" si="1437"/>
        <v>1.2268406239895948</v>
      </c>
      <c r="E4597">
        <f t="shared" si="1425"/>
        <v>1.2778768630216575</v>
      </c>
      <c r="F4597" s="2">
        <f t="shared" si="1438"/>
        <v>42133</v>
      </c>
      <c r="G4597" s="1">
        <v>2015.4413242009134</v>
      </c>
      <c r="H4597" s="3">
        <v>12.26</v>
      </c>
      <c r="I4597" s="1" t="str">
        <f t="shared" si="1426"/>
        <v/>
      </c>
      <c r="J4597" s="1">
        <f t="shared" si="1427"/>
        <v>0.78254801298726695</v>
      </c>
      <c r="K4597">
        <f t="shared" si="1428"/>
        <v>0</v>
      </c>
      <c r="L4597">
        <f t="shared" si="1433"/>
        <v>0.97538431595456254</v>
      </c>
      <c r="M4597">
        <f t="shared" si="1439"/>
        <v>0.97538431595456254</v>
      </c>
      <c r="N4597">
        <f t="shared" si="1434"/>
        <v>4.3317645280330961</v>
      </c>
      <c r="O4597">
        <f t="shared" si="1435"/>
        <v>0.14998272564618276</v>
      </c>
      <c r="P4597">
        <f t="shared" si="1429"/>
        <v>3.7108134226860963</v>
      </c>
      <c r="Q4597">
        <f t="shared" si="1436"/>
        <v>112.63283702649105</v>
      </c>
      <c r="R4597">
        <f t="shared" si="1440"/>
        <v>21.094112559848252</v>
      </c>
      <c r="S4597">
        <v>13.97</v>
      </c>
      <c r="T4597">
        <f t="shared" si="1430"/>
        <v>15.012307093431675</v>
      </c>
      <c r="U4597">
        <f>qten^((S4597-tbar)/10)*IF(S4597&gt;Ttorp,1,torpmult)</f>
        <v>0.98790972857933534</v>
      </c>
      <c r="V4597">
        <f>qtenq^((S4597-tbar)/10)*IF(S4597&gt;Ttorp,1,torpmult)</f>
        <v>0.95926411932526456</v>
      </c>
      <c r="W4597">
        <f t="shared" si="1431"/>
        <v>-8.2508066391819845E-3</v>
      </c>
      <c r="X4597">
        <f t="shared" si="1432"/>
        <v>5.960099271278118E-3</v>
      </c>
      <c r="Y4597">
        <f t="shared" si="1443"/>
        <v>0.91864432054011025</v>
      </c>
      <c r="Z4597">
        <f t="shared" si="1443"/>
        <v>0.76711444627351977</v>
      </c>
      <c r="AL4597">
        <v>10.277812500000007</v>
      </c>
    </row>
    <row r="4598" spans="4:38" x14ac:dyDescent="0.55000000000000004">
      <c r="D4598">
        <f t="shared" si="1437"/>
        <v>1.2388457998369773</v>
      </c>
      <c r="E4598">
        <f t="shared" si="1425"/>
        <v>1.3468923824634178</v>
      </c>
      <c r="F4598" s="2">
        <f t="shared" si="1438"/>
        <v>42134</v>
      </c>
      <c r="G4598" s="1">
        <v>2015.4440639269408</v>
      </c>
      <c r="H4598" s="3">
        <v>14.89</v>
      </c>
      <c r="I4598" s="1" t="str">
        <f t="shared" si="1426"/>
        <v/>
      </c>
      <c r="J4598" s="1">
        <f t="shared" si="1427"/>
        <v>0.74244981486274053</v>
      </c>
      <c r="K4598">
        <f t="shared" si="1428"/>
        <v>0</v>
      </c>
      <c r="L4598">
        <f t="shared" si="1433"/>
        <v>0.98555092807151079</v>
      </c>
      <c r="M4598">
        <f t="shared" si="1439"/>
        <v>0.98555092807151079</v>
      </c>
      <c r="N4598">
        <f t="shared" si="1434"/>
        <v>4.3467628005977144</v>
      </c>
      <c r="O4598">
        <f t="shared" si="1435"/>
        <v>0.13736989152798529</v>
      </c>
      <c r="P4598">
        <f t="shared" si="1429"/>
        <v>3.4212953995940691</v>
      </c>
      <c r="Q4598">
        <f t="shared" si="1436"/>
        <v>112.76369786209735</v>
      </c>
      <c r="R4598">
        <f t="shared" si="1440"/>
        <v>21.102278694808842</v>
      </c>
      <c r="S4598">
        <v>13.78</v>
      </c>
      <c r="T4598">
        <f t="shared" si="1430"/>
        <v>15.058918865353689</v>
      </c>
      <c r="U4598">
        <f>qten^((S4598-tbar)/10)*IF(S4598&gt;Ttorp,1,torpmult)</f>
        <v>0.98032827364896258</v>
      </c>
      <c r="V4598">
        <f>qtenq^((S4598-tbar)/10)*IF(S4598&gt;Ttorp,1,torpmult)</f>
        <v>0.93432734688318042</v>
      </c>
      <c r="W4598">
        <f t="shared" si="1431"/>
        <v>-9.4278953791270409E-3</v>
      </c>
      <c r="X4598">
        <f t="shared" si="1432"/>
        <v>5.6747248835544613E-3</v>
      </c>
      <c r="Y4598">
        <f t="shared" ref="Y4598:Z4613" si="1444">MAX(0.0000000001,Y4597+W4597)</f>
        <v>0.91039351390092826</v>
      </c>
      <c r="Z4598">
        <f t="shared" si="1444"/>
        <v>0.77307454554479793</v>
      </c>
      <c r="AL4598">
        <v>10.338541666666673</v>
      </c>
    </row>
    <row r="4599" spans="4:38" x14ac:dyDescent="0.55000000000000004">
      <c r="D4599">
        <f t="shared" si="1437"/>
        <v>1.2384277595819779</v>
      </c>
      <c r="E4599">
        <f t="shared" si="1425"/>
        <v>1.2346653972869828</v>
      </c>
      <c r="F4599" s="2">
        <f t="shared" si="1438"/>
        <v>42135</v>
      </c>
      <c r="G4599" s="1">
        <v>2015.4468036529681</v>
      </c>
      <c r="H4599" s="3">
        <v>10.54</v>
      </c>
      <c r="I4599" s="1" t="str">
        <f t="shared" si="1426"/>
        <v/>
      </c>
      <c r="J4599" s="1">
        <f t="shared" si="1427"/>
        <v>0.8099360378912136</v>
      </c>
      <c r="K4599">
        <f t="shared" si="1428"/>
        <v>0</v>
      </c>
      <c r="L4599">
        <f t="shared" si="1433"/>
        <v>0.99492434012519315</v>
      </c>
      <c r="M4599">
        <f t="shared" si="1439"/>
        <v>0.99492434012519315</v>
      </c>
      <c r="N4599">
        <f t="shared" si="1434"/>
        <v>4.3604997897505129</v>
      </c>
      <c r="O4599">
        <f t="shared" si="1435"/>
        <v>0.15641671172160976</v>
      </c>
      <c r="P4599">
        <f t="shared" si="1429"/>
        <v>3.9220036653976704</v>
      </c>
      <c r="Q4599">
        <f t="shared" si="1436"/>
        <v>112.87519476087324</v>
      </c>
      <c r="R4599">
        <f t="shared" si="1440"/>
        <v>21.109231474923348</v>
      </c>
      <c r="S4599">
        <v>14</v>
      </c>
      <c r="T4599">
        <f t="shared" si="1430"/>
        <v>15.105296863589659</v>
      </c>
      <c r="U4599">
        <f>qten^((S4599-tbar)/10)*IF(S4599&gt;Ttorp,1,torpmult)</f>
        <v>0.98911214851476759</v>
      </c>
      <c r="V4599">
        <f>qtenq^((S4599-tbar)/10)*IF(S4599&gt;Ttorp,1,torpmult)</f>
        <v>0.96326189402014784</v>
      </c>
      <c r="W4599">
        <f t="shared" si="1431"/>
        <v>-5.7270818198621315E-3</v>
      </c>
      <c r="X4599">
        <f t="shared" si="1432"/>
        <v>5.3345977243197673E-3</v>
      </c>
      <c r="Y4599">
        <f t="shared" si="1444"/>
        <v>0.90096561852180124</v>
      </c>
      <c r="Z4599">
        <f t="shared" si="1444"/>
        <v>0.7787492704283524</v>
      </c>
      <c r="AL4599">
        <v>10.4490625</v>
      </c>
    </row>
    <row r="4600" spans="4:38" x14ac:dyDescent="0.55000000000000004">
      <c r="D4600">
        <f t="shared" si="1437"/>
        <v>1.2300041222135172</v>
      </c>
      <c r="E4600">
        <f t="shared" si="1425"/>
        <v>1.1541913858973685</v>
      </c>
      <c r="F4600" s="2">
        <f t="shared" si="1438"/>
        <v>42136</v>
      </c>
      <c r="G4600" s="1">
        <v>2015.4495433789955</v>
      </c>
      <c r="H4600" s="3">
        <v>7.17</v>
      </c>
      <c r="I4600" s="1" t="str">
        <f t="shared" si="1426"/>
        <v/>
      </c>
      <c r="J4600" s="1">
        <f t="shared" si="1427"/>
        <v>0.86640743659901187</v>
      </c>
      <c r="K4600">
        <f t="shared" si="1428"/>
        <v>0</v>
      </c>
      <c r="L4600">
        <f t="shared" si="1433"/>
        <v>1.0056695556468307</v>
      </c>
      <c r="M4600">
        <f t="shared" si="1439"/>
        <v>1.0056695556468307</v>
      </c>
      <c r="N4600">
        <f t="shared" si="1434"/>
        <v>4.3761414609226739</v>
      </c>
      <c r="O4600">
        <f t="shared" si="1435"/>
        <v>0.17276308341042323</v>
      </c>
      <c r="P4600">
        <f t="shared" si="1429"/>
        <v>4.364579552147152</v>
      </c>
      <c r="Q4600">
        <f t="shared" si="1436"/>
        <v>113.01658695756932</v>
      </c>
      <c r="R4600">
        <f t="shared" si="1440"/>
        <v>21.118041899677181</v>
      </c>
      <c r="S4600">
        <v>14.17</v>
      </c>
      <c r="T4600">
        <f t="shared" si="1430"/>
        <v>15.151427345342649</v>
      </c>
      <c r="U4600">
        <f>qten^((S4600-tbar)/10)*IF(S4600&gt;Ttorp,1,torpmult)</f>
        <v>0.99595355791798956</v>
      </c>
      <c r="V4600">
        <f>qtenq^((S4600-tbar)/10)*IF(S4600&gt;Ttorp,1,torpmult)</f>
        <v>0.9862327044933592</v>
      </c>
      <c r="W4600">
        <f t="shared" si="1431"/>
        <v>-3.1628067332370169E-3</v>
      </c>
      <c r="X4600">
        <f t="shared" si="1432"/>
        <v>5.1376342022760244E-3</v>
      </c>
      <c r="Y4600">
        <f t="shared" si="1444"/>
        <v>0.89523853670193909</v>
      </c>
      <c r="Z4600">
        <f t="shared" si="1444"/>
        <v>0.78408386815267217</v>
      </c>
      <c r="AL4600">
        <v>10.541458333333338</v>
      </c>
    </row>
    <row r="4601" spans="4:38" x14ac:dyDescent="0.55000000000000004">
      <c r="D4601">
        <f t="shared" si="1437"/>
        <v>1.2226076670189676</v>
      </c>
      <c r="E4601">
        <f t="shared" si="1425"/>
        <v>1.1560395702680215</v>
      </c>
      <c r="F4601" s="2">
        <f t="shared" si="1438"/>
        <v>42137</v>
      </c>
      <c r="G4601" s="1">
        <v>2015.4522831050228</v>
      </c>
      <c r="H4601" s="3">
        <v>7.25</v>
      </c>
      <c r="I4601" s="1" t="str">
        <f t="shared" si="1426"/>
        <v/>
      </c>
      <c r="J4601" s="1">
        <f t="shared" si="1427"/>
        <v>0.8650222931107413</v>
      </c>
      <c r="K4601">
        <f t="shared" si="1428"/>
        <v>0</v>
      </c>
      <c r="L4601">
        <f t="shared" si="1433"/>
        <v>1.0176273078444942</v>
      </c>
      <c r="M4601">
        <f t="shared" si="1439"/>
        <v>1.0176273078444942</v>
      </c>
      <c r="N4601">
        <f t="shared" si="1434"/>
        <v>4.3934177692637162</v>
      </c>
      <c r="O4601">
        <f t="shared" si="1435"/>
        <v>0.17969429182389085</v>
      </c>
      <c r="P4601">
        <f t="shared" si="1429"/>
        <v>4.5762499734351954</v>
      </c>
      <c r="Q4601">
        <f t="shared" si="1436"/>
        <v>113.18381679397555</v>
      </c>
      <c r="R4601">
        <f t="shared" si="1440"/>
        <v>21.128452838282527</v>
      </c>
      <c r="S4601">
        <v>14.45</v>
      </c>
      <c r="T4601">
        <f t="shared" si="1430"/>
        <v>15.197296641145591</v>
      </c>
      <c r="U4601">
        <f>qten^((S4601-tbar)/10)*IF(S4601&gt;Ttorp,1,torpmult)</f>
        <v>1.0073250699736678</v>
      </c>
      <c r="V4601">
        <f>qtenq^((S4601-tbar)/10)*IF(S4601&gt;Ttorp,1,torpmult)</f>
        <v>1.0252672378885939</v>
      </c>
      <c r="W4601">
        <f t="shared" si="1431"/>
        <v>-3.3177717131325085E-3</v>
      </c>
      <c r="X4601">
        <f t="shared" si="1432"/>
        <v>5.0414979924569558E-3</v>
      </c>
      <c r="Y4601">
        <f t="shared" si="1444"/>
        <v>0.8920757299687021</v>
      </c>
      <c r="Z4601">
        <f t="shared" si="1444"/>
        <v>0.78922150235494815</v>
      </c>
      <c r="AL4601">
        <v>10.530625000000002</v>
      </c>
    </row>
    <row r="4602" spans="4:38" x14ac:dyDescent="0.55000000000000004">
      <c r="D4602">
        <f t="shared" si="1437"/>
        <v>1.2181683318263432</v>
      </c>
      <c r="E4602">
        <f t="shared" si="1425"/>
        <v>1.1782143150927222</v>
      </c>
      <c r="F4602" s="2">
        <f t="shared" si="1438"/>
        <v>42138</v>
      </c>
      <c r="G4602" s="1">
        <v>2015.4550228310502</v>
      </c>
      <c r="H4602" s="3">
        <v>8.1999999999999993</v>
      </c>
      <c r="I4602" s="1" t="str">
        <f t="shared" si="1426"/>
        <v/>
      </c>
      <c r="J4602" s="1">
        <f t="shared" si="1427"/>
        <v>0.84874202188020675</v>
      </c>
      <c r="K4602">
        <f t="shared" si="1428"/>
        <v>0</v>
      </c>
      <c r="L4602">
        <f t="shared" si="1433"/>
        <v>1.0301649790045906</v>
      </c>
      <c r="M4602">
        <f t="shared" si="1439"/>
        <v>1.0301649790045906</v>
      </c>
      <c r="N4602">
        <f t="shared" si="1434"/>
        <v>4.4113871984461053</v>
      </c>
      <c r="O4602">
        <f t="shared" si="1435"/>
        <v>0.18472147434602348</v>
      </c>
      <c r="P4602">
        <f t="shared" si="1429"/>
        <v>4.7432978303609179</v>
      </c>
      <c r="Q4602">
        <f t="shared" si="1436"/>
        <v>113.36121064354941</v>
      </c>
      <c r="R4602">
        <f t="shared" si="1440"/>
        <v>21.139485337669235</v>
      </c>
      <c r="S4602">
        <v>14.78</v>
      </c>
      <c r="T4602">
        <f t="shared" si="1430"/>
        <v>15.242891158941088</v>
      </c>
      <c r="U4602">
        <f>qten^((S4602-tbar)/10)*IF(S4602&gt;Ttorp,1,torpmult)</f>
        <v>1.0208940066410785</v>
      </c>
      <c r="V4602">
        <f>qtenq^((S4602-tbar)/10)*IF(S4602&gt;Ttorp,1,torpmult)</f>
        <v>1.0732602863934535</v>
      </c>
      <c r="W4602">
        <f t="shared" si="1431"/>
        <v>-4.027692503459912E-3</v>
      </c>
      <c r="X4602">
        <f t="shared" si="1432"/>
        <v>4.9366732364523255E-3</v>
      </c>
      <c r="Y4602">
        <f t="shared" si="1444"/>
        <v>0.88875795825556958</v>
      </c>
      <c r="Z4602">
        <f t="shared" si="1444"/>
        <v>0.79426300034740516</v>
      </c>
      <c r="AL4602">
        <v>10.495729166666669</v>
      </c>
    </row>
    <row r="4603" spans="4:38" x14ac:dyDescent="0.55000000000000004">
      <c r="D4603">
        <f t="shared" si="1437"/>
        <v>1.2142200681525561</v>
      </c>
      <c r="E4603">
        <f t="shared" si="1425"/>
        <v>1.1786856950884734</v>
      </c>
      <c r="F4603" s="2">
        <f t="shared" si="1438"/>
        <v>42139</v>
      </c>
      <c r="G4603" s="1">
        <v>2015.4577625570778</v>
      </c>
      <c r="H4603" s="3">
        <v>8.2200000000000006</v>
      </c>
      <c r="I4603" s="1" t="str">
        <f t="shared" si="1426"/>
        <v/>
      </c>
      <c r="J4603" s="1">
        <f t="shared" si="1427"/>
        <v>0.84840259296176401</v>
      </c>
      <c r="K4603">
        <f t="shared" si="1428"/>
        <v>0</v>
      </c>
      <c r="L4603">
        <f t="shared" si="1433"/>
        <v>1.0431603155261273</v>
      </c>
      <c r="M4603">
        <f t="shared" si="1439"/>
        <v>1.0431603155261273</v>
      </c>
      <c r="N4603">
        <f t="shared" si="1434"/>
        <v>4.4298593458807076</v>
      </c>
      <c r="O4603">
        <f t="shared" si="1435"/>
        <v>0.17317037107354771</v>
      </c>
      <c r="P4603">
        <f t="shared" si="1429"/>
        <v>4.4827595876077897</v>
      </c>
      <c r="Q4603">
        <f t="shared" si="1436"/>
        <v>113.54546882625594</v>
      </c>
      <c r="R4603">
        <f t="shared" si="1440"/>
        <v>21.150932565062963</v>
      </c>
      <c r="S4603">
        <v>14.35</v>
      </c>
      <c r="T4603">
        <f t="shared" si="1430"/>
        <v>15.288197388094279</v>
      </c>
      <c r="U4603">
        <f>qten^((S4603-tbar)/10)*IF(S4603&gt;Ttorp,1,torpmult)</f>
        <v>1.0032489874202621</v>
      </c>
      <c r="V4603">
        <f>qtenq^((S4603-tbar)/10)*IF(S4603&gt;Ttorp,1,torpmult)</f>
        <v>1.0111520808513041</v>
      </c>
      <c r="W4603">
        <f t="shared" si="1431"/>
        <v>-3.9725552993056107E-3</v>
      </c>
      <c r="X4603">
        <f t="shared" si="1432"/>
        <v>4.799972315785668E-3</v>
      </c>
      <c r="Y4603">
        <f t="shared" si="1444"/>
        <v>0.88473026575210967</v>
      </c>
      <c r="Z4603">
        <f t="shared" si="1444"/>
        <v>0.79919967358385746</v>
      </c>
      <c r="AL4603">
        <v>10.565</v>
      </c>
    </row>
    <row r="4604" spans="4:38" x14ac:dyDescent="0.55000000000000004">
      <c r="D4604">
        <f t="shared" si="1437"/>
        <v>1.2176551991237288</v>
      </c>
      <c r="E4604">
        <f t="shared" si="1425"/>
        <v>1.2485713778642835</v>
      </c>
      <c r="F4604" s="2">
        <f t="shared" si="1438"/>
        <v>42140</v>
      </c>
      <c r="G4604" s="1">
        <v>2015.4605022831051</v>
      </c>
      <c r="H4604" s="3">
        <v>11.1</v>
      </c>
      <c r="I4604" s="1" t="str">
        <f t="shared" si="1426"/>
        <v/>
      </c>
      <c r="J4604" s="1">
        <f t="shared" si="1427"/>
        <v>0.80091536433465915</v>
      </c>
      <c r="K4604">
        <f t="shared" si="1428"/>
        <v>0</v>
      </c>
      <c r="L4604">
        <f t="shared" si="1433"/>
        <v>1.0554418486428609</v>
      </c>
      <c r="M4604">
        <f t="shared" si="1439"/>
        <v>1.0554418486428609</v>
      </c>
      <c r="N4604">
        <f t="shared" si="1434"/>
        <v>4.4471763829880624</v>
      </c>
      <c r="O4604">
        <f t="shared" si="1435"/>
        <v>0.15622935849439301</v>
      </c>
      <c r="P4604">
        <f t="shared" si="1429"/>
        <v>4.0742859643386202</v>
      </c>
      <c r="Q4604">
        <f t="shared" si="1436"/>
        <v>113.71319016149333</v>
      </c>
      <c r="R4604">
        <f t="shared" si="1440"/>
        <v>21.161341662061677</v>
      </c>
      <c r="S4604">
        <v>14.09</v>
      </c>
      <c r="T4604">
        <f t="shared" si="1430"/>
        <v>15.333201903386843</v>
      </c>
      <c r="U4604">
        <f>qten^((S4604-tbar)/10)*IF(S4604&gt;Ttorp,1,torpmult)</f>
        <v>0.99272819649583499</v>
      </c>
      <c r="V4604">
        <f>qtenq^((S4604-tbar)/10)*IF(S4604&gt;Ttorp,1,torpmult)</f>
        <v>0.97535546152764185</v>
      </c>
      <c r="W4604">
        <f t="shared" si="1431"/>
        <v>-5.8421915489882126E-3</v>
      </c>
      <c r="X4604">
        <f t="shared" si="1432"/>
        <v>4.6627163050408926E-3</v>
      </c>
      <c r="Y4604">
        <f t="shared" si="1444"/>
        <v>0.88075771045280404</v>
      </c>
      <c r="Z4604">
        <f t="shared" si="1444"/>
        <v>0.80399964589964312</v>
      </c>
      <c r="AL4604">
        <v>10.541458333333335</v>
      </c>
    </row>
    <row r="4605" spans="4:38" x14ac:dyDescent="0.55000000000000004">
      <c r="D4605">
        <f t="shared" si="1437"/>
        <v>1.2181521563936886</v>
      </c>
      <c r="E4605">
        <f t="shared" si="1425"/>
        <v>1.2226247718233272</v>
      </c>
      <c r="F4605" s="2">
        <f t="shared" si="1438"/>
        <v>42141</v>
      </c>
      <c r="G4605" s="1">
        <v>2015.4632420091325</v>
      </c>
      <c r="H4605" s="3">
        <v>10.050000000000001</v>
      </c>
      <c r="I4605" s="1" t="str">
        <f t="shared" si="1426"/>
        <v/>
      </c>
      <c r="J4605" s="1">
        <f t="shared" si="1427"/>
        <v>0.8179124315538594</v>
      </c>
      <c r="K4605">
        <f t="shared" si="1428"/>
        <v>0</v>
      </c>
      <c r="L4605">
        <f t="shared" si="1433"/>
        <v>1.0666042759424188</v>
      </c>
      <c r="M4605">
        <f t="shared" si="1439"/>
        <v>1.0666042759424188</v>
      </c>
      <c r="N4605">
        <f t="shared" si="1434"/>
        <v>4.4627993188375017</v>
      </c>
      <c r="O4605">
        <f t="shared" si="1435"/>
        <v>0.16323314967808145</v>
      </c>
      <c r="P4605">
        <f t="shared" si="1429"/>
        <v>4.2875181035211352</v>
      </c>
      <c r="Q4605">
        <f t="shared" si="1436"/>
        <v>113.8547836388271</v>
      </c>
      <c r="R4605">
        <f t="shared" si="1440"/>
        <v>21.170121250890908</v>
      </c>
      <c r="S4605">
        <v>14.23</v>
      </c>
      <c r="T4605">
        <f t="shared" si="1430"/>
        <v>15.377891369004919</v>
      </c>
      <c r="U4605">
        <f>qten^((S4605-tbar)/10)*IF(S4605&gt;Ttorp,1,torpmult)</f>
        <v>0.99837945407245476</v>
      </c>
      <c r="V4605">
        <f>qtenq^((S4605-tbar)/10)*IF(S4605&gt;Ttorp,1,torpmult)</f>
        <v>0.99447016867321458</v>
      </c>
      <c r="W4605">
        <f t="shared" si="1431"/>
        <v>-4.7339270425570124E-3</v>
      </c>
      <c r="X4605">
        <f t="shared" si="1432"/>
        <v>4.4440905246200604E-3</v>
      </c>
      <c r="Y4605">
        <f t="shared" si="1444"/>
        <v>0.8749155189038158</v>
      </c>
      <c r="Z4605">
        <f t="shared" si="1444"/>
        <v>0.80866236220468402</v>
      </c>
      <c r="AL4605">
        <v>10.46364583333334</v>
      </c>
    </row>
    <row r="4606" spans="4:38" x14ac:dyDescent="0.55000000000000004">
      <c r="D4606">
        <f t="shared" si="1437"/>
        <v>1.2212440313857655</v>
      </c>
      <c r="E4606">
        <f t="shared" si="1425"/>
        <v>1.2490709063144589</v>
      </c>
      <c r="F4606" s="2">
        <f t="shared" si="1438"/>
        <v>42142</v>
      </c>
      <c r="G4606" s="1">
        <v>2015.4659817351599</v>
      </c>
      <c r="H4606" s="3">
        <v>11.12</v>
      </c>
      <c r="I4606" s="1" t="str">
        <f t="shared" si="1426"/>
        <v/>
      </c>
      <c r="J4606" s="1">
        <f t="shared" si="1427"/>
        <v>0.80059506225361221</v>
      </c>
      <c r="K4606">
        <f t="shared" si="1428"/>
        <v>0</v>
      </c>
      <c r="L4606">
        <f t="shared" si="1433"/>
        <v>1.0783509008835725</v>
      </c>
      <c r="M4606">
        <f t="shared" si="1439"/>
        <v>1.0783509008835725</v>
      </c>
      <c r="N4606">
        <f t="shared" si="1434"/>
        <v>4.4791226338053098</v>
      </c>
      <c r="O4606">
        <f t="shared" si="1435"/>
        <v>0.16270285231987813</v>
      </c>
      <c r="P4606">
        <f t="shared" si="1429"/>
        <v>4.3048006570119659</v>
      </c>
      <c r="Q4606">
        <f t="shared" si="1436"/>
        <v>114.0072852147585</v>
      </c>
      <c r="R4606">
        <f t="shared" si="1440"/>
        <v>21.179569064946453</v>
      </c>
      <c r="S4606">
        <v>14.37</v>
      </c>
      <c r="T4606">
        <f t="shared" si="1430"/>
        <v>15.422252542500134</v>
      </c>
      <c r="U4606">
        <f>qten^((S4606-tbar)/10)*IF(S4606&gt;Ttorp,1,torpmult)</f>
        <v>1.0040628822999231</v>
      </c>
      <c r="V4606">
        <f>qtenq^((S4606-tbar)/10)*IF(S4606&gt;Ttorp,1,torpmult)</f>
        <v>1.0139594797900291</v>
      </c>
      <c r="W4606">
        <f t="shared" si="1431"/>
        <v>-5.2009044631366741E-3</v>
      </c>
      <c r="X4606">
        <f t="shared" si="1432"/>
        <v>4.2683557950374887E-3</v>
      </c>
      <c r="Y4606">
        <f t="shared" si="1444"/>
        <v>0.87018159186125876</v>
      </c>
      <c r="Z4606">
        <f t="shared" si="1444"/>
        <v>0.81310645272930404</v>
      </c>
      <c r="AL4606">
        <v>10.365312500000002</v>
      </c>
    </row>
    <row r="4607" spans="4:38" x14ac:dyDescent="0.55000000000000004">
      <c r="D4607">
        <f t="shared" si="1437"/>
        <v>1.3508025846685032</v>
      </c>
      <c r="E4607">
        <f t="shared" si="1425"/>
        <v>2.5168295642131415</v>
      </c>
      <c r="F4607" s="2">
        <f t="shared" si="1438"/>
        <v>42143</v>
      </c>
      <c r="G4607" s="1">
        <v>2015.4687214611872</v>
      </c>
      <c r="H4607" s="3">
        <v>46.15</v>
      </c>
      <c r="I4607" s="1" t="str">
        <f t="shared" si="1426"/>
        <v/>
      </c>
      <c r="J4607" s="1">
        <f t="shared" si="1427"/>
        <v>0.39732527550495406</v>
      </c>
      <c r="K4607">
        <f t="shared" si="1428"/>
        <v>0</v>
      </c>
      <c r="L4607">
        <f t="shared" si="1433"/>
        <v>1.090144875286345</v>
      </c>
      <c r="M4607">
        <f t="shared" si="1439"/>
        <v>1.090144875286345</v>
      </c>
      <c r="N4607">
        <f t="shared" si="1434"/>
        <v>4.4953929190372977</v>
      </c>
      <c r="O4607">
        <f t="shared" si="1435"/>
        <v>6.9821750193153065E-2</v>
      </c>
      <c r="P4607">
        <f t="shared" si="1429"/>
        <v>1.8569310377959889</v>
      </c>
      <c r="Q4607">
        <f t="shared" si="1436"/>
        <v>114.1584659725428</v>
      </c>
      <c r="R4607">
        <f t="shared" si="1440"/>
        <v>21.188926738920589</v>
      </c>
      <c r="S4607">
        <v>14.23</v>
      </c>
      <c r="T4607">
        <f t="shared" si="1430"/>
        <v>15.466272278704027</v>
      </c>
      <c r="U4607">
        <f>qten^((S4607-tbar)/10)*IF(S4607&gt;Ttorp,1,torpmult)</f>
        <v>0.99837945407245476</v>
      </c>
      <c r="V4607">
        <f>qtenq^((S4607-tbar)/10)*IF(S4607&gt;Ttorp,1,torpmult)</f>
        <v>0.99447016867321458</v>
      </c>
      <c r="W4607">
        <f t="shared" si="1431"/>
        <v>-2.6449963807572086E-2</v>
      </c>
      <c r="X4607">
        <f t="shared" si="1432"/>
        <v>4.0697056934695941E-3</v>
      </c>
      <c r="Y4607">
        <f t="shared" si="1444"/>
        <v>0.86498068739812206</v>
      </c>
      <c r="Z4607">
        <f t="shared" si="1444"/>
        <v>0.81737480852434152</v>
      </c>
      <c r="AL4607">
        <v>10.598645833333336</v>
      </c>
    </row>
    <row r="4608" spans="4:38" x14ac:dyDescent="0.55000000000000004">
      <c r="D4608">
        <f t="shared" si="1437"/>
        <v>1.3628307932831274</v>
      </c>
      <c r="E4608">
        <f t="shared" si="1425"/>
        <v>1.4710846708147431</v>
      </c>
      <c r="F4608" s="2">
        <f t="shared" si="1438"/>
        <v>42144</v>
      </c>
      <c r="G4608" s="1">
        <v>2015.4714611872148</v>
      </c>
      <c r="H4608" s="3">
        <v>19.3</v>
      </c>
      <c r="I4608" s="1" t="str">
        <f t="shared" si="1426"/>
        <v/>
      </c>
      <c r="J4608" s="1">
        <f t="shared" si="1427"/>
        <v>0.67977052568032104</v>
      </c>
      <c r="K4608">
        <f t="shared" si="1428"/>
        <v>0</v>
      </c>
      <c r="L4608">
        <f t="shared" si="1433"/>
        <v>1.0952323575816765</v>
      </c>
      <c r="M4608">
        <f t="shared" si="1439"/>
        <v>1.0952323575816765</v>
      </c>
      <c r="N4608">
        <f t="shared" si="1434"/>
        <v>4.502375094056613</v>
      </c>
      <c r="O4608">
        <f t="shared" si="1435"/>
        <v>0.13843916185290794</v>
      </c>
      <c r="P4608">
        <f t="shared" si="1429"/>
        <v>3.6988980288495825</v>
      </c>
      <c r="Q4608">
        <f t="shared" si="1436"/>
        <v>114.15955994099988</v>
      </c>
      <c r="R4608">
        <f t="shared" si="1440"/>
        <v>21.188994422449365</v>
      </c>
      <c r="S4608">
        <v>14.52</v>
      </c>
      <c r="T4608">
        <f t="shared" si="1430"/>
        <v>15.509937533614028</v>
      </c>
      <c r="U4608">
        <f>qten^((S4608-tbar)/10)*IF(S4608&gt;Ttorp,1,torpmult)</f>
        <v>1.0101881773459105</v>
      </c>
      <c r="V4608">
        <f>qtenq^((S4608-tbar)/10)*IF(S4608&gt;Ttorp,1,torpmult)</f>
        <v>1.0352649238413776</v>
      </c>
      <c r="W4608">
        <f t="shared" si="1431"/>
        <v>-6.418457079082826E-3</v>
      </c>
      <c r="X4608">
        <f t="shared" si="1432"/>
        <v>2.9601555019081044E-3</v>
      </c>
      <c r="Y4608">
        <f t="shared" si="1444"/>
        <v>0.83853072359054992</v>
      </c>
      <c r="Z4608">
        <f t="shared" si="1444"/>
        <v>0.82144451421781106</v>
      </c>
      <c r="AL4608">
        <v>10.492916666666671</v>
      </c>
    </row>
    <row r="4609" spans="4:38" x14ac:dyDescent="0.55000000000000004">
      <c r="D4609">
        <f t="shared" si="1437"/>
        <v>1.435931776614654</v>
      </c>
      <c r="E4609">
        <f t="shared" si="1425"/>
        <v>2.0938406265983924</v>
      </c>
      <c r="F4609" s="2">
        <f t="shared" si="1438"/>
        <v>42145</v>
      </c>
      <c r="G4609" s="1">
        <v>2015.4742009132422</v>
      </c>
      <c r="H4609" s="3">
        <v>36.950000000000003</v>
      </c>
      <c r="I4609" s="1" t="str">
        <f t="shared" si="1426"/>
        <v/>
      </c>
      <c r="J4609" s="1">
        <f t="shared" si="1427"/>
        <v>0.47759126807305202</v>
      </c>
      <c r="K4609">
        <f t="shared" si="1428"/>
        <v>0</v>
      </c>
      <c r="L4609">
        <f t="shared" si="1433"/>
        <v>1.1053663247840042</v>
      </c>
      <c r="M4609">
        <f t="shared" si="1439"/>
        <v>1.1053663247840042</v>
      </c>
      <c r="N4609">
        <f t="shared" si="1434"/>
        <v>4.5162190102419038</v>
      </c>
      <c r="O4609">
        <f t="shared" si="1435"/>
        <v>9.1989305227393459E-2</v>
      </c>
      <c r="P4609">
        <f t="shared" si="1429"/>
        <v>2.470398370110265</v>
      </c>
      <c r="Q4609">
        <f t="shared" si="1436"/>
        <v>114.27079686229307</v>
      </c>
      <c r="R4609">
        <f t="shared" si="1440"/>
        <v>21.195874364196872</v>
      </c>
      <c r="S4609">
        <v>14.54</v>
      </c>
      <c r="T4609">
        <f t="shared" si="1430"/>
        <v>15.553235368268179</v>
      </c>
      <c r="U4609">
        <f>qten^((S4609-tbar)/10)*IF(S4609&gt;Ttorp,1,torpmult)</f>
        <v>1.0110077017066077</v>
      </c>
      <c r="V4609">
        <f>qtenq^((S4609-tbar)/10)*IF(S4609&gt;Ttorp,1,torpmult)</f>
        <v>1.0381392705430572</v>
      </c>
      <c r="W4609">
        <f t="shared" si="1431"/>
        <v>-1.6604127242474689E-2</v>
      </c>
      <c r="X4609">
        <f t="shared" si="1432"/>
        <v>2.6956695998531094E-3</v>
      </c>
      <c r="Y4609">
        <f t="shared" si="1444"/>
        <v>0.83211226651146708</v>
      </c>
      <c r="Z4609">
        <f t="shared" si="1444"/>
        <v>0.82440466971971915</v>
      </c>
      <c r="AL4609">
        <v>10.537708333333335</v>
      </c>
    </row>
    <row r="4610" spans="4:38" x14ac:dyDescent="0.55000000000000004">
      <c r="D4610">
        <f t="shared" si="1437"/>
        <v>1.4568813112935959</v>
      </c>
      <c r="E4610">
        <f t="shared" si="1425"/>
        <v>1.6454271234040729</v>
      </c>
      <c r="F4610" s="2">
        <f t="shared" si="1438"/>
        <v>42146</v>
      </c>
      <c r="G4610" s="1">
        <v>2015.4769406392695</v>
      </c>
      <c r="H4610" s="3">
        <v>24.9</v>
      </c>
      <c r="I4610" s="1" t="str">
        <f t="shared" si="1426"/>
        <v/>
      </c>
      <c r="J4610" s="1">
        <f t="shared" si="1427"/>
        <v>0.60774493490249015</v>
      </c>
      <c r="K4610">
        <f t="shared" si="1428"/>
        <v>0</v>
      </c>
      <c r="L4610">
        <f t="shared" si="1433"/>
        <v>1.1121345394966351</v>
      </c>
      <c r="M4610">
        <f t="shared" si="1439"/>
        <v>1.1121345394966351</v>
      </c>
      <c r="N4610">
        <f t="shared" si="1434"/>
        <v>4.5254179407646431</v>
      </c>
      <c r="O4610">
        <f t="shared" si="1435"/>
        <v>0.11410735525351434</v>
      </c>
      <c r="P4610">
        <f t="shared" si="1429"/>
        <v>3.0783712649765222</v>
      </c>
      <c r="Q4610">
        <f t="shared" si="1436"/>
        <v>114.30654964705919</v>
      </c>
      <c r="R4610">
        <f t="shared" si="1440"/>
        <v>21.198084705872088</v>
      </c>
      <c r="S4610">
        <v>14.1</v>
      </c>
      <c r="T4610">
        <f t="shared" si="1430"/>
        <v>15.596152952588263</v>
      </c>
      <c r="U4610">
        <f>qten^((S4610-tbar)/10)*IF(S4610&gt;Ttorp,1,torpmult)</f>
        <v>0.99313079475560695</v>
      </c>
      <c r="V4610">
        <f>qtenq^((S4610-tbar)/10)*IF(S4610&gt;Ttorp,1,torpmult)</f>
        <v>0.97670852896222737</v>
      </c>
      <c r="W4610">
        <f t="shared" si="1431"/>
        <v>-6.8619469087208562E-3</v>
      </c>
      <c r="X4610">
        <f t="shared" si="1432"/>
        <v>1.9903534799944542E-3</v>
      </c>
      <c r="Y4610">
        <f t="shared" si="1444"/>
        <v>0.81550813926899235</v>
      </c>
      <c r="Z4610">
        <f t="shared" si="1444"/>
        <v>0.82710033931957228</v>
      </c>
      <c r="AL4610">
        <v>10.424895833333338</v>
      </c>
    </row>
    <row r="4611" spans="4:38" x14ac:dyDescent="0.55000000000000004">
      <c r="D4611">
        <f t="shared" si="1437"/>
        <v>1.4753086371252389</v>
      </c>
      <c r="E4611">
        <f t="shared" si="1425"/>
        <v>1.6411545696100263</v>
      </c>
      <c r="F4611" s="2">
        <f t="shared" si="1438"/>
        <v>42147</v>
      </c>
      <c r="G4611" s="1">
        <v>2015.4796803652969</v>
      </c>
      <c r="H4611" s="3">
        <v>24.77</v>
      </c>
      <c r="I4611" s="1" t="str">
        <f t="shared" si="1426"/>
        <v/>
      </c>
      <c r="J4611" s="1">
        <f t="shared" si="1427"/>
        <v>0.60932712769256192</v>
      </c>
      <c r="K4611">
        <f t="shared" si="1428"/>
        <v>0</v>
      </c>
      <c r="L4611">
        <f t="shared" si="1433"/>
        <v>1.120568433373283</v>
      </c>
      <c r="M4611">
        <f t="shared" si="1439"/>
        <v>1.120568433373283</v>
      </c>
      <c r="N4611">
        <f t="shared" si="1434"/>
        <v>4.5368286762899945</v>
      </c>
      <c r="O4611">
        <f t="shared" si="1435"/>
        <v>0.10280751426874346</v>
      </c>
      <c r="P4611">
        <f t="shared" si="1429"/>
        <v>2.786818922585597</v>
      </c>
      <c r="Q4611">
        <f t="shared" si="1436"/>
        <v>114.38030359251809</v>
      </c>
      <c r="R4611">
        <f t="shared" si="1440"/>
        <v>21.202642934742553</v>
      </c>
      <c r="S4611">
        <v>13.41</v>
      </c>
      <c r="T4611">
        <f t="shared" si="1430"/>
        <v>15.638677569172279</v>
      </c>
      <c r="U4611">
        <f>qten^((S4611-tbar)/10)*IF(S4611&gt;Ttorp,1,torpmult)</f>
        <v>0.96573095380001639</v>
      </c>
      <c r="V4611">
        <f>qtenq^((S4611-tbar)/10)*IF(S4611&gt;Ttorp,1,torpmult)</f>
        <v>0.88761133726949792</v>
      </c>
      <c r="W4611">
        <f t="shared" si="1431"/>
        <v>-5.8757587309341414E-3</v>
      </c>
      <c r="X4611">
        <f t="shared" si="1432"/>
        <v>1.6993059444102079E-3</v>
      </c>
      <c r="Y4611">
        <f t="shared" si="1444"/>
        <v>0.80864619236027147</v>
      </c>
      <c r="Z4611">
        <f t="shared" si="1444"/>
        <v>0.82909069279956671</v>
      </c>
      <c r="AL4611">
        <v>10.344062500000009</v>
      </c>
    </row>
    <row r="4612" spans="4:38" x14ac:dyDescent="0.55000000000000004">
      <c r="D4612">
        <f t="shared" si="1437"/>
        <v>1.4588528399371603</v>
      </c>
      <c r="E4612">
        <f t="shared" ref="E4612:E4675" si="1445">MIN(1/J4612,ftmax)</f>
        <v>1.3107506652444543</v>
      </c>
      <c r="F4612" s="2">
        <f t="shared" si="1438"/>
        <v>42148</v>
      </c>
      <c r="G4612" s="1">
        <v>2015.4824200913242</v>
      </c>
      <c r="H4612" s="3">
        <v>13.53</v>
      </c>
      <c r="I4612" s="1" t="str">
        <f t="shared" ref="I4612:I4675" si="1446">IF(H4612&gt;cutoff,H4612,"")</f>
        <v/>
      </c>
      <c r="J4612" s="1">
        <f t="shared" ref="J4612:J4675" si="1447">MIN(1,EXP(-H4612/turbh))</f>
        <v>0.76292160402108256</v>
      </c>
      <c r="K4612">
        <f t="shared" ref="K4612:K4675" si="1448">IF(INT((G4612-INT(G4612))*365)=spawnday,1,0)</f>
        <v>0</v>
      </c>
      <c r="L4612">
        <f t="shared" si="1433"/>
        <v>1.1282035537091339</v>
      </c>
      <c r="M4612">
        <f t="shared" si="1439"/>
        <v>1.1282035537091339</v>
      </c>
      <c r="N4612">
        <f t="shared" si="1434"/>
        <v>4.5471094277168689</v>
      </c>
      <c r="O4612">
        <f t="shared" si="1435"/>
        <v>0.14471724565277455</v>
      </c>
      <c r="P4612">
        <f t="shared" ref="P4612:P4675" si="1449">(V4612*J4612*hh*L4612^(2/3)-U4612*mm*L4612)</f>
        <v>3.9442817159848524</v>
      </c>
      <c r="Q4612">
        <f t="shared" si="1436"/>
        <v>114.43882961047157</v>
      </c>
      <c r="R4612">
        <f t="shared" si="1440"/>
        <v>21.206258634980021</v>
      </c>
      <c r="S4612">
        <v>13.96</v>
      </c>
      <c r="T4612">
        <f t="shared" ref="T4612:T4675" si="1450">tbar+tamp*SIN(2*PI()*G4612+tshift)</f>
        <v>15.680796617049593</v>
      </c>
      <c r="U4612">
        <f>qten^((S4612-tbar)/10)*IF(S4612&gt;Ttorp,1,torpmult)</f>
        <v>0.98750924685060626</v>
      </c>
      <c r="V4612">
        <f>qtenq^((S4612-tbar)/10)*IF(S4612&gt;Ttorp,1,torpmult)</f>
        <v>0.95793521822269656</v>
      </c>
      <c r="W4612">
        <f t="shared" ref="W4612:W4675" si="1451">GA*MIN(1,EXP(-H4612/turbA))-mA*Y4612-aB*Y4612*Z4612</f>
        <v>2.1624763620851084E-3</v>
      </c>
      <c r="X4612">
        <f t="shared" ref="X4612:X4675" si="1452">eB*aB*Y4612*Z4612-zB*Z4612</f>
        <v>1.4489497226651132E-3</v>
      </c>
      <c r="Y4612">
        <f t="shared" si="1444"/>
        <v>0.80277043362933731</v>
      </c>
      <c r="Z4612">
        <f t="shared" si="1444"/>
        <v>0.83078999874397697</v>
      </c>
      <c r="AL4612">
        <v>10.50979166666667</v>
      </c>
    </row>
    <row r="4613" spans="4:38" x14ac:dyDescent="0.55000000000000004">
      <c r="D4613">
        <f t="shared" si="1437"/>
        <v>1.4542512927262927</v>
      </c>
      <c r="E4613">
        <f t="shared" si="1445"/>
        <v>1.4128373678284845</v>
      </c>
      <c r="F4613" s="2">
        <f t="shared" si="1438"/>
        <v>42149</v>
      </c>
      <c r="G4613" s="1">
        <v>2015.4851598173516</v>
      </c>
      <c r="H4613" s="3">
        <v>17.28</v>
      </c>
      <c r="I4613" s="1" t="str">
        <f t="shared" si="1446"/>
        <v/>
      </c>
      <c r="J4613" s="1">
        <f t="shared" si="1447"/>
        <v>0.70779554870989081</v>
      </c>
      <c r="K4613">
        <f t="shared" si="1448"/>
        <v>0</v>
      </c>
      <c r="L4613">
        <f t="shared" ref="L4613:L4676" si="1453">IF(K4613=1,wrec,L4612+P4612/365)</f>
        <v>1.1390098049858048</v>
      </c>
      <c r="M4613">
        <f t="shared" si="1439"/>
        <v>1.1390098049858048</v>
      </c>
      <c r="N4613">
        <f t="shared" ref="N4613:N4676" si="1454">(L4613/0.012)^(1/3)</f>
        <v>4.5615811522821463</v>
      </c>
      <c r="O4613">
        <f t="shared" ref="O4613:O4676" si="1455">MAX(-0.05,10*(N4614-N4613))</f>
        <v>0.12910723885203979</v>
      </c>
      <c r="P4613">
        <f t="shared" si="1449"/>
        <v>3.5400172722702905</v>
      </c>
      <c r="Q4613">
        <f t="shared" ref="Q4613:Q4676" si="1456">Q4612+(J4612*V4612*hh*Q4612^(2/3)-U4612*mm*Q4612)/365</f>
        <v>114.56319655975133</v>
      </c>
      <c r="R4613">
        <f t="shared" si="1440"/>
        <v>21.213937855079195</v>
      </c>
      <c r="S4613">
        <v>13.77</v>
      </c>
      <c r="T4613">
        <f t="shared" si="1450"/>
        <v>15.722497615441831</v>
      </c>
      <c r="U4613">
        <f>qten^((S4613-tbar)/10)*IF(S4613&gt;Ttorp,1,torpmult)</f>
        <v>0.97993086531255758</v>
      </c>
      <c r="V4613">
        <f>qtenq^((S4613-tbar)/10)*IF(S4613&gt;Ttorp,1,torpmult)</f>
        <v>0.93303299153680741</v>
      </c>
      <c r="W4613">
        <f t="shared" si="1451"/>
        <v>-8.089425823852997E-4</v>
      </c>
      <c r="X4613">
        <f t="shared" si="1452"/>
        <v>1.5450610284020103E-3</v>
      </c>
      <c r="Y4613">
        <f t="shared" si="1444"/>
        <v>0.80493290999142242</v>
      </c>
      <c r="Z4613">
        <f t="shared" si="1444"/>
        <v>0.83223894846664204</v>
      </c>
      <c r="AL4613">
        <v>10.714166666666664</v>
      </c>
    </row>
    <row r="4614" spans="4:38" x14ac:dyDescent="0.55000000000000004">
      <c r="D4614">
        <f t="shared" ref="D4614:D4677" si="1457">0.9*D4613+0.1*E4614</f>
        <v>1.4248238428831557</v>
      </c>
      <c r="E4614">
        <f t="shared" si="1445"/>
        <v>1.1599767942949202</v>
      </c>
      <c r="F4614" s="2">
        <f t="shared" ref="F4614:F4677" si="1458">F4613+1</f>
        <v>42150</v>
      </c>
      <c r="G4614" s="1">
        <v>2015.4878995433792</v>
      </c>
      <c r="H4614" s="3">
        <v>7.42</v>
      </c>
      <c r="I4614" s="1" t="str">
        <f t="shared" si="1446"/>
        <v/>
      </c>
      <c r="J4614" s="1">
        <f t="shared" si="1447"/>
        <v>0.86208621148135944</v>
      </c>
      <c r="K4614">
        <f t="shared" si="1448"/>
        <v>0</v>
      </c>
      <c r="L4614">
        <f t="shared" si="1453"/>
        <v>1.1487084824440796</v>
      </c>
      <c r="M4614">
        <f t="shared" ref="M4614:M4677" si="1459">IF(K4615=1,"",L4614)</f>
        <v>1.1487084824440796</v>
      </c>
      <c r="N4614">
        <f t="shared" si="1454"/>
        <v>4.5744918761673503</v>
      </c>
      <c r="O4614">
        <f t="shared" si="1455"/>
        <v>0.17256386194626216</v>
      </c>
      <c r="P4614">
        <f t="shared" si="1449"/>
        <v>4.7628642127957956</v>
      </c>
      <c r="Q4614">
        <f t="shared" si="1456"/>
        <v>114.66310393962351</v>
      </c>
      <c r="R4614">
        <f t="shared" ref="R4614:R4677" si="1460">(Q4614/0.012)^(1/3)</f>
        <v>21.220102758560277</v>
      </c>
      <c r="S4614">
        <v>14.23</v>
      </c>
      <c r="T4614">
        <f t="shared" si="1450"/>
        <v>15.763768207451866</v>
      </c>
      <c r="U4614">
        <f>qten^((S4614-tbar)/10)*IF(S4614&gt;Ttorp,1,torpmult)</f>
        <v>0.99837945407245476</v>
      </c>
      <c r="V4614">
        <f>qtenq^((S4614-tbar)/10)*IF(S4614&gt;Ttorp,1,torpmult)</f>
        <v>0.99447016867321458</v>
      </c>
      <c r="W4614">
        <f t="shared" si="1451"/>
        <v>5.7503802980109348E-3</v>
      </c>
      <c r="X4614">
        <f t="shared" si="1452"/>
        <v>1.512856315421432E-3</v>
      </c>
      <c r="Y4614">
        <f t="shared" ref="Y4614:Z4629" si="1461">MAX(0.0000000001,Y4613+W4613)</f>
        <v>0.80412396740903713</v>
      </c>
      <c r="Z4614">
        <f t="shared" si="1461"/>
        <v>0.83378400949504405</v>
      </c>
      <c r="AL4614">
        <v>10.964062500000004</v>
      </c>
    </row>
    <row r="4615" spans="4:38" x14ac:dyDescent="0.55000000000000004">
      <c r="D4615">
        <f t="shared" si="1457"/>
        <v>1.3945961349560494</v>
      </c>
      <c r="E4615">
        <f t="shared" si="1445"/>
        <v>1.1225467636120938</v>
      </c>
      <c r="F4615" s="2">
        <f t="shared" si="1458"/>
        <v>42151</v>
      </c>
      <c r="G4615" s="1">
        <v>2015.4906392694065</v>
      </c>
      <c r="H4615" s="3">
        <v>5.78</v>
      </c>
      <c r="I4615" s="1" t="str">
        <f t="shared" si="1446"/>
        <v/>
      </c>
      <c r="J4615" s="1">
        <f t="shared" si="1447"/>
        <v>0.89083148463430883</v>
      </c>
      <c r="K4615">
        <f t="shared" si="1448"/>
        <v>0</v>
      </c>
      <c r="L4615">
        <f t="shared" si="1453"/>
        <v>1.1617574254928353</v>
      </c>
      <c r="M4615">
        <f t="shared" si="1459"/>
        <v>1.1617574254928353</v>
      </c>
      <c r="N4615">
        <f t="shared" si="1454"/>
        <v>4.5917482623619765</v>
      </c>
      <c r="O4615">
        <f t="shared" si="1455"/>
        <v>0.19897087678619307</v>
      </c>
      <c r="P4615">
        <f t="shared" si="1449"/>
        <v>5.5363247498140664</v>
      </c>
      <c r="Q4615">
        <f t="shared" si="1456"/>
        <v>114.83195460143686</v>
      </c>
      <c r="R4615">
        <f t="shared" si="1460"/>
        <v>21.230513753736268</v>
      </c>
      <c r="S4615">
        <v>14.95</v>
      </c>
      <c r="T4615">
        <f t="shared" si="1450"/>
        <v>15.80459616369515</v>
      </c>
      <c r="U4615">
        <f>qten^((S4615-tbar)/10)*IF(S4615&gt;Ttorp,1,torpmult)</f>
        <v>1.0279552421816742</v>
      </c>
      <c r="V4615">
        <f>qtenq^((S4615-tbar)/10)*IF(S4615&gt;Ttorp,1,torpmult)</f>
        <v>1.0988542175768796</v>
      </c>
      <c r="W4615">
        <f t="shared" si="1451"/>
        <v>5.7805093453124623E-3</v>
      </c>
      <c r="X4615">
        <f t="shared" si="1452"/>
        <v>1.7653715932609837E-3</v>
      </c>
      <c r="Y4615">
        <f t="shared" si="1461"/>
        <v>0.80987434770704803</v>
      </c>
      <c r="Z4615">
        <f t="shared" si="1461"/>
        <v>0.83529686581046547</v>
      </c>
      <c r="AL4615">
        <v>10.89677083333333</v>
      </c>
    </row>
    <row r="4616" spans="4:38" x14ac:dyDescent="0.55000000000000004">
      <c r="D4616">
        <f t="shared" si="1457"/>
        <v>1.3711342008899363</v>
      </c>
      <c r="E4616">
        <f t="shared" si="1445"/>
        <v>1.1599767942949202</v>
      </c>
      <c r="F4616" s="2">
        <f t="shared" si="1458"/>
        <v>42152</v>
      </c>
      <c r="G4616" s="1">
        <v>2015.4933789954339</v>
      </c>
      <c r="H4616" s="3">
        <v>7.42</v>
      </c>
      <c r="I4616" s="1" t="str">
        <f t="shared" si="1446"/>
        <v/>
      </c>
      <c r="J4616" s="1">
        <f t="shared" si="1447"/>
        <v>0.86208621148135944</v>
      </c>
      <c r="K4616">
        <f t="shared" si="1448"/>
        <v>0</v>
      </c>
      <c r="L4616">
        <f t="shared" si="1453"/>
        <v>1.1769254385060246</v>
      </c>
      <c r="M4616">
        <f t="shared" si="1459"/>
        <v>1.1769254385060246</v>
      </c>
      <c r="N4616">
        <f t="shared" si="1454"/>
        <v>4.6116453500405958</v>
      </c>
      <c r="O4616">
        <f t="shared" si="1455"/>
        <v>0.21182135748468944</v>
      </c>
      <c r="P4616">
        <f t="shared" si="1449"/>
        <v>5.9466199316672137</v>
      </c>
      <c r="Q4616">
        <f t="shared" si="1456"/>
        <v>115.04089169396619</v>
      </c>
      <c r="R4616">
        <f t="shared" si="1460"/>
        <v>21.243382280345759</v>
      </c>
      <c r="S4616">
        <v>15.62</v>
      </c>
      <c r="T4616">
        <f t="shared" si="1450"/>
        <v>15.844969385975876</v>
      </c>
      <c r="U4616">
        <f>qten^((S4616-tbar)/10)*IF(S4616&gt;Ttorp,1,torpmult)</f>
        <v>1.05626361505028</v>
      </c>
      <c r="V4616">
        <f>qtenq^((S4616-tbar)/10)*IF(S4616&gt;Ttorp,1,torpmult)</f>
        <v>1.2058078276907602</v>
      </c>
      <c r="W4616">
        <f t="shared" si="1451"/>
        <v>3.5210881194212285E-3</v>
      </c>
      <c r="X4616">
        <f t="shared" si="1452"/>
        <v>2.0207122427111576E-3</v>
      </c>
      <c r="Y4616">
        <f t="shared" si="1461"/>
        <v>0.81565485705236052</v>
      </c>
      <c r="Z4616">
        <f t="shared" si="1461"/>
        <v>0.83706223740372643</v>
      </c>
      <c r="AL4616">
        <v>10.863541666666665</v>
      </c>
    </row>
    <row r="4617" spans="4:38" x14ac:dyDescent="0.55000000000000004">
      <c r="D4617">
        <f t="shared" si="1457"/>
        <v>1.7340207808009427</v>
      </c>
      <c r="E4617">
        <f t="shared" si="1445"/>
        <v>5</v>
      </c>
      <c r="F4617" s="2">
        <f t="shared" si="1458"/>
        <v>42153</v>
      </c>
      <c r="G4617" s="1">
        <v>2015.4961187214612</v>
      </c>
      <c r="H4617" s="3">
        <v>83.41</v>
      </c>
      <c r="I4617" s="1" t="str">
        <f t="shared" si="1446"/>
        <v/>
      </c>
      <c r="J4617" s="1">
        <f t="shared" si="1447"/>
        <v>0.18858621550020138</v>
      </c>
      <c r="K4617">
        <f t="shared" si="1448"/>
        <v>0</v>
      </c>
      <c r="L4617">
        <f t="shared" si="1453"/>
        <v>1.1932175479078526</v>
      </c>
      <c r="M4617">
        <f t="shared" si="1459"/>
        <v>1.1932175479078526</v>
      </c>
      <c r="N4617">
        <f t="shared" si="1454"/>
        <v>4.6328274857890648</v>
      </c>
      <c r="O4617">
        <f t="shared" si="1455"/>
        <v>3.2277338880000173E-2</v>
      </c>
      <c r="P4617">
        <f t="shared" si="1449"/>
        <v>0.91093604282993335</v>
      </c>
      <c r="Q4617">
        <f t="shared" si="1456"/>
        <v>115.26800996381752</v>
      </c>
      <c r="R4617">
        <f t="shared" si="1460"/>
        <v>21.257352931878973</v>
      </c>
      <c r="S4617">
        <v>15.88</v>
      </c>
      <c r="T4617">
        <f t="shared" si="1450"/>
        <v>15.884875910841153</v>
      </c>
      <c r="U4617">
        <f>qten^((S4617-tbar)/10)*IF(S4617&gt;Ttorp,1,torpmult)</f>
        <v>1.0674577452203002</v>
      </c>
      <c r="V4617">
        <f>qtenq^((S4617-tbar)/10)*IF(S4617&gt;Ttorp,1,torpmult)</f>
        <v>1.2500623025852093</v>
      </c>
      <c r="W4617">
        <f t="shared" si="1451"/>
        <v>-4.0567810191044641E-2</v>
      </c>
      <c r="X4617">
        <f t="shared" si="1452"/>
        <v>2.179223568558146E-3</v>
      </c>
      <c r="Y4617">
        <f t="shared" si="1461"/>
        <v>0.81917594517178172</v>
      </c>
      <c r="Z4617">
        <f t="shared" si="1461"/>
        <v>0.83908294964643759</v>
      </c>
      <c r="AL4617">
        <v>10.737291666666664</v>
      </c>
    </row>
    <row r="4618" spans="4:38" x14ac:dyDescent="0.55000000000000004">
      <c r="D4618">
        <f t="shared" si="1457"/>
        <v>1.9400107841515202</v>
      </c>
      <c r="E4618">
        <f t="shared" si="1445"/>
        <v>3.7939208143067176</v>
      </c>
      <c r="F4618" s="2">
        <f t="shared" si="1458"/>
        <v>42154</v>
      </c>
      <c r="G4618" s="1">
        <v>2015.4988584474886</v>
      </c>
      <c r="H4618" s="3">
        <v>66.67</v>
      </c>
      <c r="I4618" s="1" t="str">
        <f t="shared" si="1446"/>
        <v/>
      </c>
      <c r="J4618" s="1">
        <f t="shared" si="1447"/>
        <v>0.26357956555894407</v>
      </c>
      <c r="K4618">
        <f t="shared" si="1448"/>
        <v>0</v>
      </c>
      <c r="L4618">
        <f t="shared" si="1453"/>
        <v>1.195713263093688</v>
      </c>
      <c r="M4618">
        <f t="shared" si="1459"/>
        <v>1.195713263093688</v>
      </c>
      <c r="N4618">
        <f t="shared" si="1454"/>
        <v>4.6360552196770648</v>
      </c>
      <c r="O4618">
        <f t="shared" si="1455"/>
        <v>5.5145062854462523E-2</v>
      </c>
      <c r="P4618">
        <f t="shared" si="1449"/>
        <v>1.5592497564178727</v>
      </c>
      <c r="Q4618">
        <f t="shared" si="1456"/>
        <v>115.20059879385397</v>
      </c>
      <c r="R4618">
        <f t="shared" si="1460"/>
        <v>21.253208207281705</v>
      </c>
      <c r="S4618">
        <v>16.079999999999998</v>
      </c>
      <c r="T4618">
        <f t="shared" si="1450"/>
        <v>15.924303913117974</v>
      </c>
      <c r="U4618">
        <f>qten^((S4618-tbar)/10)*IF(S4618&gt;Ttorp,1,torpmult)</f>
        <v>1.0761492761166751</v>
      </c>
      <c r="V4618">
        <f>qtenq^((S4618-tbar)/10)*IF(S4618&gt;Ttorp,1,torpmult)</f>
        <v>1.2852063374693727</v>
      </c>
      <c r="W4618">
        <f t="shared" si="1451"/>
        <v>-2.5962259803052737E-2</v>
      </c>
      <c r="X4618">
        <f t="shared" si="1452"/>
        <v>4.1021880067219213E-4</v>
      </c>
      <c r="Y4618">
        <f t="shared" si="1461"/>
        <v>0.77860813498073711</v>
      </c>
      <c r="Z4618">
        <f t="shared" si="1461"/>
        <v>0.84126217321499575</v>
      </c>
      <c r="AL4618">
        <v>10.337812500000004</v>
      </c>
    </row>
    <row r="4619" spans="4:38" x14ac:dyDescent="0.55000000000000004">
      <c r="D4619">
        <f t="shared" si="1457"/>
        <v>2.2460097057363679</v>
      </c>
      <c r="E4619">
        <f t="shared" si="1445"/>
        <v>5</v>
      </c>
      <c r="F4619" s="2">
        <f t="shared" si="1458"/>
        <v>42155</v>
      </c>
      <c r="G4619" s="1">
        <v>2015.501598173516</v>
      </c>
      <c r="H4619" s="3">
        <v>462.96</v>
      </c>
      <c r="I4619" s="1">
        <f t="shared" si="1446"/>
        <v>462.96</v>
      </c>
      <c r="J4619" s="1">
        <f t="shared" si="1447"/>
        <v>9.5231479862683101E-5</v>
      </c>
      <c r="K4619">
        <f t="shared" si="1448"/>
        <v>0</v>
      </c>
      <c r="L4619">
        <f t="shared" si="1453"/>
        <v>1.1999851802345589</v>
      </c>
      <c r="M4619">
        <f t="shared" si="1459"/>
        <v>1.1999851802345589</v>
      </c>
      <c r="N4619">
        <f t="shared" si="1454"/>
        <v>4.6415697259625111</v>
      </c>
      <c r="O4619">
        <f t="shared" si="1455"/>
        <v>-2.0838260348430282E-2</v>
      </c>
      <c r="P4619">
        <f t="shared" si="1449"/>
        <v>-0.58964631958469749</v>
      </c>
      <c r="Q4619">
        <f t="shared" si="1456"/>
        <v>115.16954689130036</v>
      </c>
      <c r="R4619">
        <f t="shared" si="1460"/>
        <v>21.251298460683362</v>
      </c>
      <c r="S4619">
        <v>16.2</v>
      </c>
      <c r="T4619">
        <f t="shared" si="1450"/>
        <v>15.963241709442585</v>
      </c>
      <c r="U4619">
        <f>qten^((S4619-tbar)/10)*IF(S4619&gt;Ttorp,1,torpmult)</f>
        <v>1.081398126907718</v>
      </c>
      <c r="V4619">
        <f>qtenq^((S4619-tbar)/10)*IF(S4619&gt;Ttorp,1,torpmult)</f>
        <v>1.3067652538931733</v>
      </c>
      <c r="W4619">
        <f t="shared" si="1451"/>
        <v>-0.10955104807979364</v>
      </c>
      <c r="X4619">
        <f t="shared" si="1452"/>
        <v>-7.2587046734728933E-4</v>
      </c>
      <c r="Y4619">
        <f t="shared" si="1461"/>
        <v>0.75264587517768433</v>
      </c>
      <c r="Z4619">
        <f t="shared" si="1461"/>
        <v>0.8416723920156679</v>
      </c>
      <c r="AL4619">
        <v>9.9823958333333334</v>
      </c>
    </row>
    <row r="4620" spans="4:38" x14ac:dyDescent="0.55000000000000004">
      <c r="D4620">
        <f t="shared" si="1457"/>
        <v>2.5214087351627312</v>
      </c>
      <c r="E4620">
        <f t="shared" si="1445"/>
        <v>5</v>
      </c>
      <c r="F4620" s="2">
        <f t="shared" si="1458"/>
        <v>42156</v>
      </c>
      <c r="G4620" s="1">
        <v>2015.5027397260274</v>
      </c>
      <c r="H4620" s="3">
        <v>127.7</v>
      </c>
      <c r="I4620" s="1" t="str">
        <f t="shared" si="1446"/>
        <v/>
      </c>
      <c r="J4620" s="1">
        <f t="shared" si="1447"/>
        <v>7.7769963158437636E-2</v>
      </c>
      <c r="K4620">
        <f t="shared" si="1448"/>
        <v>0</v>
      </c>
      <c r="L4620">
        <f t="shared" si="1453"/>
        <v>1.1983697108658338</v>
      </c>
      <c r="M4620">
        <f t="shared" si="1459"/>
        <v>1.1983697108658338</v>
      </c>
      <c r="N4620">
        <f t="shared" si="1454"/>
        <v>4.639485899927668</v>
      </c>
      <c r="O4620">
        <f t="shared" si="1455"/>
        <v>2.7697796958747745E-3</v>
      </c>
      <c r="P4620">
        <f t="shared" si="1449"/>
        <v>7.8344089578135434E-2</v>
      </c>
      <c r="Q4620">
        <f t="shared" si="1456"/>
        <v>115.01433860419004</v>
      </c>
      <c r="R4620">
        <f t="shared" si="1460"/>
        <v>21.241747728685752</v>
      </c>
      <c r="S4620">
        <v>16.55</v>
      </c>
      <c r="T4620">
        <f t="shared" si="1450"/>
        <v>15.979318364093027</v>
      </c>
      <c r="U4620">
        <f>qten^((S4620-tbar)/10)*IF(S4620&gt;Ttorp,1,torpmult)</f>
        <v>1.0968539588229904</v>
      </c>
      <c r="V4620">
        <f>qtenq^((S4620-tbar)/10)*IF(S4620&gt;Ttorp,1,torpmult)</f>
        <v>1.3717332885905975</v>
      </c>
      <c r="W4620">
        <f t="shared" si="1451"/>
        <v>-3.0476219632573187E-2</v>
      </c>
      <c r="X4620">
        <f t="shared" si="1452"/>
        <v>-5.5158262525009487E-3</v>
      </c>
      <c r="Y4620">
        <f t="shared" si="1461"/>
        <v>0.64309482709789068</v>
      </c>
      <c r="Z4620">
        <f t="shared" si="1461"/>
        <v>0.84094652154832061</v>
      </c>
      <c r="AL4620">
        <v>10.208125000000006</v>
      </c>
    </row>
    <row r="4621" spans="4:38" x14ac:dyDescent="0.55000000000000004">
      <c r="D4621">
        <f t="shared" si="1457"/>
        <v>2.7692678616464583</v>
      </c>
      <c r="E4621">
        <f t="shared" si="1445"/>
        <v>5</v>
      </c>
      <c r="F4621" s="2">
        <f t="shared" si="1458"/>
        <v>42157</v>
      </c>
      <c r="G4621" s="1">
        <v>2015.5054794520547</v>
      </c>
      <c r="H4621" s="3">
        <v>94.92</v>
      </c>
      <c r="I4621" s="1" t="str">
        <f t="shared" si="1446"/>
        <v/>
      </c>
      <c r="J4621" s="1">
        <f t="shared" si="1447"/>
        <v>0.14980812056337023</v>
      </c>
      <c r="K4621">
        <f t="shared" si="1448"/>
        <v>0</v>
      </c>
      <c r="L4621">
        <f t="shared" si="1453"/>
        <v>1.1985843522071438</v>
      </c>
      <c r="M4621">
        <f t="shared" si="1459"/>
        <v>1.1985843522071438</v>
      </c>
      <c r="N4621">
        <f t="shared" si="1454"/>
        <v>4.6397628778972555</v>
      </c>
      <c r="O4621">
        <f t="shared" si="1455"/>
        <v>2.4797754269094696E-2</v>
      </c>
      <c r="P4621">
        <f t="shared" si="1449"/>
        <v>0.70182911719400942</v>
      </c>
      <c r="Q4621">
        <f t="shared" si="1456"/>
        <v>114.89592541871133</v>
      </c>
      <c r="R4621">
        <f t="shared" si="1460"/>
        <v>21.234455401051843</v>
      </c>
      <c r="S4621">
        <v>16.53</v>
      </c>
      <c r="T4621">
        <f t="shared" si="1450"/>
        <v>16.017541986216269</v>
      </c>
      <c r="U4621">
        <f>qten^((S4621-tbar)/10)*IF(S4621&gt;Ttorp,1,torpmult)</f>
        <v>1.0959648473574046</v>
      </c>
      <c r="V4621">
        <f>qtenq^((S4621-tbar)/10)*IF(S4621&gt;Ttorp,1,torpmult)</f>
        <v>1.3679353039024913</v>
      </c>
      <c r="W4621">
        <f t="shared" si="1451"/>
        <v>-1.1666094683883396E-2</v>
      </c>
      <c r="X4621">
        <f t="shared" si="1452"/>
        <v>-6.8036075741656245E-3</v>
      </c>
      <c r="Y4621">
        <f t="shared" si="1461"/>
        <v>0.61261860746531749</v>
      </c>
      <c r="Z4621">
        <f t="shared" si="1461"/>
        <v>0.8354306952958197</v>
      </c>
      <c r="AL4621">
        <v>10.381458333333329</v>
      </c>
    </row>
    <row r="4622" spans="4:38" x14ac:dyDescent="0.55000000000000004">
      <c r="D4622">
        <f t="shared" si="1457"/>
        <v>2.7290355532093433</v>
      </c>
      <c r="E4622">
        <f t="shared" si="1445"/>
        <v>2.3669447772753087</v>
      </c>
      <c r="F4622" s="2">
        <f t="shared" si="1458"/>
        <v>42158</v>
      </c>
      <c r="G4622" s="1">
        <v>2015.5082191780823</v>
      </c>
      <c r="H4622" s="3">
        <v>43.08</v>
      </c>
      <c r="I4622" s="1" t="str">
        <f t="shared" si="1446"/>
        <v/>
      </c>
      <c r="J4622" s="1">
        <f t="shared" si="1447"/>
        <v>0.42248556434474266</v>
      </c>
      <c r="K4622">
        <f t="shared" si="1448"/>
        <v>0</v>
      </c>
      <c r="L4622">
        <f t="shared" si="1453"/>
        <v>1.2005071717063054</v>
      </c>
      <c r="M4622">
        <f t="shared" si="1459"/>
        <v>1.2005071717063054</v>
      </c>
      <c r="N4622">
        <f t="shared" si="1454"/>
        <v>4.642242653324165</v>
      </c>
      <c r="O4622">
        <f t="shared" si="1455"/>
        <v>0.11232406197611233</v>
      </c>
      <c r="P4622">
        <f t="shared" si="1449"/>
        <v>3.188410564100812</v>
      </c>
      <c r="Q4622">
        <f t="shared" si="1456"/>
        <v>114.81352714606857</v>
      </c>
      <c r="R4622">
        <f t="shared" si="1460"/>
        <v>21.229378049901673</v>
      </c>
      <c r="S4622">
        <v>16.77</v>
      </c>
      <c r="T4622">
        <f t="shared" si="1450"/>
        <v>16.055247773941915</v>
      </c>
      <c r="U4622">
        <f>qten^((S4622-tbar)/10)*IF(S4622&gt;Ttorp,1,torpmult)</f>
        <v>1.1066819197003217</v>
      </c>
      <c r="V4622">
        <f>qtenq^((S4622-tbar)/10)*IF(S4622&gt;Ttorp,1,torpmult)</f>
        <v>1.4142135623730949</v>
      </c>
      <c r="W4622">
        <f t="shared" si="1451"/>
        <v>1.6939293826479768E-2</v>
      </c>
      <c r="X4622">
        <f t="shared" si="1452"/>
        <v>-7.2508759215614872E-3</v>
      </c>
      <c r="Y4622">
        <f t="shared" si="1461"/>
        <v>0.60095251278143413</v>
      </c>
      <c r="Z4622">
        <f t="shared" si="1461"/>
        <v>0.82862708772165405</v>
      </c>
      <c r="AL4622">
        <v>10.386666666666668</v>
      </c>
    </row>
    <row r="4623" spans="4:38" x14ac:dyDescent="0.55000000000000004">
      <c r="D4623">
        <f t="shared" si="1457"/>
        <v>2.7438469343455023</v>
      </c>
      <c r="E4623">
        <f t="shared" si="1445"/>
        <v>2.8771493645709341</v>
      </c>
      <c r="F4623" s="2">
        <f t="shared" si="1458"/>
        <v>42159</v>
      </c>
      <c r="G4623" s="1">
        <v>2015.5109589041097</v>
      </c>
      <c r="H4623" s="3">
        <v>52.84</v>
      </c>
      <c r="I4623" s="1" t="str">
        <f t="shared" si="1446"/>
        <v/>
      </c>
      <c r="J4623" s="1">
        <f t="shared" si="1447"/>
        <v>0.34756624467048786</v>
      </c>
      <c r="K4623">
        <f t="shared" si="1448"/>
        <v>0</v>
      </c>
      <c r="L4623">
        <f t="shared" si="1453"/>
        <v>1.2092425431148008</v>
      </c>
      <c r="M4623">
        <f t="shared" si="1459"/>
        <v>1.2092425431148008</v>
      </c>
      <c r="N4623">
        <f t="shared" si="1454"/>
        <v>4.6534750595217762</v>
      </c>
      <c r="O4623">
        <f t="shared" si="1455"/>
        <v>8.8193643911793629E-2</v>
      </c>
      <c r="P4623">
        <f t="shared" si="1449"/>
        <v>2.5142604125751244</v>
      </c>
      <c r="Q4623">
        <f t="shared" si="1456"/>
        <v>114.87245438801254</v>
      </c>
      <c r="R4623">
        <f t="shared" si="1460"/>
        <v>21.233009372122886</v>
      </c>
      <c r="S4623">
        <v>16.739999999999998</v>
      </c>
      <c r="T4623">
        <f t="shared" si="1450"/>
        <v>16.092424554215366</v>
      </c>
      <c r="U4623">
        <f>qten^((S4623-tbar)/10)*IF(S4623&gt;Ttorp,1,torpmult)</f>
        <v>1.1053365753888316</v>
      </c>
      <c r="V4623">
        <f>qtenq^((S4623-tbar)/10)*IF(S4623&gt;Ttorp,1,torpmult)</f>
        <v>1.4083442269120805</v>
      </c>
      <c r="W4623">
        <f t="shared" si="1451"/>
        <v>9.3104268011558744E-3</v>
      </c>
      <c r="X4623">
        <f t="shared" si="1452"/>
        <v>-6.4639236384796683E-3</v>
      </c>
      <c r="Y4623">
        <f t="shared" si="1461"/>
        <v>0.61789180660791387</v>
      </c>
      <c r="Z4623">
        <f t="shared" si="1461"/>
        <v>0.82137621180009257</v>
      </c>
      <c r="AL4623">
        <v>10.267291666666667</v>
      </c>
    </row>
    <row r="4624" spans="4:38" x14ac:dyDescent="0.55000000000000004">
      <c r="D4624">
        <f t="shared" si="1457"/>
        <v>2.6845336667126083</v>
      </c>
      <c r="E4624">
        <f t="shared" si="1445"/>
        <v>2.1507142580165617</v>
      </c>
      <c r="F4624" s="2">
        <f t="shared" si="1458"/>
        <v>42160</v>
      </c>
      <c r="G4624" s="1">
        <v>2015.513698630137</v>
      </c>
      <c r="H4624" s="3">
        <v>38.29</v>
      </c>
      <c r="I4624" s="1" t="str">
        <f t="shared" si="1446"/>
        <v/>
      </c>
      <c r="J4624" s="1">
        <f t="shared" si="1447"/>
        <v>0.46496181269669129</v>
      </c>
      <c r="K4624">
        <f t="shared" si="1448"/>
        <v>0</v>
      </c>
      <c r="L4624">
        <f t="shared" si="1453"/>
        <v>1.2161309278067876</v>
      </c>
      <c r="M4624">
        <f t="shared" si="1459"/>
        <v>1.2161309278067876</v>
      </c>
      <c r="N4624">
        <f t="shared" si="1454"/>
        <v>4.6622944239129556</v>
      </c>
      <c r="O4624">
        <f t="shared" si="1455"/>
        <v>0.12085176623626737</v>
      </c>
      <c r="P4624">
        <f t="shared" si="1449"/>
        <v>3.4607721810967984</v>
      </c>
      <c r="Q4624">
        <f t="shared" si="1456"/>
        <v>114.89227463499623</v>
      </c>
      <c r="R4624">
        <f t="shared" si="1460"/>
        <v>21.234230492510211</v>
      </c>
      <c r="S4624">
        <v>16.52</v>
      </c>
      <c r="T4624">
        <f t="shared" si="1450"/>
        <v>16.129061310762314</v>
      </c>
      <c r="U4624">
        <f>qten^((S4624-tbar)/10)*IF(S4624&gt;Ttorp,1,torpmult)</f>
        <v>1.0955205619292945</v>
      </c>
      <c r="V4624">
        <f>qtenq^((S4624-tbar)/10)*IF(S4624&gt;Ttorp,1,torpmult)</f>
        <v>1.3660402567543954</v>
      </c>
      <c r="W4624">
        <f t="shared" si="1451"/>
        <v>1.65694385115428E-2</v>
      </c>
      <c r="X4624">
        <f t="shared" si="1452"/>
        <v>-6.0185215537566471E-3</v>
      </c>
      <c r="Y4624">
        <f t="shared" si="1461"/>
        <v>0.62720223340906978</v>
      </c>
      <c r="Z4624">
        <f t="shared" si="1461"/>
        <v>0.81491228816161287</v>
      </c>
      <c r="AL4624">
        <v>10.171666666666672</v>
      </c>
    </row>
    <row r="4625" spans="4:38" x14ac:dyDescent="0.55000000000000004">
      <c r="D4625">
        <f t="shared" si="1457"/>
        <v>2.5789206358753072</v>
      </c>
      <c r="E4625">
        <f t="shared" si="1445"/>
        <v>1.6284033583395985</v>
      </c>
      <c r="F4625" s="2">
        <f t="shared" si="1458"/>
        <v>42161</v>
      </c>
      <c r="G4625" s="1">
        <v>2015.5164383561644</v>
      </c>
      <c r="H4625" s="3">
        <v>24.38</v>
      </c>
      <c r="I4625" s="1" t="str">
        <f t="shared" si="1446"/>
        <v/>
      </c>
      <c r="J4625" s="1">
        <f t="shared" si="1447"/>
        <v>0.61409846330681239</v>
      </c>
      <c r="K4625">
        <f t="shared" si="1448"/>
        <v>0</v>
      </c>
      <c r="L4625">
        <f t="shared" si="1453"/>
        <v>1.2256124954262309</v>
      </c>
      <c r="M4625">
        <f t="shared" si="1459"/>
        <v>1.2256124954262309</v>
      </c>
      <c r="N4625">
        <f t="shared" si="1454"/>
        <v>4.6743796005365823</v>
      </c>
      <c r="O4625">
        <f t="shared" si="1455"/>
        <v>0.16247495221183073</v>
      </c>
      <c r="P4625">
        <f t="shared" si="1449"/>
        <v>4.6809975306161071</v>
      </c>
      <c r="Q4625">
        <f t="shared" si="1456"/>
        <v>114.96649953464998</v>
      </c>
      <c r="R4625">
        <f t="shared" si="1460"/>
        <v>21.238802222405432</v>
      </c>
      <c r="S4625">
        <v>16.37</v>
      </c>
      <c r="T4625">
        <f t="shared" si="1450"/>
        <v>16.165147187324891</v>
      </c>
      <c r="U4625">
        <f>qten^((S4625-tbar)/10)*IF(S4625&gt;Ttorp,1,torpmult)</f>
        <v>1.088877852361664</v>
      </c>
      <c r="V4625">
        <f>qtenq^((S4625-tbar)/10)*IF(S4625&gt;Ttorp,1,torpmult)</f>
        <v>1.3379275547861122</v>
      </c>
      <c r="W4625">
        <f t="shared" si="1451"/>
        <v>2.2864360977445694E-2</v>
      </c>
      <c r="X4625">
        <f t="shared" si="1452"/>
        <v>-5.277120252478576E-3</v>
      </c>
      <c r="Y4625">
        <f t="shared" si="1461"/>
        <v>0.64377167192061258</v>
      </c>
      <c r="Z4625">
        <f t="shared" si="1461"/>
        <v>0.80889376660785628</v>
      </c>
      <c r="AL4625">
        <v>10.00041666666667</v>
      </c>
    </row>
    <row r="4626" spans="4:38" x14ac:dyDescent="0.55000000000000004">
      <c r="D4626">
        <f t="shared" si="1457"/>
        <v>2.4599863578465375</v>
      </c>
      <c r="E4626">
        <f t="shared" si="1445"/>
        <v>1.3895778555876106</v>
      </c>
      <c r="F4626" s="2">
        <f t="shared" si="1458"/>
        <v>42162</v>
      </c>
      <c r="G4626" s="1">
        <v>2015.5191780821917</v>
      </c>
      <c r="H4626" s="3">
        <v>16.45</v>
      </c>
      <c r="I4626" s="1" t="str">
        <f t="shared" si="1446"/>
        <v/>
      </c>
      <c r="J4626" s="1">
        <f t="shared" si="1447"/>
        <v>0.71964301674707543</v>
      </c>
      <c r="K4626">
        <f t="shared" si="1448"/>
        <v>0</v>
      </c>
      <c r="L4626">
        <f t="shared" si="1453"/>
        <v>1.2384371461950421</v>
      </c>
      <c r="M4626">
        <f t="shared" si="1459"/>
        <v>1.2384371461950421</v>
      </c>
      <c r="N4626">
        <f t="shared" si="1454"/>
        <v>4.6906270957577654</v>
      </c>
      <c r="O4626">
        <f t="shared" si="1455"/>
        <v>0.18954305812283856</v>
      </c>
      <c r="P4626">
        <f t="shared" si="1449"/>
        <v>5.5019776083278495</v>
      </c>
      <c r="Q4626">
        <f t="shared" si="1456"/>
        <v>115.10955581762904</v>
      </c>
      <c r="R4626">
        <f t="shared" si="1460"/>
        <v>21.247607931747517</v>
      </c>
      <c r="S4626">
        <v>16.22</v>
      </c>
      <c r="T4626">
        <f t="shared" si="1450"/>
        <v>16.200671490871446</v>
      </c>
      <c r="U4626">
        <f>qten^((S4626-tbar)/10)*IF(S4626&gt;Ttorp,1,torpmult)</f>
        <v>1.0822754209886503</v>
      </c>
      <c r="V4626">
        <f>qtenq^((S4626-tbar)/10)*IF(S4626&gt;Ttorp,1,torpmult)</f>
        <v>1.3103934038583631</v>
      </c>
      <c r="W4626">
        <f t="shared" si="1451"/>
        <v>2.4754156124598969E-2</v>
      </c>
      <c r="X4626">
        <f t="shared" si="1452"/>
        <v>-4.2872355731611821E-3</v>
      </c>
      <c r="Y4626">
        <f t="shared" si="1461"/>
        <v>0.66663603289805828</v>
      </c>
      <c r="Z4626">
        <f t="shared" si="1461"/>
        <v>0.80361664635537766</v>
      </c>
      <c r="AL4626">
        <v>10.341354166666664</v>
      </c>
    </row>
    <row r="4627" spans="4:38" x14ac:dyDescent="0.55000000000000004">
      <c r="D4627">
        <f t="shared" si="1457"/>
        <v>2.3502212030839424</v>
      </c>
      <c r="E4627">
        <f t="shared" si="1445"/>
        <v>1.3623348102205863</v>
      </c>
      <c r="F4627" s="2">
        <f t="shared" si="1458"/>
        <v>42163</v>
      </c>
      <c r="G4627" s="1">
        <v>2015.5219178082191</v>
      </c>
      <c r="H4627" s="3">
        <v>15.46</v>
      </c>
      <c r="I4627" s="1" t="str">
        <f t="shared" si="1446"/>
        <v/>
      </c>
      <c r="J4627" s="1">
        <f t="shared" si="1447"/>
        <v>0.73403394855489468</v>
      </c>
      <c r="K4627">
        <f t="shared" si="1448"/>
        <v>0</v>
      </c>
      <c r="L4627">
        <f t="shared" si="1453"/>
        <v>1.2535110574507349</v>
      </c>
      <c r="M4627">
        <f t="shared" si="1459"/>
        <v>1.2535110574507349</v>
      </c>
      <c r="N4627">
        <f t="shared" si="1454"/>
        <v>4.7095814015700492</v>
      </c>
      <c r="O4627">
        <f t="shared" si="1455"/>
        <v>0.19860921323786584</v>
      </c>
      <c r="P4627">
        <f t="shared" si="1449"/>
        <v>5.8128559560415631</v>
      </c>
      <c r="Q4627">
        <f t="shared" si="1456"/>
        <v>115.2978439951787</v>
      </c>
      <c r="R4627">
        <f t="shared" si="1460"/>
        <v>21.259186738811515</v>
      </c>
      <c r="S4627">
        <v>16.39</v>
      </c>
      <c r="T4627">
        <f t="shared" si="1450"/>
        <v>16.235623694788011</v>
      </c>
      <c r="U4627">
        <f>qten^((S4627-tbar)/10)*IF(S4627&gt;Ttorp,1,torpmult)</f>
        <v>1.0897612144380038</v>
      </c>
      <c r="V4627">
        <f>qtenq^((S4627-tbar)/10)*IF(S4627&gt;Ttorp,1,torpmult)</f>
        <v>1.3416422248822615</v>
      </c>
      <c r="W4627">
        <f t="shared" si="1451"/>
        <v>2.1846722132493016E-2</v>
      </c>
      <c r="X4627">
        <f t="shared" si="1452"/>
        <v>-3.2354537858601887E-3</v>
      </c>
      <c r="Y4627">
        <f t="shared" si="1461"/>
        <v>0.69139018902265725</v>
      </c>
      <c r="Z4627">
        <f t="shared" si="1461"/>
        <v>0.79932941078221653</v>
      </c>
      <c r="AL4627">
        <v>10.641145833333335</v>
      </c>
    </row>
    <row r="4628" spans="4:38" x14ac:dyDescent="0.55000000000000004">
      <c r="D4628">
        <f t="shared" si="1457"/>
        <v>2.2508887182896617</v>
      </c>
      <c r="E4628">
        <f t="shared" si="1445"/>
        <v>1.3568963551411344</v>
      </c>
      <c r="F4628" s="2">
        <f t="shared" si="1458"/>
        <v>42164</v>
      </c>
      <c r="G4628" s="1">
        <v>2015.5246575342467</v>
      </c>
      <c r="H4628" s="3">
        <v>15.26</v>
      </c>
      <c r="I4628" s="1" t="str">
        <f t="shared" si="1446"/>
        <v/>
      </c>
      <c r="J4628" s="1">
        <f t="shared" si="1447"/>
        <v>0.7369759644582341</v>
      </c>
      <c r="K4628">
        <f t="shared" si="1448"/>
        <v>0</v>
      </c>
      <c r="L4628">
        <f t="shared" si="1453"/>
        <v>1.2694366902070131</v>
      </c>
      <c r="M4628">
        <f t="shared" si="1459"/>
        <v>1.2694366902070131</v>
      </c>
      <c r="N4628">
        <f t="shared" si="1454"/>
        <v>4.7294423228938358</v>
      </c>
      <c r="O4628">
        <f t="shared" si="1455"/>
        <v>0.20571151397793308</v>
      </c>
      <c r="P4628">
        <f t="shared" si="1449"/>
        <v>6.0724153258542932</v>
      </c>
      <c r="Q4628">
        <f t="shared" si="1456"/>
        <v>115.50042155314986</v>
      </c>
      <c r="R4628">
        <f t="shared" si="1460"/>
        <v>21.271630204654091</v>
      </c>
      <c r="S4628">
        <v>16.600000000000001</v>
      </c>
      <c r="T4628">
        <f t="shared" si="1450"/>
        <v>16.269993441985836</v>
      </c>
      <c r="U4628">
        <f>qten^((S4628-tbar)/10)*IF(S4628&gt;Ttorp,1,torpmult)</f>
        <v>1.0990798944536413</v>
      </c>
      <c r="V4628">
        <f>qtenq^((S4628-tbar)/10)*IF(S4628&gt;Ttorp,1,torpmult)</f>
        <v>1.3812744481438572</v>
      </c>
      <c r="W4628">
        <f t="shared" si="1451"/>
        <v>1.8811121979524142E-2</v>
      </c>
      <c r="X4628">
        <f t="shared" si="1452"/>
        <v>-2.3179713462314101E-3</v>
      </c>
      <c r="Y4628">
        <f t="shared" si="1461"/>
        <v>0.71323691115515031</v>
      </c>
      <c r="Z4628">
        <f t="shared" si="1461"/>
        <v>0.79609395699635632</v>
      </c>
      <c r="AL4628">
        <v>10.792083333333331</v>
      </c>
    </row>
    <row r="4629" spans="4:38" x14ac:dyDescent="0.55000000000000004">
      <c r="D4629">
        <f t="shared" si="1457"/>
        <v>2.5257998464606954</v>
      </c>
      <c r="E4629">
        <f t="shared" si="1445"/>
        <v>5</v>
      </c>
      <c r="F4629" s="2">
        <f t="shared" si="1458"/>
        <v>42165</v>
      </c>
      <c r="G4629" s="1">
        <v>2015.527397260274</v>
      </c>
      <c r="H4629" s="3">
        <v>284.95999999999998</v>
      </c>
      <c r="I4629" s="1">
        <f t="shared" si="1446"/>
        <v>284.95999999999998</v>
      </c>
      <c r="J4629" s="1">
        <f t="shared" si="1447"/>
        <v>3.3486433008317776E-3</v>
      </c>
      <c r="K4629">
        <f t="shared" si="1448"/>
        <v>0</v>
      </c>
      <c r="L4629">
        <f t="shared" si="1453"/>
        <v>1.2860734445244222</v>
      </c>
      <c r="M4629">
        <f t="shared" si="1459"/>
        <v>1.2860734445244222</v>
      </c>
      <c r="N4629">
        <f t="shared" si="1454"/>
        <v>4.7500134742916291</v>
      </c>
      <c r="O4629">
        <f t="shared" si="1455"/>
        <v>-2.0255246222564693E-2</v>
      </c>
      <c r="P4629">
        <f t="shared" si="1449"/>
        <v>-0.60025718612643675</v>
      </c>
      <c r="Q4629">
        <f t="shared" si="1456"/>
        <v>115.71391020971286</v>
      </c>
      <c r="R4629">
        <f t="shared" si="1460"/>
        <v>21.284728155806658</v>
      </c>
      <c r="S4629">
        <v>16.04</v>
      </c>
      <c r="T4629">
        <f t="shared" si="1450"/>
        <v>16.303770547963335</v>
      </c>
      <c r="U4629">
        <f>qten^((S4629-tbar)/10)*IF(S4629&gt;Ttorp,1,torpmult)</f>
        <v>1.0744053267898332</v>
      </c>
      <c r="V4629">
        <f>qtenq^((S4629-tbar)/10)*IF(S4629&gt;Ttorp,1,torpmult)</f>
        <v>1.2780993632030513</v>
      </c>
      <c r="W4629">
        <f t="shared" si="1451"/>
        <v>-8.1457872704500861E-2</v>
      </c>
      <c r="X4629">
        <f t="shared" si="1452"/>
        <v>-1.534767675679994E-3</v>
      </c>
      <c r="Y4629">
        <f t="shared" si="1461"/>
        <v>0.73204803313467448</v>
      </c>
      <c r="Z4629">
        <f t="shared" si="1461"/>
        <v>0.79377598565012486</v>
      </c>
      <c r="AL4629">
        <v>10.912395833333333</v>
      </c>
    </row>
    <row r="4630" spans="4:38" x14ac:dyDescent="0.55000000000000004">
      <c r="D4630">
        <f t="shared" si="1457"/>
        <v>2.773219861814626</v>
      </c>
      <c r="E4630">
        <f t="shared" si="1445"/>
        <v>5</v>
      </c>
      <c r="F4630" s="2">
        <f t="shared" si="1458"/>
        <v>42166</v>
      </c>
      <c r="G4630" s="1">
        <v>2015.5301369863014</v>
      </c>
      <c r="H4630" s="3">
        <v>1796.03</v>
      </c>
      <c r="I4630" s="1">
        <f t="shared" si="1446"/>
        <v>1796.03</v>
      </c>
      <c r="J4630" s="1">
        <f t="shared" si="1447"/>
        <v>2.51120191192576E-16</v>
      </c>
      <c r="K4630">
        <f t="shared" si="1448"/>
        <v>0</v>
      </c>
      <c r="L4630">
        <f t="shared" si="1453"/>
        <v>1.2844289042884593</v>
      </c>
      <c r="M4630">
        <f t="shared" si="1459"/>
        <v>1.2844289042884593</v>
      </c>
      <c r="N4630">
        <f t="shared" si="1454"/>
        <v>4.7479879496693727</v>
      </c>
      <c r="O4630">
        <f t="shared" si="1455"/>
        <v>-2.144004178384229E-2</v>
      </c>
      <c r="P4630">
        <f t="shared" si="1449"/>
        <v>-0.63481047393740742</v>
      </c>
      <c r="Q4630">
        <f t="shared" si="1456"/>
        <v>115.56049625434575</v>
      </c>
      <c r="R4630">
        <f t="shared" si="1460"/>
        <v>21.275317537050853</v>
      </c>
      <c r="S4630">
        <v>16.309999999999999</v>
      </c>
      <c r="T4630">
        <f t="shared" si="1450"/>
        <v>16.33694500383157</v>
      </c>
      <c r="U4630">
        <f>qten^((S4630-tbar)/10)*IF(S4630&gt;Ttorp,1,torpmult)</f>
        <v>1.0862320601391262</v>
      </c>
      <c r="V4630">
        <f>qtenq^((S4630-tbar)/10)*IF(S4630&gt;Ttorp,1,torpmult)</f>
        <v>1.3268451405971615</v>
      </c>
      <c r="W4630">
        <f t="shared" si="1451"/>
        <v>-0.10263604589817979</v>
      </c>
      <c r="X4630">
        <f t="shared" si="1452"/>
        <v>-4.887582981705503E-3</v>
      </c>
      <c r="Y4630">
        <f t="shared" ref="Y4630:Z4645" si="1462">MAX(0.0000000001,Y4629+W4629)</f>
        <v>0.65059016043017359</v>
      </c>
      <c r="Z4630">
        <f t="shared" si="1462"/>
        <v>0.79224121797444491</v>
      </c>
      <c r="AL4630">
        <v>10.511562499999998</v>
      </c>
    </row>
    <row r="4631" spans="4:38" x14ac:dyDescent="0.55000000000000004">
      <c r="D4631">
        <f t="shared" si="1457"/>
        <v>2.9958978756331636</v>
      </c>
      <c r="E4631">
        <f t="shared" si="1445"/>
        <v>5</v>
      </c>
      <c r="F4631" s="2">
        <f t="shared" si="1458"/>
        <v>42167</v>
      </c>
      <c r="G4631" s="1">
        <v>2015.5328767123287</v>
      </c>
      <c r="H4631" s="3">
        <v>527.54999999999995</v>
      </c>
      <c r="I4631" s="1">
        <f t="shared" si="1446"/>
        <v>527.54999999999995</v>
      </c>
      <c r="J4631" s="1">
        <f t="shared" si="1447"/>
        <v>2.6167300479261283E-5</v>
      </c>
      <c r="K4631">
        <f t="shared" si="1448"/>
        <v>0</v>
      </c>
      <c r="L4631">
        <f t="shared" si="1453"/>
        <v>1.2826896975105486</v>
      </c>
      <c r="M4631">
        <f t="shared" si="1459"/>
        <v>1.2826896975105486</v>
      </c>
      <c r="N4631">
        <f t="shared" si="1454"/>
        <v>4.7458439454909884</v>
      </c>
      <c r="O4631">
        <f t="shared" si="1455"/>
        <v>-2.1405212035841004E-2</v>
      </c>
      <c r="P4631">
        <f t="shared" si="1449"/>
        <v>-0.63320729788135599</v>
      </c>
      <c r="Q4631">
        <f t="shared" si="1456"/>
        <v>115.40401924135325</v>
      </c>
      <c r="R4631">
        <f t="shared" si="1460"/>
        <v>21.265710442386883</v>
      </c>
      <c r="S4631">
        <v>16.29</v>
      </c>
      <c r="T4631">
        <f t="shared" si="1450"/>
        <v>16.3695069792869</v>
      </c>
      <c r="U4631">
        <f>qten^((S4631-tbar)/10)*IF(S4631&gt;Ttorp,1,torpmult)</f>
        <v>1.0853515588005591</v>
      </c>
      <c r="V4631">
        <f>qtenq^((S4631-tbar)/10)*IF(S4631&gt;Ttorp,1,torpmult)</f>
        <v>1.32317143990812</v>
      </c>
      <c r="W4631">
        <f t="shared" si="1451"/>
        <v>-7.5944431497443315E-2</v>
      </c>
      <c r="X4631">
        <f t="shared" si="1452"/>
        <v>-9.0595948776379248E-3</v>
      </c>
      <c r="Y4631">
        <f t="shared" si="1462"/>
        <v>0.54795411453199383</v>
      </c>
      <c r="Z4631">
        <f t="shared" si="1462"/>
        <v>0.78735363499273936</v>
      </c>
      <c r="AL4631">
        <v>9.9134375000000023</v>
      </c>
    </row>
    <row r="4632" spans="4:38" x14ac:dyDescent="0.55000000000000004">
      <c r="D4632">
        <f t="shared" si="1457"/>
        <v>3.1963080880698471</v>
      </c>
      <c r="E4632">
        <f t="shared" si="1445"/>
        <v>5</v>
      </c>
      <c r="F4632" s="2">
        <f t="shared" si="1458"/>
        <v>42168</v>
      </c>
      <c r="G4632" s="1">
        <v>2015.5356164383561</v>
      </c>
      <c r="H4632" s="3">
        <v>157.83000000000001</v>
      </c>
      <c r="I4632" s="1" t="str">
        <f t="shared" si="1446"/>
        <v/>
      </c>
      <c r="J4632" s="1">
        <f t="shared" si="1447"/>
        <v>4.2570234099121848E-2</v>
      </c>
      <c r="K4632">
        <f t="shared" si="1448"/>
        <v>0</v>
      </c>
      <c r="L4632">
        <f t="shared" si="1453"/>
        <v>1.2809548829958053</v>
      </c>
      <c r="M4632">
        <f t="shared" si="1459"/>
        <v>1.2809548829958053</v>
      </c>
      <c r="N4632">
        <f t="shared" si="1454"/>
        <v>4.7437034242874043</v>
      </c>
      <c r="O4632">
        <f t="shared" si="1455"/>
        <v>-8.9822459060329152E-3</v>
      </c>
      <c r="P4632">
        <f t="shared" si="1449"/>
        <v>-0.26554194222059424</v>
      </c>
      <c r="Q4632">
        <f t="shared" si="1456"/>
        <v>115.24789341462072</v>
      </c>
      <c r="R4632">
        <f t="shared" si="1460"/>
        <v>21.256116250325796</v>
      </c>
      <c r="S4632">
        <v>16.04</v>
      </c>
      <c r="T4632">
        <f t="shared" si="1450"/>
        <v>16.401446825516601</v>
      </c>
      <c r="U4632">
        <f>qten^((S4632-tbar)/10)*IF(S4632&gt;Ttorp,1,torpmult)</f>
        <v>1.0744053267898332</v>
      </c>
      <c r="V4632">
        <f>qtenq^((S4632-tbar)/10)*IF(S4632&gt;Ttorp,1,torpmult)</f>
        <v>1.2780993632030513</v>
      </c>
      <c r="W4632">
        <f t="shared" si="1451"/>
        <v>-9.0519159203935745E-3</v>
      </c>
      <c r="X4632">
        <f t="shared" si="1452"/>
        <v>-1.2028920799118801E-2</v>
      </c>
      <c r="Y4632">
        <f t="shared" si="1462"/>
        <v>0.47200968303455049</v>
      </c>
      <c r="Z4632">
        <f t="shared" si="1462"/>
        <v>0.77829404011510139</v>
      </c>
      <c r="AL4632">
        <v>9.5298958333333363</v>
      </c>
    </row>
    <row r="4633" spans="4:38" x14ac:dyDescent="0.55000000000000004">
      <c r="D4633">
        <f t="shared" si="1457"/>
        <v>3.3766772792628625</v>
      </c>
      <c r="E4633">
        <f t="shared" si="1445"/>
        <v>5</v>
      </c>
      <c r="F4633" s="2">
        <f t="shared" si="1458"/>
        <v>42169</v>
      </c>
      <c r="G4633" s="1">
        <v>2015.5383561643835</v>
      </c>
      <c r="H4633" s="3">
        <v>207.72</v>
      </c>
      <c r="I4633" s="1">
        <f t="shared" si="1446"/>
        <v>207.72</v>
      </c>
      <c r="J4633" s="1">
        <f t="shared" si="1447"/>
        <v>1.5695205428306009E-2</v>
      </c>
      <c r="K4633">
        <f t="shared" si="1448"/>
        <v>0</v>
      </c>
      <c r="L4633">
        <f t="shared" si="1453"/>
        <v>1.280227370825338</v>
      </c>
      <c r="M4633">
        <f t="shared" si="1459"/>
        <v>1.280227370825338</v>
      </c>
      <c r="N4633">
        <f t="shared" si="1454"/>
        <v>4.742805199696801</v>
      </c>
      <c r="O4633">
        <f t="shared" si="1455"/>
        <v>-1.6678005003871732E-2</v>
      </c>
      <c r="P4633">
        <f t="shared" si="1449"/>
        <v>-0.49278480931116908</v>
      </c>
      <c r="Q4633">
        <f t="shared" si="1456"/>
        <v>115.11337852347135</v>
      </c>
      <c r="R4633">
        <f t="shared" si="1460"/>
        <v>21.24784313508718</v>
      </c>
      <c r="S4633">
        <v>16.02</v>
      </c>
      <c r="T4633">
        <f t="shared" si="1450"/>
        <v>16.43275507804816</v>
      </c>
      <c r="U4633">
        <f>qten^((S4633-tbar)/10)*IF(S4633&gt;Ttorp,1,torpmult)</f>
        <v>1.0735344122190729</v>
      </c>
      <c r="V4633">
        <f>qtenq^((S4633-tbar)/10)*IF(S4633&gt;Ttorp,1,torpmult)</f>
        <v>1.274560627319262</v>
      </c>
      <c r="W4633">
        <f t="shared" si="1451"/>
        <v>-2.1170996629843918E-2</v>
      </c>
      <c r="X4633">
        <f t="shared" si="1452"/>
        <v>-1.2203688562527806E-2</v>
      </c>
      <c r="Y4633">
        <f t="shared" si="1462"/>
        <v>0.46295776711415693</v>
      </c>
      <c r="Z4633">
        <f t="shared" si="1462"/>
        <v>0.76626511931598262</v>
      </c>
      <c r="AL4633">
        <v>10.098958333333334</v>
      </c>
    </row>
    <row r="4634" spans="4:38" x14ac:dyDescent="0.55000000000000004">
      <c r="D4634">
        <f t="shared" si="1457"/>
        <v>3.5390095513365765</v>
      </c>
      <c r="E4634">
        <f t="shared" si="1445"/>
        <v>5</v>
      </c>
      <c r="F4634" s="2">
        <f t="shared" si="1458"/>
        <v>42170</v>
      </c>
      <c r="G4634" s="1">
        <v>2015.541095890411</v>
      </c>
      <c r="H4634" s="3">
        <v>426.25</v>
      </c>
      <c r="I4634" s="1">
        <f t="shared" si="1446"/>
        <v>426.25</v>
      </c>
      <c r="J4634" s="1">
        <f t="shared" si="1447"/>
        <v>1.9844471708031962E-4</v>
      </c>
      <c r="K4634">
        <f t="shared" si="1448"/>
        <v>0</v>
      </c>
      <c r="L4634">
        <f t="shared" si="1453"/>
        <v>1.2788772754573623</v>
      </c>
      <c r="M4634" t="str">
        <f t="shared" si="1459"/>
        <v/>
      </c>
      <c r="N4634">
        <f t="shared" si="1454"/>
        <v>4.7411373991964139</v>
      </c>
      <c r="O4634">
        <f t="shared" si="1455"/>
        <v>-0.05</v>
      </c>
      <c r="P4634">
        <f t="shared" si="1449"/>
        <v>-0.63159376579373305</v>
      </c>
      <c r="Q4634">
        <f t="shared" si="1456"/>
        <v>114.96661779960075</v>
      </c>
      <c r="R4634">
        <f t="shared" si="1460"/>
        <v>21.23880950512126</v>
      </c>
      <c r="S4634">
        <v>16.36</v>
      </c>
      <c r="T4634">
        <f t="shared" si="1450"/>
        <v>16.463422459577288</v>
      </c>
      <c r="U4634">
        <f>qten^((S4634-tbar)/10)*IF(S4634&gt;Ttorp,1,torpmult)</f>
        <v>1.0884364398802668</v>
      </c>
      <c r="V4634">
        <f>qtenq^((S4634-tbar)/10)*IF(S4634&gt;Ttorp,1,torpmult)</f>
        <v>1.3360740783900993</v>
      </c>
      <c r="W4634">
        <f t="shared" si="1451"/>
        <v>-5.0643386786363299E-2</v>
      </c>
      <c r="X4634">
        <f t="shared" si="1452"/>
        <v>-1.2839470289692033E-2</v>
      </c>
      <c r="Y4634">
        <f t="shared" si="1462"/>
        <v>0.44178677048431303</v>
      </c>
      <c r="Z4634">
        <f t="shared" si="1462"/>
        <v>0.75406143075345478</v>
      </c>
      <c r="AL4634">
        <v>10.390833333333337</v>
      </c>
    </row>
    <row r="4635" spans="4:38" x14ac:dyDescent="0.55000000000000004">
      <c r="D4635">
        <f t="shared" si="1457"/>
        <v>3.6851085962029191</v>
      </c>
      <c r="E4635">
        <f t="shared" si="1445"/>
        <v>5</v>
      </c>
      <c r="F4635" s="2">
        <f t="shared" si="1458"/>
        <v>42171</v>
      </c>
      <c r="G4635" s="1">
        <v>2015.5438356164384</v>
      </c>
      <c r="H4635" s="3">
        <v>2025.58</v>
      </c>
      <c r="I4635" s="1">
        <f t="shared" si="1446"/>
        <v>2025.58</v>
      </c>
      <c r="J4635" s="1">
        <f t="shared" si="1447"/>
        <v>2.5470394225049289E-18</v>
      </c>
      <c r="K4635">
        <f t="shared" si="1448"/>
        <v>1</v>
      </c>
      <c r="L4635">
        <f t="shared" si="1453"/>
        <v>9.600000000000003E-2</v>
      </c>
      <c r="M4635">
        <f t="shared" si="1459"/>
        <v>9.600000000000003E-2</v>
      </c>
      <c r="N4635">
        <f t="shared" si="1454"/>
        <v>2</v>
      </c>
      <c r="O4635">
        <f t="shared" si="1455"/>
        <v>-9.186397174172356E-3</v>
      </c>
      <c r="P4635">
        <f t="shared" si="1449"/>
        <v>-4.826152927911647E-2</v>
      </c>
      <c r="Q4635">
        <f t="shared" si="1456"/>
        <v>114.8107255423583</v>
      </c>
      <c r="R4635">
        <f t="shared" si="1460"/>
        <v>21.229205373419035</v>
      </c>
      <c r="S4635">
        <v>16.73</v>
      </c>
      <c r="T4635">
        <f t="shared" si="1450"/>
        <v>16.493439882690499</v>
      </c>
      <c r="U4635">
        <f>qten^((S4635-tbar)/10)*IF(S4635&gt;Ttorp,1,torpmult)</f>
        <v>1.1048884908222631</v>
      </c>
      <c r="V4635">
        <f>qtenq^((S4635-tbar)/10)*IF(S4635&gt;Ttorp,1,torpmult)</f>
        <v>1.4063931999131194</v>
      </c>
      <c r="W4635">
        <f t="shared" si="1451"/>
        <v>-5.911696393964485E-2</v>
      </c>
      <c r="X4635">
        <f t="shared" si="1452"/>
        <v>-1.4572827002825257E-2</v>
      </c>
      <c r="Y4635">
        <f t="shared" si="1462"/>
        <v>0.39114338369794971</v>
      </c>
      <c r="Z4635">
        <f t="shared" si="1462"/>
        <v>0.74122196046376276</v>
      </c>
      <c r="AL4635">
        <v>10.706666666666669</v>
      </c>
    </row>
    <row r="4636" spans="4:38" x14ac:dyDescent="0.55000000000000004">
      <c r="D4636">
        <f t="shared" si="1457"/>
        <v>3.8165977365826271</v>
      </c>
      <c r="E4636">
        <f t="shared" si="1445"/>
        <v>5</v>
      </c>
      <c r="F4636" s="2">
        <f t="shared" si="1458"/>
        <v>42172</v>
      </c>
      <c r="G4636" s="1">
        <v>2015.5465753424658</v>
      </c>
      <c r="H4636" s="3">
        <v>601.76</v>
      </c>
      <c r="I4636" s="1">
        <f t="shared" si="1446"/>
        <v>601.76</v>
      </c>
      <c r="J4636" s="1">
        <f t="shared" si="1447"/>
        <v>5.9316982687147522E-6</v>
      </c>
      <c r="K4636">
        <f t="shared" si="1448"/>
        <v>0</v>
      </c>
      <c r="L4636">
        <f t="shared" si="1453"/>
        <v>9.5867776632112045E-2</v>
      </c>
      <c r="M4636">
        <f t="shared" si="1459"/>
        <v>9.5867776632112045E-2</v>
      </c>
      <c r="N4636">
        <f t="shared" si="1454"/>
        <v>1.9990813602825828</v>
      </c>
      <c r="O4636">
        <f t="shared" si="1455"/>
        <v>-9.2926522060099437E-3</v>
      </c>
      <c r="P4636">
        <f t="shared" si="1449"/>
        <v>-4.8774642201639073E-2</v>
      </c>
      <c r="Q4636">
        <f t="shared" si="1456"/>
        <v>114.65259365901586</v>
      </c>
      <c r="R4636">
        <f t="shared" si="1460"/>
        <v>21.219454377806414</v>
      </c>
      <c r="S4636">
        <v>17.03</v>
      </c>
      <c r="T4636">
        <f t="shared" si="1450"/>
        <v>16.522798452583835</v>
      </c>
      <c r="U4636">
        <f>qten^((S4636-tbar)/10)*IF(S4636&gt;Ttorp,1,torpmult)</f>
        <v>1.1184103758256834</v>
      </c>
      <c r="V4636">
        <f>qtenq^((S4636-tbar)/10)*IF(S4636&gt;Ttorp,1,torpmult)</f>
        <v>1.4661167571892095</v>
      </c>
      <c r="W4636">
        <f t="shared" si="1451"/>
        <v>-4.25426936501338E-2</v>
      </c>
      <c r="X4636">
        <f t="shared" si="1452"/>
        <v>-1.6520096407854991E-2</v>
      </c>
      <c r="Y4636">
        <f t="shared" si="1462"/>
        <v>0.33202641975830488</v>
      </c>
      <c r="Z4636">
        <f t="shared" si="1462"/>
        <v>0.72664913346093751</v>
      </c>
      <c r="AL4636">
        <v>10.842812500000003</v>
      </c>
    </row>
    <row r="4637" spans="4:38" x14ac:dyDescent="0.55000000000000004">
      <c r="D4637">
        <f t="shared" si="1457"/>
        <v>3.9349379629243644</v>
      </c>
      <c r="E4637">
        <f t="shared" si="1445"/>
        <v>5</v>
      </c>
      <c r="F4637" s="2">
        <f t="shared" si="1458"/>
        <v>42173</v>
      </c>
      <c r="G4637" s="1">
        <v>2015.5493150684931</v>
      </c>
      <c r="H4637" s="3">
        <v>213.26</v>
      </c>
      <c r="I4637" s="1">
        <f t="shared" si="1446"/>
        <v>213.26</v>
      </c>
      <c r="J4637" s="1">
        <f t="shared" si="1447"/>
        <v>1.404905704063803E-2</v>
      </c>
      <c r="K4637">
        <f t="shared" si="1448"/>
        <v>0</v>
      </c>
      <c r="L4637">
        <f t="shared" si="1453"/>
        <v>9.5734147475395229E-2</v>
      </c>
      <c r="M4637">
        <f t="shared" si="1459"/>
        <v>9.5734147475395229E-2</v>
      </c>
      <c r="N4637">
        <f t="shared" si="1454"/>
        <v>1.9981520950619818</v>
      </c>
      <c r="O4637">
        <f t="shared" si="1455"/>
        <v>-4.6508711277826187E-3</v>
      </c>
      <c r="P4637">
        <f t="shared" si="1449"/>
        <v>-2.4394148689846965E-2</v>
      </c>
      <c r="Q4637">
        <f t="shared" si="1456"/>
        <v>114.49275014546828</v>
      </c>
      <c r="R4637">
        <f t="shared" si="1460"/>
        <v>21.209588720504218</v>
      </c>
      <c r="S4637">
        <v>17.100000000000001</v>
      </c>
      <c r="T4637">
        <f t="shared" si="1450"/>
        <v>16.551489469673225</v>
      </c>
      <c r="U4637">
        <f>qten^((S4637-tbar)/10)*IF(S4637&gt;Ttorp,1,torpmult)</f>
        <v>1.1215892195650763</v>
      </c>
      <c r="V4637">
        <f>qtenq^((S4637-tbar)/10)*IF(S4637&gt;Ttorp,1,torpmult)</f>
        <v>1.4804132980000493</v>
      </c>
      <c r="W4637">
        <f t="shared" si="1451"/>
        <v>6.352949052419031E-3</v>
      </c>
      <c r="X4637">
        <f t="shared" si="1452"/>
        <v>-1.7715479899609143E-2</v>
      </c>
      <c r="Y4637">
        <f t="shared" si="1462"/>
        <v>0.28948372610817108</v>
      </c>
      <c r="Z4637">
        <f t="shared" si="1462"/>
        <v>0.7101290370530825</v>
      </c>
      <c r="AL4637">
        <v>10.968437499999995</v>
      </c>
    </row>
    <row r="4638" spans="4:38" x14ac:dyDescent="0.55000000000000004">
      <c r="D4638">
        <f t="shared" si="1457"/>
        <v>4.0414441666319281</v>
      </c>
      <c r="E4638">
        <f t="shared" si="1445"/>
        <v>5</v>
      </c>
      <c r="F4638" s="2">
        <f t="shared" si="1458"/>
        <v>42174</v>
      </c>
      <c r="G4638" s="1">
        <v>2015.5520547945205</v>
      </c>
      <c r="H4638" s="3">
        <v>364.02</v>
      </c>
      <c r="I4638" s="1">
        <f t="shared" si="1446"/>
        <v>364.02</v>
      </c>
      <c r="J4638" s="1">
        <f t="shared" si="1447"/>
        <v>6.8890994459481114E-4</v>
      </c>
      <c r="K4638">
        <f t="shared" si="1448"/>
        <v>0</v>
      </c>
      <c r="L4638">
        <f t="shared" si="1453"/>
        <v>9.5667314191313454E-2</v>
      </c>
      <c r="M4638">
        <f t="shared" si="1459"/>
        <v>9.5667314191313454E-2</v>
      </c>
      <c r="N4638">
        <f t="shared" si="1454"/>
        <v>1.9976870079492035</v>
      </c>
      <c r="O4638">
        <f t="shared" si="1455"/>
        <v>-9.113412084009731E-3</v>
      </c>
      <c r="P4638">
        <f t="shared" si="1449"/>
        <v>-4.7767567335623519E-2</v>
      </c>
      <c r="Q4638">
        <f t="shared" si="1456"/>
        <v>114.3402234137734</v>
      </c>
      <c r="R4638">
        <f t="shared" si="1460"/>
        <v>21.200166095135575</v>
      </c>
      <c r="S4638">
        <v>17.18</v>
      </c>
      <c r="T4638">
        <f t="shared" si="1450"/>
        <v>16.579504432194241</v>
      </c>
      <c r="U4638">
        <f>qten^((S4638-tbar)/10)*IF(S4638&gt;Ttorp,1,torpmult)</f>
        <v>1.1252332488301446</v>
      </c>
      <c r="V4638">
        <f>qtenq^((S4638-tbar)/10)*IF(S4638&gt;Ttorp,1,torpmult)</f>
        <v>1.4969229867926914</v>
      </c>
      <c r="W4638">
        <f t="shared" si="1451"/>
        <v>-1.9810003308161288E-2</v>
      </c>
      <c r="X4638">
        <f t="shared" si="1452"/>
        <v>-1.7044793407750093E-2</v>
      </c>
      <c r="Y4638">
        <f t="shared" si="1462"/>
        <v>0.29583667516059009</v>
      </c>
      <c r="Z4638">
        <f t="shared" si="1462"/>
        <v>0.6924135571534733</v>
      </c>
      <c r="AL4638">
        <v>11.028229166666668</v>
      </c>
    </row>
    <row r="4639" spans="4:38" x14ac:dyDescent="0.55000000000000004">
      <c r="D4639">
        <f t="shared" si="1457"/>
        <v>4.1372997499687347</v>
      </c>
      <c r="E4639">
        <f t="shared" si="1445"/>
        <v>5</v>
      </c>
      <c r="F4639" s="2">
        <f t="shared" si="1458"/>
        <v>42175</v>
      </c>
      <c r="G4639" s="1">
        <v>2015.5547945205481</v>
      </c>
      <c r="H4639" s="3">
        <v>117.45</v>
      </c>
      <c r="I4639" s="1" t="str">
        <f t="shared" si="1446"/>
        <v/>
      </c>
      <c r="J4639" s="1">
        <f t="shared" si="1447"/>
        <v>9.5464579078245099E-2</v>
      </c>
      <c r="K4639">
        <f t="shared" si="1448"/>
        <v>0</v>
      </c>
      <c r="L4639">
        <f t="shared" si="1453"/>
        <v>9.5536444143818594E-2</v>
      </c>
      <c r="M4639">
        <f t="shared" si="1459"/>
        <v>9.5536444143818594E-2</v>
      </c>
      <c r="N4639">
        <f t="shared" si="1454"/>
        <v>1.9967756667408025</v>
      </c>
      <c r="O4639">
        <f t="shared" si="1455"/>
        <v>2.2593010775804334E-2</v>
      </c>
      <c r="P4639">
        <f t="shared" si="1449"/>
        <v>0.11850026632931873</v>
      </c>
      <c r="Q4639">
        <f t="shared" si="1456"/>
        <v>114.18021380912934</v>
      </c>
      <c r="R4639">
        <f t="shared" si="1460"/>
        <v>21.190272190475767</v>
      </c>
      <c r="S4639">
        <v>17.16</v>
      </c>
      <c r="T4639">
        <f t="shared" si="1450"/>
        <v>16.606835038711729</v>
      </c>
      <c r="U4639">
        <f>qten^((S4639-tbar)/10)*IF(S4639&gt;Ttorp,1,torpmult)</f>
        <v>1.1243211330694771</v>
      </c>
      <c r="V4639">
        <f>qtenq^((S4639-tbar)/10)*IF(S4639&gt;Ttorp,1,torpmult)</f>
        <v>1.492778383296953</v>
      </c>
      <c r="W4639">
        <f t="shared" si="1451"/>
        <v>3.9655088093024767E-2</v>
      </c>
      <c r="X4639">
        <f t="shared" si="1452"/>
        <v>-1.7320921359078222E-2</v>
      </c>
      <c r="Y4639">
        <f t="shared" si="1462"/>
        <v>0.2760266718524288</v>
      </c>
      <c r="Z4639">
        <f t="shared" si="1462"/>
        <v>0.67536876374572319</v>
      </c>
      <c r="AL4639">
        <v>10.872083333333334</v>
      </c>
    </row>
    <row r="4640" spans="4:38" x14ac:dyDescent="0.55000000000000004">
      <c r="D4640">
        <f t="shared" si="1457"/>
        <v>4.1395219068284703</v>
      </c>
      <c r="E4640">
        <f t="shared" si="1445"/>
        <v>4.1595213185660924</v>
      </c>
      <c r="F4640" s="2">
        <f t="shared" si="1458"/>
        <v>42176</v>
      </c>
      <c r="G4640" s="1">
        <v>2015.5575342465754</v>
      </c>
      <c r="H4640" s="3">
        <v>71.27</v>
      </c>
      <c r="I4640" s="1" t="str">
        <f t="shared" si="1446"/>
        <v/>
      </c>
      <c r="J4640" s="1">
        <f t="shared" si="1447"/>
        <v>0.24041227906117069</v>
      </c>
      <c r="K4640">
        <f t="shared" si="1448"/>
        <v>0</v>
      </c>
      <c r="L4640">
        <f t="shared" si="1453"/>
        <v>9.586110240773453E-2</v>
      </c>
      <c r="M4640">
        <f t="shared" si="1459"/>
        <v>9.586110240773453E-2</v>
      </c>
      <c r="N4640">
        <f t="shared" si="1454"/>
        <v>1.999034967818383</v>
      </c>
      <c r="O4640">
        <f t="shared" si="1455"/>
        <v>7.1400057695114594E-2</v>
      </c>
      <c r="P4640">
        <f t="shared" si="1449"/>
        <v>0.37625732849611304</v>
      </c>
      <c r="Q4640">
        <f t="shared" si="1456"/>
        <v>114.07182703824049</v>
      </c>
      <c r="R4640">
        <f t="shared" si="1460"/>
        <v>21.183565038041465</v>
      </c>
      <c r="S4640">
        <v>17.21</v>
      </c>
      <c r="T4640">
        <f t="shared" si="1450"/>
        <v>16.633473190574136</v>
      </c>
      <c r="U4640">
        <f>qten^((S4640-tbar)/10)*IF(S4640&gt;Ttorp,1,torpmult)</f>
        <v>1.1266028100878824</v>
      </c>
      <c r="V4640">
        <f>qtenq^((S4640-tbar)/10)*IF(S4640&gt;Ttorp,1,torpmult)</f>
        <v>1.5031614780655631</v>
      </c>
      <c r="W4640">
        <f t="shared" si="1451"/>
        <v>5.5234068736470437E-2</v>
      </c>
      <c r="X4640">
        <f t="shared" si="1452"/>
        <v>-1.5519761242793723E-2</v>
      </c>
      <c r="Y4640">
        <f t="shared" si="1462"/>
        <v>0.31568175994545356</v>
      </c>
      <c r="Z4640">
        <f t="shared" si="1462"/>
        <v>0.65804784238664493</v>
      </c>
      <c r="AL4640">
        <v>10.491145833333336</v>
      </c>
    </row>
    <row r="4641" spans="4:38" x14ac:dyDescent="0.55000000000000004">
      <c r="D4641">
        <f t="shared" si="1457"/>
        <v>3.9581348161812908</v>
      </c>
      <c r="E4641">
        <f t="shared" si="1445"/>
        <v>2.3256510003566726</v>
      </c>
      <c r="F4641" s="2">
        <f t="shared" si="1458"/>
        <v>42177</v>
      </c>
      <c r="G4641" s="1">
        <v>2015.5602739726028</v>
      </c>
      <c r="H4641" s="3">
        <v>42.2</v>
      </c>
      <c r="I4641" s="1" t="str">
        <f t="shared" si="1446"/>
        <v/>
      </c>
      <c r="J4641" s="1">
        <f t="shared" si="1447"/>
        <v>0.42998713041923975</v>
      </c>
      <c r="K4641">
        <f t="shared" si="1448"/>
        <v>0</v>
      </c>
      <c r="L4641">
        <f t="shared" si="1453"/>
        <v>9.6891944403614289E-2</v>
      </c>
      <c r="M4641">
        <f t="shared" si="1459"/>
        <v>9.6891944403614289E-2</v>
      </c>
      <c r="N4641">
        <f t="shared" si="1454"/>
        <v>2.0061749735878944</v>
      </c>
      <c r="O4641">
        <f t="shared" si="1455"/>
        <v>0.13518385719294201</v>
      </c>
      <c r="P4641">
        <f t="shared" si="1449"/>
        <v>0.71974884112061599</v>
      </c>
      <c r="Q4641">
        <f t="shared" si="1456"/>
        <v>114.04250049540784</v>
      </c>
      <c r="R4641">
        <f t="shared" si="1460"/>
        <v>21.181749532878033</v>
      </c>
      <c r="S4641">
        <v>17.239999999999998</v>
      </c>
      <c r="T4641">
        <f t="shared" si="1450"/>
        <v>16.659410994319465</v>
      </c>
      <c r="U4641">
        <f>qten^((S4641-tbar)/10)*IF(S4641&gt;Ttorp,1,torpmult)</f>
        <v>1.1279740382871548</v>
      </c>
      <c r="V4641">
        <f>qtenq^((S4641-tbar)/10)*IF(S4641&gt;Ttorp,1,torpmult)</f>
        <v>1.5094259685205593</v>
      </c>
      <c r="W4641">
        <f t="shared" si="1451"/>
        <v>6.3802831321764619E-2</v>
      </c>
      <c r="X4641">
        <f t="shared" si="1452"/>
        <v>-1.3308283790972389E-2</v>
      </c>
      <c r="Y4641">
        <f t="shared" si="1462"/>
        <v>0.37091582868192396</v>
      </c>
      <c r="Z4641">
        <f t="shared" si="1462"/>
        <v>0.64252808114385118</v>
      </c>
      <c r="AL4641">
        <v>10.401458333333336</v>
      </c>
    </row>
    <row r="4642" spans="4:38" x14ac:dyDescent="0.55000000000000004">
      <c r="D4642">
        <f t="shared" si="1457"/>
        <v>3.715464037554435</v>
      </c>
      <c r="E4642">
        <f t="shared" si="1445"/>
        <v>1.5314270299127311</v>
      </c>
      <c r="F4642" s="2">
        <f t="shared" si="1458"/>
        <v>42178</v>
      </c>
      <c r="G4642" s="1">
        <v>2015.5630136986301</v>
      </c>
      <c r="H4642" s="3">
        <v>21.31</v>
      </c>
      <c r="I4642" s="1" t="str">
        <f t="shared" si="1446"/>
        <v/>
      </c>
      <c r="J4642" s="1">
        <f t="shared" si="1447"/>
        <v>0.65298573191370757</v>
      </c>
      <c r="K4642">
        <f t="shared" si="1448"/>
        <v>0</v>
      </c>
      <c r="L4642">
        <f t="shared" si="1453"/>
        <v>9.8863859036821461E-2</v>
      </c>
      <c r="M4642">
        <f t="shared" si="1459"/>
        <v>9.8863859036821461E-2</v>
      </c>
      <c r="N4642">
        <f t="shared" si="1454"/>
        <v>2.0196933593071886</v>
      </c>
      <c r="O4642">
        <f t="shared" si="1455"/>
        <v>0.21715795999749155</v>
      </c>
      <c r="P4642">
        <f t="shared" si="1449"/>
        <v>1.1765304493279791</v>
      </c>
      <c r="Q4642">
        <f t="shared" si="1456"/>
        <v>114.11715600090916</v>
      </c>
      <c r="R4642">
        <f t="shared" si="1460"/>
        <v>21.186370585775105</v>
      </c>
      <c r="S4642">
        <v>17.5</v>
      </c>
      <c r="T4642">
        <f t="shared" si="1450"/>
        <v>16.684640764019534</v>
      </c>
      <c r="U4642">
        <f>qten^((S4642-tbar)/10)*IF(S4642&gt;Ttorp,1,torpmult)</f>
        <v>1.1399281452289038</v>
      </c>
      <c r="V4642">
        <f>qtenq^((S4642-tbar)/10)*IF(S4642&gt;Ttorp,1,torpmult)</f>
        <v>1.5648235634730228</v>
      </c>
      <c r="W4642">
        <f t="shared" si="1451"/>
        <v>6.8403015378899423E-2</v>
      </c>
      <c r="X4642">
        <f t="shared" si="1452"/>
        <v>-1.0945045362157284E-2</v>
      </c>
      <c r="Y4642">
        <f t="shared" si="1462"/>
        <v>0.43471866000368858</v>
      </c>
      <c r="Z4642">
        <f t="shared" si="1462"/>
        <v>0.62921979735287881</v>
      </c>
      <c r="AL4642">
        <v>10.467395833333333</v>
      </c>
    </row>
    <row r="4643" spans="4:38" x14ac:dyDescent="0.55000000000000004">
      <c r="D4643">
        <f t="shared" si="1457"/>
        <v>3.4858243886583176</v>
      </c>
      <c r="E4643">
        <f t="shared" si="1445"/>
        <v>1.4190675485932573</v>
      </c>
      <c r="F4643" s="2">
        <f t="shared" si="1458"/>
        <v>42179</v>
      </c>
      <c r="G4643" s="1">
        <v>2015.5657534246575</v>
      </c>
      <c r="H4643" s="3">
        <v>17.5</v>
      </c>
      <c r="I4643" s="1" t="str">
        <f t="shared" si="1446"/>
        <v/>
      </c>
      <c r="J4643" s="1">
        <f t="shared" si="1447"/>
        <v>0.70468808971871344</v>
      </c>
      <c r="K4643">
        <f t="shared" si="1448"/>
        <v>0</v>
      </c>
      <c r="L4643">
        <f t="shared" si="1453"/>
        <v>0.10208723013087072</v>
      </c>
      <c r="M4643">
        <f t="shared" si="1459"/>
        <v>0.10208723013087072</v>
      </c>
      <c r="N4643">
        <f t="shared" si="1454"/>
        <v>2.0414091553069378</v>
      </c>
      <c r="O4643">
        <f t="shared" si="1455"/>
        <v>0.23548717260734264</v>
      </c>
      <c r="P4643">
        <f t="shared" si="1449"/>
        <v>1.3044364271167421</v>
      </c>
      <c r="Q4643">
        <f t="shared" si="1456"/>
        <v>114.32514655661416</v>
      </c>
      <c r="R4643">
        <f t="shared" si="1460"/>
        <v>21.199234238971879</v>
      </c>
      <c r="S4643">
        <v>17.52</v>
      </c>
      <c r="T4643">
        <f t="shared" si="1450"/>
        <v>16.709155023551627</v>
      </c>
      <c r="U4643">
        <f>qten^((S4643-tbar)/10)*IF(S4643&gt;Ttorp,1,torpmult)</f>
        <v>1.1408529223203505</v>
      </c>
      <c r="V4643">
        <f>qtenq^((S4643-tbar)/10)*IF(S4643&gt;Ttorp,1,torpmult)</f>
        <v>1.5691681957935015</v>
      </c>
      <c r="W4643">
        <f t="shared" si="1451"/>
        <v>6.2233097936406148E-2</v>
      </c>
      <c r="X4643">
        <f t="shared" si="1452"/>
        <v>-8.5554837680759145E-3</v>
      </c>
      <c r="Y4643">
        <f t="shared" si="1462"/>
        <v>0.50312167538258801</v>
      </c>
      <c r="Z4643">
        <f t="shared" si="1462"/>
        <v>0.61827475199072157</v>
      </c>
      <c r="AL4643">
        <v>10.809166666666663</v>
      </c>
    </row>
    <row r="4644" spans="4:38" x14ac:dyDescent="0.55000000000000004">
      <c r="D4644">
        <f t="shared" si="1457"/>
        <v>3.2878333463539611</v>
      </c>
      <c r="E4644">
        <f t="shared" si="1445"/>
        <v>1.5059139656147498</v>
      </c>
      <c r="F4644" s="2">
        <f t="shared" si="1458"/>
        <v>42180</v>
      </c>
      <c r="G4644" s="1">
        <v>2015.5684931506848</v>
      </c>
      <c r="H4644" s="3">
        <v>20.47</v>
      </c>
      <c r="I4644" s="1" t="str">
        <f t="shared" si="1446"/>
        <v/>
      </c>
      <c r="J4644" s="1">
        <f t="shared" si="1447"/>
        <v>0.66404855976734123</v>
      </c>
      <c r="K4644">
        <f t="shared" si="1448"/>
        <v>0</v>
      </c>
      <c r="L4644">
        <f t="shared" si="1453"/>
        <v>0.10566102856132754</v>
      </c>
      <c r="M4644">
        <f t="shared" si="1459"/>
        <v>0.10566102856132754</v>
      </c>
      <c r="N4644">
        <f t="shared" si="1454"/>
        <v>2.064957872567672</v>
      </c>
      <c r="O4644">
        <f t="shared" si="1455"/>
        <v>0.22048628800407144</v>
      </c>
      <c r="P4644">
        <f t="shared" si="1449"/>
        <v>1.2486142268610299</v>
      </c>
      <c r="Q4644">
        <f t="shared" si="1456"/>
        <v>114.56361342735623</v>
      </c>
      <c r="R4644">
        <f t="shared" si="1460"/>
        <v>21.213963585834502</v>
      </c>
      <c r="S4644">
        <v>17.489999999999998</v>
      </c>
      <c r="T4644">
        <f t="shared" si="1450"/>
        <v>16.732946508806407</v>
      </c>
      <c r="U4644">
        <f>qten^((S4644-tbar)/10)*IF(S4644&gt;Ttorp,1,torpmult)</f>
        <v>1.139466037830807</v>
      </c>
      <c r="V4644">
        <f>qtenq^((S4644-tbar)/10)*IF(S4644&gt;Ttorp,1,torpmult)</f>
        <v>1.5626557603446345</v>
      </c>
      <c r="W4644">
        <f t="shared" si="1451"/>
        <v>5.2530053153156238E-2</v>
      </c>
      <c r="X4644">
        <f t="shared" si="1452"/>
        <v>-6.4639703978455094E-3</v>
      </c>
      <c r="Y4644">
        <f t="shared" si="1462"/>
        <v>0.5653547733189942</v>
      </c>
      <c r="Z4644">
        <f t="shared" si="1462"/>
        <v>0.60971926822264566</v>
      </c>
      <c r="AL4644">
        <v>11.180416666666678</v>
      </c>
    </row>
    <row r="4645" spans="4:38" x14ac:dyDescent="0.55000000000000004">
      <c r="D4645">
        <f t="shared" si="1457"/>
        <v>3.1056591593360623</v>
      </c>
      <c r="E4645">
        <f t="shared" si="1445"/>
        <v>1.4660914761749704</v>
      </c>
      <c r="F4645" s="2">
        <f t="shared" si="1458"/>
        <v>42181</v>
      </c>
      <c r="G4645" s="1">
        <v>2015.5712328767124</v>
      </c>
      <c r="H4645" s="3">
        <v>19.13</v>
      </c>
      <c r="I4645" s="1" t="str">
        <f t="shared" si="1446"/>
        <v/>
      </c>
      <c r="J4645" s="1">
        <f t="shared" si="1447"/>
        <v>0.68208567899801031</v>
      </c>
      <c r="K4645">
        <f t="shared" si="1448"/>
        <v>0</v>
      </c>
      <c r="L4645">
        <f t="shared" si="1453"/>
        <v>0.10908188945683721</v>
      </c>
      <c r="M4645">
        <f t="shared" si="1459"/>
        <v>0.10908188945683721</v>
      </c>
      <c r="N4645">
        <f t="shared" si="1454"/>
        <v>2.0870065013680792</v>
      </c>
      <c r="O4645">
        <f t="shared" si="1455"/>
        <v>0.22183928840420641</v>
      </c>
      <c r="P4645">
        <f t="shared" si="1449"/>
        <v>1.2831859835603872</v>
      </c>
      <c r="Q4645">
        <f t="shared" si="1456"/>
        <v>114.77776494745538</v>
      </c>
      <c r="R4645">
        <f t="shared" si="1460"/>
        <v>21.227173640447155</v>
      </c>
      <c r="S4645">
        <v>17.34</v>
      </c>
      <c r="T4645">
        <f t="shared" si="1450"/>
        <v>16.756008169858358</v>
      </c>
      <c r="U4645">
        <f>qten^((S4645-tbar)/10)*IF(S4645&gt;Ttorp,1,torpmult)</f>
        <v>1.1325568640420844</v>
      </c>
      <c r="V4645">
        <f>qtenq^((S4645-tbar)/10)*IF(S4645&gt;Ttorp,1,torpmult)</f>
        <v>1.5304967698226677</v>
      </c>
      <c r="W4645">
        <f t="shared" si="1451"/>
        <v>4.6869829811193489E-2</v>
      </c>
      <c r="X4645">
        <f t="shared" si="1452"/>
        <v>-4.7476125722181392E-3</v>
      </c>
      <c r="Y4645">
        <f t="shared" si="1462"/>
        <v>0.61788482647215048</v>
      </c>
      <c r="Z4645">
        <f t="shared" si="1462"/>
        <v>0.60325529782480014</v>
      </c>
      <c r="AL4645">
        <v>11.195312500000002</v>
      </c>
    </row>
    <row r="4646" spans="4:38" x14ac:dyDescent="0.55000000000000004">
      <c r="D4646">
        <f t="shared" si="1457"/>
        <v>2.9427617861286075</v>
      </c>
      <c r="E4646">
        <f t="shared" si="1445"/>
        <v>1.4766854272615126</v>
      </c>
      <c r="F4646" s="2">
        <f t="shared" si="1458"/>
        <v>42182</v>
      </c>
      <c r="G4646" s="1">
        <v>2015.5739726027398</v>
      </c>
      <c r="H4646" s="3">
        <v>19.489999999999998</v>
      </c>
      <c r="I4646" s="1" t="str">
        <f t="shared" si="1446"/>
        <v/>
      </c>
      <c r="J4646" s="1">
        <f t="shared" si="1447"/>
        <v>0.67719229941510461</v>
      </c>
      <c r="K4646">
        <f t="shared" si="1448"/>
        <v>0</v>
      </c>
      <c r="L4646">
        <f t="shared" si="1453"/>
        <v>0.11259746749398895</v>
      </c>
      <c r="M4646">
        <f t="shared" si="1459"/>
        <v>0.11259746749398895</v>
      </c>
      <c r="N4646">
        <f t="shared" si="1454"/>
        <v>2.1091904302084998</v>
      </c>
      <c r="O4646">
        <f t="shared" si="1455"/>
        <v>0.20858150280392618</v>
      </c>
      <c r="P4646">
        <f t="shared" si="1449"/>
        <v>1.2313754100840306</v>
      </c>
      <c r="Q4646">
        <f t="shared" si="1456"/>
        <v>114.99534338692682</v>
      </c>
      <c r="R4646">
        <f t="shared" si="1460"/>
        <v>21.240578269199197</v>
      </c>
      <c r="S4646">
        <v>16.96</v>
      </c>
      <c r="T4646">
        <f t="shared" si="1450"/>
        <v>16.778333173034728</v>
      </c>
      <c r="U4646">
        <f>qten^((S4646-tbar)/10)*IF(S4646&gt;Ttorp,1,torpmult)</f>
        <v>1.1152405416660396</v>
      </c>
      <c r="V4646">
        <f>qtenq^((S4646-tbar)/10)*IF(S4646&gt;Ttorp,1,torpmult)</f>
        <v>1.4519582799038946</v>
      </c>
      <c r="W4646">
        <f t="shared" si="1451"/>
        <v>4.0803897828597842E-2</v>
      </c>
      <c r="X4646">
        <f t="shared" si="1452"/>
        <v>-3.2515473392662406E-3</v>
      </c>
      <c r="Y4646">
        <f t="shared" ref="Y4646:Z4661" si="1463">MAX(0.0000000001,Y4645+W4645)</f>
        <v>0.66475465628334396</v>
      </c>
      <c r="Z4646">
        <f t="shared" si="1463"/>
        <v>0.59850768525258202</v>
      </c>
      <c r="AL4646">
        <v>11.391562500000001</v>
      </c>
    </row>
    <row r="4647" spans="4:38" x14ac:dyDescent="0.55000000000000004">
      <c r="D4647">
        <f t="shared" si="1457"/>
        <v>2.7991372526847647</v>
      </c>
      <c r="E4647">
        <f t="shared" si="1445"/>
        <v>1.5065164516901774</v>
      </c>
      <c r="F4647" s="2">
        <f t="shared" si="1458"/>
        <v>42183</v>
      </c>
      <c r="G4647" s="1">
        <v>2015.5767123287671</v>
      </c>
      <c r="H4647" s="3">
        <v>20.49</v>
      </c>
      <c r="I4647" s="1" t="str">
        <f t="shared" si="1446"/>
        <v/>
      </c>
      <c r="J4647" s="1">
        <f t="shared" si="1447"/>
        <v>0.66378299346023661</v>
      </c>
      <c r="K4647">
        <f t="shared" si="1448"/>
        <v>0</v>
      </c>
      <c r="L4647">
        <f t="shared" si="1453"/>
        <v>0.11597109875449314</v>
      </c>
      <c r="M4647">
        <f t="shared" si="1459"/>
        <v>0.11597109875449314</v>
      </c>
      <c r="N4647">
        <f t="shared" si="1454"/>
        <v>2.1300485804888925</v>
      </c>
      <c r="O4647">
        <f t="shared" si="1455"/>
        <v>0.21892045652113445</v>
      </c>
      <c r="P4647">
        <f t="shared" si="1449"/>
        <v>1.3186108333150224</v>
      </c>
      <c r="Q4647">
        <f t="shared" si="1456"/>
        <v>115.19348430813416</v>
      </c>
      <c r="R4647">
        <f t="shared" si="1460"/>
        <v>21.252770684211317</v>
      </c>
      <c r="S4647">
        <v>17.45</v>
      </c>
      <c r="T4647">
        <f t="shared" si="1450"/>
        <v>16.799914902959973</v>
      </c>
      <c r="U4647">
        <f>qten^((S4647-tbar)/10)*IF(S4647&gt;Ttorp,1,torpmult)</f>
        <v>1.1376194807836242</v>
      </c>
      <c r="V4647">
        <f>qtenq^((S4647-tbar)/10)*IF(S4647&gt;Ttorp,1,torpmult)</f>
        <v>1.5540145375680989</v>
      </c>
      <c r="W4647">
        <f t="shared" si="1451"/>
        <v>3.5048375836047321E-2</v>
      </c>
      <c r="X4647">
        <f t="shared" si="1452"/>
        <v>-1.9708663969289844E-3</v>
      </c>
      <c r="Y4647">
        <f t="shared" si="1463"/>
        <v>0.70555855411194179</v>
      </c>
      <c r="Z4647">
        <f t="shared" si="1463"/>
        <v>0.59525613791331577</v>
      </c>
      <c r="AL4647">
        <v>11.317187500000001</v>
      </c>
    </row>
    <row r="4648" spans="4:38" x14ac:dyDescent="0.55000000000000004">
      <c r="D4648">
        <f t="shared" si="1457"/>
        <v>2.6661849595604026</v>
      </c>
      <c r="E4648">
        <f t="shared" si="1445"/>
        <v>1.4696143214411441</v>
      </c>
      <c r="F4648" s="2">
        <f t="shared" si="1458"/>
        <v>42184</v>
      </c>
      <c r="G4648" s="1">
        <v>2015.5794520547945</v>
      </c>
      <c r="H4648" s="3">
        <v>19.25</v>
      </c>
      <c r="I4648" s="1" t="str">
        <f t="shared" si="1446"/>
        <v/>
      </c>
      <c r="J4648" s="1">
        <f t="shared" si="1447"/>
        <v>0.68045063620458768</v>
      </c>
      <c r="K4648">
        <f t="shared" si="1448"/>
        <v>0</v>
      </c>
      <c r="L4648">
        <f t="shared" si="1453"/>
        <v>0.1195837311745343</v>
      </c>
      <c r="M4648">
        <f t="shared" si="1459"/>
        <v>0.1195837311745343</v>
      </c>
      <c r="N4648">
        <f t="shared" si="1454"/>
        <v>2.1519406261410059</v>
      </c>
      <c r="O4648">
        <f t="shared" si="1455"/>
        <v>0.23459538158626891</v>
      </c>
      <c r="P4648">
        <f t="shared" si="1449"/>
        <v>1.4431161384858546</v>
      </c>
      <c r="Q4648">
        <f t="shared" si="1456"/>
        <v>115.40614427507091</v>
      </c>
      <c r="R4648">
        <f t="shared" si="1460"/>
        <v>21.265840969540218</v>
      </c>
      <c r="S4648">
        <v>17.760000000000002</v>
      </c>
      <c r="T4648">
        <f t="shared" si="1450"/>
        <v>16.820746964497193</v>
      </c>
      <c r="U4648">
        <f>qten^((S4648-tbar)/10)*IF(S4648&gt;Ttorp,1,torpmult)</f>
        <v>1.1520089400800591</v>
      </c>
      <c r="V4648">
        <f>qtenq^((S4648-tbar)/10)*IF(S4648&gt;Ttorp,1,torpmult)</f>
        <v>1.6222543111540859</v>
      </c>
      <c r="W4648">
        <f t="shared" si="1451"/>
        <v>3.1403488914495466E-2</v>
      </c>
      <c r="X4648">
        <f t="shared" si="1452"/>
        <v>-8.8306931755773033E-4</v>
      </c>
      <c r="Y4648">
        <f t="shared" si="1463"/>
        <v>0.74060692994798916</v>
      </c>
      <c r="Z4648">
        <f t="shared" si="1463"/>
        <v>0.59328527151638677</v>
      </c>
      <c r="AL4648">
        <v>11.054375</v>
      </c>
    </row>
    <row r="4649" spans="4:38" x14ac:dyDescent="0.55000000000000004">
      <c r="D4649">
        <f t="shared" si="1457"/>
        <v>2.554434005939179</v>
      </c>
      <c r="E4649">
        <f t="shared" si="1445"/>
        <v>1.5486754233481632</v>
      </c>
      <c r="F4649" s="2">
        <f t="shared" si="1458"/>
        <v>42185</v>
      </c>
      <c r="G4649" s="1">
        <v>2015.5821917808219</v>
      </c>
      <c r="H4649" s="3">
        <v>21.87</v>
      </c>
      <c r="I4649" s="1" t="str">
        <f t="shared" si="1446"/>
        <v/>
      </c>
      <c r="J4649" s="1">
        <f t="shared" si="1447"/>
        <v>0.64571309450888503</v>
      </c>
      <c r="K4649">
        <f t="shared" si="1448"/>
        <v>0</v>
      </c>
      <c r="L4649">
        <f t="shared" si="1453"/>
        <v>0.12353747401970103</v>
      </c>
      <c r="M4649">
        <f t="shared" si="1459"/>
        <v>0.12353747401970103</v>
      </c>
      <c r="N4649">
        <f t="shared" si="1454"/>
        <v>2.1754001642996328</v>
      </c>
      <c r="O4649">
        <f t="shared" si="1455"/>
        <v>0.23575237899414958</v>
      </c>
      <c r="P4649">
        <f t="shared" si="1449"/>
        <v>1.4819303646293567</v>
      </c>
      <c r="Q4649">
        <f t="shared" si="1456"/>
        <v>115.64329584642985</v>
      </c>
      <c r="R4649">
        <f t="shared" si="1460"/>
        <v>21.280397609421723</v>
      </c>
      <c r="S4649">
        <v>18.18</v>
      </c>
      <c r="T4649">
        <f t="shared" si="1450"/>
        <v>16.840823184659275</v>
      </c>
      <c r="U4649">
        <f>qten^((S4649-tbar)/10)*IF(S4649&gt;Ttorp,1,torpmult)</f>
        <v>1.1717951125984845</v>
      </c>
      <c r="V4649">
        <f>qtenq^((S4649-tbar)/10)*IF(S4649&gt;Ttorp,1,torpmult)</f>
        <v>1.719512972486013</v>
      </c>
      <c r="W4649">
        <f t="shared" si="1451"/>
        <v>2.5669063314474515E-2</v>
      </c>
      <c r="X4649">
        <f t="shared" si="1452"/>
        <v>8.5626869284809171E-5</v>
      </c>
      <c r="Y4649">
        <f t="shared" si="1463"/>
        <v>0.77201041886248467</v>
      </c>
      <c r="Z4649">
        <f t="shared" si="1463"/>
        <v>0.592402202198829</v>
      </c>
      <c r="AL4649">
        <v>10.905000000000003</v>
      </c>
    </row>
    <row r="4650" spans="4:38" x14ac:dyDescent="0.55000000000000004">
      <c r="D4650">
        <f t="shared" si="1457"/>
        <v>2.4384774350363809</v>
      </c>
      <c r="E4650">
        <f t="shared" si="1445"/>
        <v>1.3948682969111956</v>
      </c>
      <c r="F4650" s="2">
        <f t="shared" si="1458"/>
        <v>42186</v>
      </c>
      <c r="G4650" s="1">
        <v>2015.5860730593606</v>
      </c>
      <c r="H4650" s="3">
        <v>16.64</v>
      </c>
      <c r="I4650" s="1" t="str">
        <f t="shared" si="1446"/>
        <v/>
      </c>
      <c r="J4650" s="1">
        <f t="shared" si="1447"/>
        <v>0.71691356253088967</v>
      </c>
      <c r="K4650">
        <f t="shared" si="1448"/>
        <v>0</v>
      </c>
      <c r="L4650">
        <f t="shared" si="1453"/>
        <v>0.12759755721046639</v>
      </c>
      <c r="M4650">
        <f t="shared" si="1459"/>
        <v>0.12759755721046639</v>
      </c>
      <c r="N4650">
        <f t="shared" si="1454"/>
        <v>2.1989754021990477</v>
      </c>
      <c r="O4650">
        <f t="shared" si="1455"/>
        <v>0.2719084717931608</v>
      </c>
      <c r="P4650">
        <f t="shared" si="1449"/>
        <v>1.7491132644308207</v>
      </c>
      <c r="Q4650">
        <f t="shared" si="1456"/>
        <v>115.88016286029379</v>
      </c>
      <c r="R4650">
        <f t="shared" si="1460"/>
        <v>21.294916931140353</v>
      </c>
      <c r="S4650">
        <v>18.43</v>
      </c>
      <c r="T4650">
        <f t="shared" si="1450"/>
        <v>16.867959090949807</v>
      </c>
      <c r="U4650">
        <f>qten^((S4650-tbar)/10)*IF(S4650&gt;Ttorp,1,torpmult)</f>
        <v>1.183733569018709</v>
      </c>
      <c r="V4650">
        <f>qtenq^((S4650-tbar)/10)*IF(S4650&gt;Ttorp,1,torpmult)</f>
        <v>1.7801514665049929</v>
      </c>
      <c r="W4650">
        <f t="shared" si="1451"/>
        <v>2.5652948458295542E-2</v>
      </c>
      <c r="X4650">
        <f t="shared" si="1452"/>
        <v>8.7648684101004209E-4</v>
      </c>
      <c r="Y4650">
        <f t="shared" si="1463"/>
        <v>0.79767948217695916</v>
      </c>
      <c r="Z4650">
        <f t="shared" si="1463"/>
        <v>0.59248782906811381</v>
      </c>
      <c r="AL4650">
        <v>10.723645833333334</v>
      </c>
    </row>
    <row r="4651" spans="4:38" x14ac:dyDescent="0.55000000000000004">
      <c r="D4651">
        <f t="shared" si="1457"/>
        <v>2.365306231486239</v>
      </c>
      <c r="E4651">
        <f t="shared" si="1445"/>
        <v>1.7067653995349581</v>
      </c>
      <c r="F4651" s="2">
        <f t="shared" si="1458"/>
        <v>42187</v>
      </c>
      <c r="G4651" s="1">
        <v>2015.588812785388</v>
      </c>
      <c r="H4651" s="3">
        <v>26.73</v>
      </c>
      <c r="I4651" s="1" t="str">
        <f t="shared" si="1446"/>
        <v/>
      </c>
      <c r="J4651" s="1">
        <f t="shared" si="1447"/>
        <v>0.58590360472064273</v>
      </c>
      <c r="K4651">
        <f t="shared" si="1448"/>
        <v>0</v>
      </c>
      <c r="L4651">
        <f t="shared" si="1453"/>
        <v>0.13238964834589331</v>
      </c>
      <c r="M4651">
        <f t="shared" si="1459"/>
        <v>0.13238964834589331</v>
      </c>
      <c r="N4651">
        <f t="shared" si="1454"/>
        <v>2.2261662493783638</v>
      </c>
      <c r="O4651">
        <f t="shared" si="1455"/>
        <v>0.23422524099003805</v>
      </c>
      <c r="P4651">
        <f t="shared" si="1449"/>
        <v>1.54136555078162</v>
      </c>
      <c r="Q4651">
        <f t="shared" si="1456"/>
        <v>116.17622921467718</v>
      </c>
      <c r="R4651">
        <f t="shared" si="1460"/>
        <v>21.313037221679906</v>
      </c>
      <c r="S4651">
        <v>18.850000000000001</v>
      </c>
      <c r="T4651">
        <f t="shared" si="1450"/>
        <v>16.886184574531459</v>
      </c>
      <c r="U4651">
        <f>qten^((S4651-tbar)/10)*IF(S4651&gt;Ttorp,1,torpmult)</f>
        <v>1.2040646235770427</v>
      </c>
      <c r="V4651">
        <f>qtenq^((S4651-tbar)/10)*IF(S4651&gt;Ttorp,1,torpmult)</f>
        <v>1.8868765017907205</v>
      </c>
      <c r="W4651">
        <f t="shared" si="1451"/>
        <v>1.5742378902091389E-2</v>
      </c>
      <c r="X4651">
        <f t="shared" si="1452"/>
        <v>1.6693037560586189E-3</v>
      </c>
      <c r="Y4651">
        <f t="shared" si="1463"/>
        <v>0.82333243063525474</v>
      </c>
      <c r="Z4651">
        <f t="shared" si="1463"/>
        <v>0.59336431590912386</v>
      </c>
      <c r="AL4651">
        <v>10.796354166666672</v>
      </c>
    </row>
    <row r="4652" spans="4:38" x14ac:dyDescent="0.55000000000000004">
      <c r="D4652">
        <f t="shared" si="1457"/>
        <v>2.628775608337615</v>
      </c>
      <c r="E4652">
        <f t="shared" si="1445"/>
        <v>5</v>
      </c>
      <c r="F4652" s="2">
        <f t="shared" si="1458"/>
        <v>42188</v>
      </c>
      <c r="G4652" s="1">
        <v>2015.5915525114156</v>
      </c>
      <c r="H4652" s="3">
        <v>112.14</v>
      </c>
      <c r="I4652" s="1" t="str">
        <f t="shared" si="1446"/>
        <v/>
      </c>
      <c r="J4652" s="1">
        <f t="shared" si="1447"/>
        <v>0.10616083749510441</v>
      </c>
      <c r="K4652">
        <f t="shared" si="1448"/>
        <v>0</v>
      </c>
      <c r="L4652">
        <f t="shared" si="1453"/>
        <v>0.13661256766310323</v>
      </c>
      <c r="M4652">
        <f t="shared" si="1459"/>
        <v>0.13661256766310323</v>
      </c>
      <c r="N4652">
        <f t="shared" si="1454"/>
        <v>2.2495887734773676</v>
      </c>
      <c r="O4652">
        <f t="shared" si="1455"/>
        <v>3.1095441900217402E-2</v>
      </c>
      <c r="P4652">
        <f t="shared" si="1449"/>
        <v>0.20706111349723555</v>
      </c>
      <c r="Q4652">
        <f t="shared" si="1456"/>
        <v>116.40713624887795</v>
      </c>
      <c r="R4652">
        <f t="shared" si="1460"/>
        <v>21.327148178704373</v>
      </c>
      <c r="S4652">
        <v>18.399999999999999</v>
      </c>
      <c r="T4652">
        <f t="shared" si="1450"/>
        <v>16.903634826163668</v>
      </c>
      <c r="U4652">
        <f>qten^((S4652-tbar)/10)*IF(S4652&gt;Ttorp,1,torpmult)</f>
        <v>1.1822945564216385</v>
      </c>
      <c r="V4652">
        <f>qtenq^((S4652-tbar)/10)*IF(S4652&gt;Ttorp,1,torpmult)</f>
        <v>1.7727633983897344</v>
      </c>
      <c r="W4652">
        <f t="shared" si="1451"/>
        <v>-2.9742465996870839E-2</v>
      </c>
      <c r="X4652">
        <f t="shared" si="1452"/>
        <v>2.1610967100144964E-3</v>
      </c>
      <c r="Y4652">
        <f t="shared" si="1463"/>
        <v>0.83907480953734614</v>
      </c>
      <c r="Z4652">
        <f t="shared" si="1463"/>
        <v>0.59503361966518253</v>
      </c>
      <c r="AL4652">
        <v>11.096770833333332</v>
      </c>
    </row>
    <row r="4653" spans="4:38" x14ac:dyDescent="0.55000000000000004">
      <c r="D4653">
        <f t="shared" si="1457"/>
        <v>2.8658980475038538</v>
      </c>
      <c r="E4653">
        <f t="shared" si="1445"/>
        <v>5</v>
      </c>
      <c r="F4653" s="2">
        <f t="shared" si="1458"/>
        <v>42189</v>
      </c>
      <c r="G4653" s="1">
        <v>2015.5942922374429</v>
      </c>
      <c r="H4653" s="3">
        <v>167.04</v>
      </c>
      <c r="I4653" s="1" t="str">
        <f t="shared" si="1446"/>
        <v/>
      </c>
      <c r="J4653" s="1">
        <f t="shared" si="1447"/>
        <v>3.5408619492224486E-2</v>
      </c>
      <c r="K4653">
        <f t="shared" si="1448"/>
        <v>0</v>
      </c>
      <c r="L4653">
        <f t="shared" si="1453"/>
        <v>0.13717985838501345</v>
      </c>
      <c r="M4653">
        <f t="shared" si="1459"/>
        <v>0.13717985838501345</v>
      </c>
      <c r="N4653">
        <f t="shared" si="1454"/>
        <v>2.2526983176673894</v>
      </c>
      <c r="O4653">
        <f t="shared" si="1455"/>
        <v>1.9732758427837283E-3</v>
      </c>
      <c r="P4653">
        <f t="shared" si="1449"/>
        <v>1.3159132982381111E-2</v>
      </c>
      <c r="Q4653">
        <f t="shared" si="1456"/>
        <v>116.30465730282531</v>
      </c>
      <c r="R4653">
        <f t="shared" si="1460"/>
        <v>21.320887894295069</v>
      </c>
      <c r="S4653">
        <v>17.670000000000002</v>
      </c>
      <c r="T4653">
        <f t="shared" si="1450"/>
        <v>16.920304674956579</v>
      </c>
      <c r="U4653">
        <f>qten^((S4653-tbar)/10)*IF(S4653&gt;Ttorp,1,torpmult)</f>
        <v>1.1478127062905359</v>
      </c>
      <c r="V4653">
        <f>qtenq^((S4653-tbar)/10)*IF(S4653&gt;Ttorp,1,torpmult)</f>
        <v>1.6021397551792445</v>
      </c>
      <c r="W4653">
        <f t="shared" si="1451"/>
        <v>-4.5516983911572231E-2</v>
      </c>
      <c r="X4653">
        <f t="shared" si="1452"/>
        <v>1.2453193113963618E-3</v>
      </c>
      <c r="Y4653">
        <f t="shared" si="1463"/>
        <v>0.80933234354047534</v>
      </c>
      <c r="Z4653">
        <f t="shared" si="1463"/>
        <v>0.59719471637519705</v>
      </c>
      <c r="AL4653">
        <v>10.803750000000001</v>
      </c>
    </row>
    <row r="4654" spans="4:38" x14ac:dyDescent="0.55000000000000004">
      <c r="D4654">
        <f t="shared" si="1457"/>
        <v>3.0793082427534686</v>
      </c>
      <c r="E4654">
        <f t="shared" si="1445"/>
        <v>5</v>
      </c>
      <c r="F4654" s="2">
        <f t="shared" si="1458"/>
        <v>42190</v>
      </c>
      <c r="G4654" s="1">
        <v>2015.5970319634703</v>
      </c>
      <c r="H4654" s="3">
        <v>1252.68</v>
      </c>
      <c r="I4654" s="1">
        <f t="shared" si="1446"/>
        <v>1252.68</v>
      </c>
      <c r="J4654" s="1">
        <f t="shared" si="1447"/>
        <v>1.3163148117297012E-11</v>
      </c>
      <c r="K4654">
        <f t="shared" si="1448"/>
        <v>0</v>
      </c>
      <c r="L4654">
        <f t="shared" si="1453"/>
        <v>0.13721591080414328</v>
      </c>
      <c r="M4654">
        <f t="shared" si="1459"/>
        <v>0.13721591080414328</v>
      </c>
      <c r="N4654">
        <f t="shared" si="1454"/>
        <v>2.2528956452516677</v>
      </c>
      <c r="O4654">
        <f t="shared" si="1455"/>
        <v>-1.0402711138186582E-2</v>
      </c>
      <c r="P4654">
        <f t="shared" si="1449"/>
        <v>-6.9346333723989462E-2</v>
      </c>
      <c r="Q4654">
        <f t="shared" si="1456"/>
        <v>116.15905670680021</v>
      </c>
      <c r="R4654">
        <f t="shared" si="1460"/>
        <v>21.311987046049353</v>
      </c>
      <c r="S4654">
        <v>16.86</v>
      </c>
      <c r="T4654">
        <f t="shared" si="1450"/>
        <v>16.936189181277754</v>
      </c>
      <c r="U4654">
        <f>qten^((S4654-tbar)/10)*IF(S4654&gt;Ttorp,1,torpmult)</f>
        <v>1.1107277854066779</v>
      </c>
      <c r="V4654">
        <f>qtenq^((S4654-tbar)/10)*IF(S4654&gt;Ttorp,1,torpmult)</f>
        <v>1.4319687412011435</v>
      </c>
      <c r="W4654">
        <f t="shared" si="1451"/>
        <v>-0.10100483552583397</v>
      </c>
      <c r="X4654">
        <f t="shared" si="1452"/>
        <v>-1.6852149160070939E-4</v>
      </c>
      <c r="Y4654">
        <f t="shared" si="1463"/>
        <v>0.76381535962890312</v>
      </c>
      <c r="Z4654">
        <f t="shared" si="1463"/>
        <v>0.59844003568659343</v>
      </c>
      <c r="AL4654">
        <v>10.268749999999999</v>
      </c>
    </row>
    <row r="4655" spans="4:38" x14ac:dyDescent="0.55000000000000004">
      <c r="D4655">
        <f t="shared" si="1457"/>
        <v>3.2713774184781217</v>
      </c>
      <c r="E4655">
        <f t="shared" si="1445"/>
        <v>5</v>
      </c>
      <c r="F4655" s="2">
        <f t="shared" si="1458"/>
        <v>42191</v>
      </c>
      <c r="G4655" s="1">
        <v>2015.5997716894976</v>
      </c>
      <c r="H4655" s="3">
        <v>189.78</v>
      </c>
      <c r="I4655" s="1" t="str">
        <f t="shared" si="1446"/>
        <v/>
      </c>
      <c r="J4655" s="1">
        <f t="shared" si="1447"/>
        <v>2.2469420119359273E-2</v>
      </c>
      <c r="K4655">
        <f t="shared" si="1448"/>
        <v>0</v>
      </c>
      <c r="L4655">
        <f t="shared" si="1453"/>
        <v>0.13702592084873508</v>
      </c>
      <c r="M4655">
        <f t="shared" si="1459"/>
        <v>0.13702592084873508</v>
      </c>
      <c r="N4655">
        <f t="shared" si="1454"/>
        <v>2.2518553741378491</v>
      </c>
      <c r="O4655">
        <f t="shared" si="1455"/>
        <v>-3.332360342094276E-3</v>
      </c>
      <c r="P4655">
        <f t="shared" si="1449"/>
        <v>-2.2200565736034149E-2</v>
      </c>
      <c r="Q4655">
        <f t="shared" si="1456"/>
        <v>115.99822219509768</v>
      </c>
      <c r="R4655">
        <f t="shared" si="1460"/>
        <v>21.302146268667197</v>
      </c>
      <c r="S4655">
        <v>16.59</v>
      </c>
      <c r="T4655">
        <f t="shared" si="1450"/>
        <v>16.951283638201801</v>
      </c>
      <c r="U4655">
        <f>qten^((S4655-tbar)/10)*IF(S4655&gt;Ttorp,1,torpmult)</f>
        <v>1.0986343462386488</v>
      </c>
      <c r="V4655">
        <f>qtenq^((S4655-tbar)/10)*IF(S4655&gt;Ttorp,1,torpmult)</f>
        <v>1.3793609218270606</v>
      </c>
      <c r="W4655">
        <f t="shared" si="1451"/>
        <v>-3.2833070420950003E-2</v>
      </c>
      <c r="X4655">
        <f t="shared" si="1452"/>
        <v>-3.3107464620646711E-3</v>
      </c>
      <c r="Y4655">
        <f t="shared" si="1463"/>
        <v>0.66281052410306918</v>
      </c>
      <c r="Z4655">
        <f t="shared" si="1463"/>
        <v>0.59827151419499269</v>
      </c>
      <c r="AL4655">
        <v>10.181041666666665</v>
      </c>
    </row>
    <row r="4656" spans="4:38" x14ac:dyDescent="0.55000000000000004">
      <c r="D4656">
        <f t="shared" si="1457"/>
        <v>3.4442396766303096</v>
      </c>
      <c r="E4656">
        <f t="shared" si="1445"/>
        <v>5</v>
      </c>
      <c r="F4656" s="2">
        <f t="shared" si="1458"/>
        <v>42192</v>
      </c>
      <c r="G4656" s="1">
        <v>2015.602511415525</v>
      </c>
      <c r="H4656" s="3">
        <v>594.24</v>
      </c>
      <c r="I4656" s="1">
        <f t="shared" si="1446"/>
        <v>594.24</v>
      </c>
      <c r="J4656" s="1">
        <f t="shared" si="1447"/>
        <v>6.8944073775968503E-6</v>
      </c>
      <c r="K4656">
        <f t="shared" si="1448"/>
        <v>0</v>
      </c>
      <c r="L4656">
        <f t="shared" si="1453"/>
        <v>0.13696509738096513</v>
      </c>
      <c r="M4656">
        <f t="shared" si="1459"/>
        <v>0.13696509738096513</v>
      </c>
      <c r="N4656">
        <f t="shared" si="1454"/>
        <v>2.2515221381036397</v>
      </c>
      <c r="O4656">
        <f t="shared" si="1455"/>
        <v>-1.0218652972326936E-2</v>
      </c>
      <c r="P4656">
        <f t="shared" si="1449"/>
        <v>-6.8036871762945497E-2</v>
      </c>
      <c r="Q4656">
        <f t="shared" si="1456"/>
        <v>115.85070957067839</v>
      </c>
      <c r="R4656">
        <f t="shared" si="1460"/>
        <v>21.293112600163962</v>
      </c>
      <c r="S4656">
        <v>16.440000000000001</v>
      </c>
      <c r="T4656">
        <f t="shared" si="1450"/>
        <v>16.965583572917083</v>
      </c>
      <c r="U4656">
        <f>qten^((S4656-tbar)/10)*IF(S4656&gt;Ttorp,1,torpmult)</f>
        <v>1.0919727561811927</v>
      </c>
      <c r="V4656">
        <f>qtenq^((S4656-tbar)/10)*IF(S4656&gt;Ttorp,1,torpmult)</f>
        <v>1.3509740845356377</v>
      </c>
      <c r="W4656">
        <f t="shared" si="1451"/>
        <v>-7.5960854969903846E-2</v>
      </c>
      <c r="X4656">
        <f t="shared" si="1452"/>
        <v>-4.3082134954653822E-3</v>
      </c>
      <c r="Y4656">
        <f t="shared" si="1463"/>
        <v>0.62997745368211922</v>
      </c>
      <c r="Z4656">
        <f t="shared" si="1463"/>
        <v>0.59496076773292805</v>
      </c>
      <c r="AL4656">
        <v>10.813437499999994</v>
      </c>
    </row>
    <row r="4657" spans="4:38" x14ac:dyDescent="0.55000000000000004">
      <c r="D4657">
        <f t="shared" si="1457"/>
        <v>3.5998157089672786</v>
      </c>
      <c r="E4657">
        <f t="shared" si="1445"/>
        <v>5</v>
      </c>
      <c r="F4657" s="2">
        <f t="shared" si="1458"/>
        <v>42193</v>
      </c>
      <c r="G4657" s="1">
        <v>2015.6052511415523</v>
      </c>
      <c r="H4657" s="3">
        <v>1892.2</v>
      </c>
      <c r="I4657" s="1">
        <f t="shared" si="1446"/>
        <v>1892.2</v>
      </c>
      <c r="J4657" s="1">
        <f t="shared" si="1447"/>
        <v>3.6691006623243937E-17</v>
      </c>
      <c r="K4657">
        <f t="shared" si="1448"/>
        <v>0</v>
      </c>
      <c r="L4657">
        <f t="shared" si="1453"/>
        <v>0.1367786949925735</v>
      </c>
      <c r="M4657">
        <f t="shared" si="1459"/>
        <v>0.1367786949925735</v>
      </c>
      <c r="N4657">
        <f t="shared" si="1454"/>
        <v>2.250500272806407</v>
      </c>
      <c r="O4657">
        <f t="shared" si="1455"/>
        <v>-1.0299324558054046E-2</v>
      </c>
      <c r="P4657">
        <f t="shared" si="1449"/>
        <v>-6.8511500746980203E-2</v>
      </c>
      <c r="Q4657">
        <f t="shared" si="1456"/>
        <v>115.69301394464823</v>
      </c>
      <c r="R4657">
        <f t="shared" si="1460"/>
        <v>21.283446840257668</v>
      </c>
      <c r="S4657">
        <v>16.64</v>
      </c>
      <c r="T4657">
        <f t="shared" si="1450"/>
        <v>16.979084748045715</v>
      </c>
      <c r="U4657">
        <f>qten^((S4657-tbar)/10)*IF(S4657&gt;Ttorp,1,torpmult)</f>
        <v>1.1008638949553931</v>
      </c>
      <c r="V4657">
        <f>qtenq^((S4657-tbar)/10)*IF(S4657&gt;Ttorp,1,torpmult)</f>
        <v>1.3889551357651106</v>
      </c>
      <c r="W4657">
        <f t="shared" si="1451"/>
        <v>-7.2886082063228677E-2</v>
      </c>
      <c r="X4657">
        <f t="shared" si="1452"/>
        <v>-6.6100735752937928E-3</v>
      </c>
      <c r="Y4657">
        <f t="shared" si="1463"/>
        <v>0.55401659871221542</v>
      </c>
      <c r="Z4657">
        <f t="shared" si="1463"/>
        <v>0.59065255423746266</v>
      </c>
      <c r="AL4657">
        <v>11.016979166666667</v>
      </c>
    </row>
    <row r="4658" spans="4:38" x14ac:dyDescent="0.55000000000000004">
      <c r="D4658">
        <f t="shared" si="1457"/>
        <v>3.7398341380705507</v>
      </c>
      <c r="E4658">
        <f t="shared" si="1445"/>
        <v>5</v>
      </c>
      <c r="F4658" s="2">
        <f t="shared" si="1458"/>
        <v>42194</v>
      </c>
      <c r="G4658" s="1">
        <v>2015.6079908675799</v>
      </c>
      <c r="H4658" s="3">
        <v>1483.28</v>
      </c>
      <c r="I4658" s="1">
        <f t="shared" si="1446"/>
        <v>1483.28</v>
      </c>
      <c r="J4658" s="1">
        <f t="shared" si="1447"/>
        <v>1.3073552572573343E-13</v>
      </c>
      <c r="K4658">
        <f t="shared" si="1448"/>
        <v>0</v>
      </c>
      <c r="L4658">
        <f t="shared" si="1453"/>
        <v>0.13659099225080096</v>
      </c>
      <c r="M4658">
        <f t="shared" si="1459"/>
        <v>0.13659099225080096</v>
      </c>
      <c r="N4658">
        <f t="shared" si="1454"/>
        <v>2.2494703403506016</v>
      </c>
      <c r="O4658">
        <f t="shared" si="1455"/>
        <v>-1.0265420476822662E-2</v>
      </c>
      <c r="P4658">
        <f t="shared" si="1449"/>
        <v>-6.82235707469772E-2</v>
      </c>
      <c r="Q4658">
        <f t="shared" si="1456"/>
        <v>115.5342472893404</v>
      </c>
      <c r="R4658">
        <f t="shared" si="1460"/>
        <v>21.273706555869765</v>
      </c>
      <c r="S4658">
        <v>16.57</v>
      </c>
      <c r="T4658">
        <f t="shared" si="1450"/>
        <v>16.991783162896567</v>
      </c>
      <c r="U4658">
        <f>qten^((S4658-tbar)/10)*IF(S4658&gt;Ttorp,1,torpmult)</f>
        <v>1.0977437915883512</v>
      </c>
      <c r="V4658">
        <f>qtenq^((S4658-tbar)/10)*IF(S4658&gt;Ttorp,1,torpmult)</f>
        <v>1.3755418181397439</v>
      </c>
      <c r="W4658">
        <f t="shared" si="1451"/>
        <v>-6.2807925850931062E-2</v>
      </c>
      <c r="X4658">
        <f t="shared" si="1452"/>
        <v>-8.7496648822576045E-3</v>
      </c>
      <c r="Y4658">
        <f t="shared" si="1463"/>
        <v>0.48113051664898676</v>
      </c>
      <c r="Z4658">
        <f t="shared" si="1463"/>
        <v>0.58404248066216891</v>
      </c>
      <c r="AL4658">
        <v>11.140729166666672</v>
      </c>
    </row>
    <row r="4659" spans="4:38" x14ac:dyDescent="0.55000000000000004">
      <c r="D4659">
        <f t="shared" si="1457"/>
        <v>3.8658507242634959</v>
      </c>
      <c r="E4659">
        <f t="shared" si="1445"/>
        <v>5</v>
      </c>
      <c r="F4659" s="2">
        <f t="shared" si="1458"/>
        <v>42195</v>
      </c>
      <c r="G4659" s="1">
        <v>2015.6107305936073</v>
      </c>
      <c r="H4659" s="3">
        <v>866.46</v>
      </c>
      <c r="I4659" s="1">
        <f t="shared" si="1446"/>
        <v>866.46</v>
      </c>
      <c r="J4659" s="1">
        <f t="shared" si="1447"/>
        <v>2.9786814732193171E-8</v>
      </c>
      <c r="K4659">
        <f t="shared" si="1448"/>
        <v>0</v>
      </c>
      <c r="L4659">
        <f t="shared" si="1453"/>
        <v>0.13640407835834348</v>
      </c>
      <c r="M4659">
        <f t="shared" si="1459"/>
        <v>0.13640407835834348</v>
      </c>
      <c r="N4659">
        <f t="shared" si="1454"/>
        <v>2.2484437983029193</v>
      </c>
      <c r="O4659">
        <f t="shared" si="1455"/>
        <v>-1.008330220279241E-2</v>
      </c>
      <c r="P4659">
        <f t="shared" si="1449"/>
        <v>-6.6952599677968946E-2</v>
      </c>
      <c r="Q4659">
        <f t="shared" si="1456"/>
        <v>115.3761478750436</v>
      </c>
      <c r="R4659">
        <f t="shared" si="1460"/>
        <v>21.263998335273115</v>
      </c>
      <c r="S4659">
        <v>16.14</v>
      </c>
      <c r="T4659">
        <f t="shared" si="1450"/>
        <v>17.00367505465406</v>
      </c>
      <c r="U4659">
        <f>qten^((S4659-tbar)/10)*IF(S4659&gt;Ttorp,1,torpmult)</f>
        <v>1.0787705091749908</v>
      </c>
      <c r="V4659">
        <f>qtenq^((S4659-tbar)/10)*IF(S4659&gt;Ttorp,1,torpmult)</f>
        <v>1.2959409654333338</v>
      </c>
      <c r="W4659">
        <f t="shared" si="1451"/>
        <v>-5.2339861434772976E-2</v>
      </c>
      <c r="X4659">
        <f t="shared" si="1452"/>
        <v>-1.0497497610639275E-2</v>
      </c>
      <c r="Y4659">
        <f t="shared" si="1463"/>
        <v>0.41832259079805567</v>
      </c>
      <c r="Z4659">
        <f t="shared" si="1463"/>
        <v>0.57529281577991132</v>
      </c>
      <c r="AL4659">
        <v>11.003645833333332</v>
      </c>
    </row>
    <row r="4660" spans="4:38" x14ac:dyDescent="0.55000000000000004">
      <c r="D4660">
        <f t="shared" si="1457"/>
        <v>3.9792656518371463</v>
      </c>
      <c r="E4660">
        <f t="shared" si="1445"/>
        <v>5</v>
      </c>
      <c r="F4660" s="2">
        <f t="shared" si="1458"/>
        <v>42196</v>
      </c>
      <c r="G4660" s="1">
        <v>2015.6134703196346</v>
      </c>
      <c r="H4660" s="3">
        <v>387.66</v>
      </c>
      <c r="I4660" s="1">
        <f t="shared" si="1446"/>
        <v>387.66</v>
      </c>
      <c r="J4660" s="1">
        <f t="shared" si="1447"/>
        <v>4.2936636749710499E-4</v>
      </c>
      <c r="K4660">
        <f t="shared" si="1448"/>
        <v>0</v>
      </c>
      <c r="L4660">
        <f t="shared" si="1453"/>
        <v>0.13622064657840383</v>
      </c>
      <c r="M4660">
        <f t="shared" si="1459"/>
        <v>0.13622064657840383</v>
      </c>
      <c r="N4660">
        <f t="shared" si="1454"/>
        <v>2.2474354680826401</v>
      </c>
      <c r="O4660">
        <f t="shared" si="1455"/>
        <v>-9.9853047990094979E-3</v>
      </c>
      <c r="P4660">
        <f t="shared" si="1449"/>
        <v>-6.6242723834062975E-2</v>
      </c>
      <c r="Q4660">
        <f t="shared" si="1456"/>
        <v>115.22099365478917</v>
      </c>
      <c r="R4660">
        <f t="shared" si="1460"/>
        <v>21.254462340372122</v>
      </c>
      <c r="S4660">
        <v>16.22</v>
      </c>
      <c r="T4660">
        <f t="shared" si="1450"/>
        <v>17.014756899495396</v>
      </c>
      <c r="U4660">
        <f>qten^((S4660-tbar)/10)*IF(S4660&gt;Ttorp,1,torpmult)</f>
        <v>1.0822754209886503</v>
      </c>
      <c r="V4660">
        <f>qtenq^((S4660-tbar)/10)*IF(S4660&gt;Ttorp,1,torpmult)</f>
        <v>1.3103934038583631</v>
      </c>
      <c r="W4660">
        <f t="shared" si="1451"/>
        <v>-2.6463321670210291E-2</v>
      </c>
      <c r="X4660">
        <f t="shared" si="1452"/>
        <v>-1.1843135458860801E-2</v>
      </c>
      <c r="Y4660">
        <f t="shared" si="1463"/>
        <v>0.36598272936328269</v>
      </c>
      <c r="Z4660">
        <f t="shared" si="1463"/>
        <v>0.56479531816927209</v>
      </c>
      <c r="AL4660">
        <v>10.617083333333335</v>
      </c>
    </row>
    <row r="4661" spans="4:38" x14ac:dyDescent="0.55000000000000004">
      <c r="D4661">
        <f t="shared" si="1457"/>
        <v>4.0813390866534318</v>
      </c>
      <c r="E4661">
        <f t="shared" si="1445"/>
        <v>5</v>
      </c>
      <c r="F4661" s="2">
        <f t="shared" si="1458"/>
        <v>42197</v>
      </c>
      <c r="G4661" s="1">
        <v>2015.616210045662</v>
      </c>
      <c r="H4661" s="3">
        <v>741.86</v>
      </c>
      <c r="I4661" s="1">
        <f t="shared" si="1446"/>
        <v>741.86</v>
      </c>
      <c r="J4661" s="1">
        <f t="shared" si="1447"/>
        <v>3.5998625024123587E-7</v>
      </c>
      <c r="K4661">
        <f t="shared" si="1448"/>
        <v>0</v>
      </c>
      <c r="L4661">
        <f t="shared" si="1453"/>
        <v>0.13603915966378996</v>
      </c>
      <c r="M4661">
        <f t="shared" si="1459"/>
        <v>0.13603915966378996</v>
      </c>
      <c r="N4661">
        <f t="shared" si="1454"/>
        <v>2.2464369376027391</v>
      </c>
      <c r="O4661">
        <f t="shared" si="1455"/>
        <v>-1.0135690247272677E-2</v>
      </c>
      <c r="P4661">
        <f t="shared" si="1449"/>
        <v>-6.7180184791757941E-2</v>
      </c>
      <c r="Q4661">
        <f t="shared" si="1456"/>
        <v>115.0657497799703</v>
      </c>
      <c r="R4661">
        <f t="shared" si="1460"/>
        <v>21.244912263251102</v>
      </c>
      <c r="S4661">
        <v>16.29</v>
      </c>
      <c r="T4661">
        <f t="shared" si="1450"/>
        <v>17.02502541363183</v>
      </c>
      <c r="U4661">
        <f>qten^((S4661-tbar)/10)*IF(S4661&gt;Ttorp,1,torpmult)</f>
        <v>1.0853515588005591</v>
      </c>
      <c r="V4661">
        <f>qtenq^((S4661-tbar)/10)*IF(S4661&gt;Ttorp,1,torpmult)</f>
        <v>1.32317143990812</v>
      </c>
      <c r="W4661">
        <f t="shared" si="1451"/>
        <v>-3.9527835455769142E-2</v>
      </c>
      <c r="X4661">
        <f t="shared" si="1452"/>
        <v>-1.2355711435482071E-2</v>
      </c>
      <c r="Y4661">
        <f t="shared" si="1463"/>
        <v>0.33951940769307237</v>
      </c>
      <c r="Z4661">
        <f t="shared" si="1463"/>
        <v>0.55295218271041124</v>
      </c>
      <c r="AL4661">
        <v>10.546562500000006</v>
      </c>
    </row>
    <row r="4662" spans="4:38" x14ac:dyDescent="0.55000000000000004">
      <c r="D4662">
        <f t="shared" si="1457"/>
        <v>4.1732051779880885</v>
      </c>
      <c r="E4662">
        <f t="shared" si="1445"/>
        <v>5</v>
      </c>
      <c r="F4662" s="2">
        <f t="shared" si="1458"/>
        <v>42198</v>
      </c>
      <c r="G4662" s="1">
        <v>2015.6189497716894</v>
      </c>
      <c r="H4662" s="3">
        <v>601.87</v>
      </c>
      <c r="I4662" s="1">
        <f t="shared" si="1446"/>
        <v>601.87</v>
      </c>
      <c r="J4662" s="1">
        <f t="shared" si="1447"/>
        <v>5.9186628767123888E-6</v>
      </c>
      <c r="K4662">
        <f t="shared" si="1448"/>
        <v>0</v>
      </c>
      <c r="L4662">
        <f t="shared" si="1453"/>
        <v>0.13585510436299061</v>
      </c>
      <c r="M4662">
        <f t="shared" si="1459"/>
        <v>0.13585510436299061</v>
      </c>
      <c r="N4662">
        <f t="shared" si="1454"/>
        <v>2.2454233685780118</v>
      </c>
      <c r="O4662">
        <f t="shared" si="1455"/>
        <v>-1.0236820471836161E-2</v>
      </c>
      <c r="P4662">
        <f t="shared" si="1449"/>
        <v>-6.7788951978665621E-2</v>
      </c>
      <c r="Q4662">
        <f t="shared" si="1456"/>
        <v>114.91006915935336</v>
      </c>
      <c r="R4662">
        <f t="shared" si="1460"/>
        <v>21.235326689004655</v>
      </c>
      <c r="S4662">
        <v>16.55</v>
      </c>
      <c r="T4662">
        <f t="shared" si="1450"/>
        <v>17.034477554278837</v>
      </c>
      <c r="U4662">
        <f>qten^((S4662-tbar)/10)*IF(S4662&gt;Ttorp,1,torpmult)</f>
        <v>1.0968539588229904</v>
      </c>
      <c r="V4662">
        <f>qtenq^((S4662-tbar)/10)*IF(S4662&gt;Ttorp,1,torpmult)</f>
        <v>1.3717332885905975</v>
      </c>
      <c r="W4662">
        <f t="shared" si="1451"/>
        <v>-3.0509214613299588E-2</v>
      </c>
      <c r="X4662">
        <f t="shared" si="1452"/>
        <v>-1.3190790812084553E-2</v>
      </c>
      <c r="Y4662">
        <f t="shared" ref="Y4662:Z4677" si="1464">MAX(0.0000000001,Y4661+W4661)</f>
        <v>0.29999157223730322</v>
      </c>
      <c r="Z4662">
        <f t="shared" si="1464"/>
        <v>0.54059647127492916</v>
      </c>
      <c r="AL4662">
        <v>10.638229166666667</v>
      </c>
    </row>
    <row r="4663" spans="4:38" x14ac:dyDescent="0.55000000000000004">
      <c r="D4663">
        <f t="shared" si="1457"/>
        <v>4.2558846601892792</v>
      </c>
      <c r="E4663">
        <f t="shared" si="1445"/>
        <v>5</v>
      </c>
      <c r="F4663" s="2">
        <f t="shared" si="1458"/>
        <v>42199</v>
      </c>
      <c r="G4663" s="1">
        <v>2015.6216894977167</v>
      </c>
      <c r="H4663" s="3">
        <v>705.35</v>
      </c>
      <c r="I4663" s="1">
        <f t="shared" si="1446"/>
        <v>705.35</v>
      </c>
      <c r="J4663" s="1">
        <f t="shared" si="1447"/>
        <v>7.4714990194329928E-7</v>
      </c>
      <c r="K4663">
        <f t="shared" si="1448"/>
        <v>0</v>
      </c>
      <c r="L4663">
        <f t="shared" si="1453"/>
        <v>0.13566938120688468</v>
      </c>
      <c r="M4663">
        <f t="shared" si="1459"/>
        <v>0.13566938120688468</v>
      </c>
      <c r="N4663">
        <f t="shared" si="1454"/>
        <v>2.2443996865308282</v>
      </c>
      <c r="O4663">
        <f t="shared" si="1455"/>
        <v>-1.0380069320512497E-2</v>
      </c>
      <c r="P4663">
        <f t="shared" si="1449"/>
        <v>-6.8674443138650718E-2</v>
      </c>
      <c r="Q4663">
        <f t="shared" si="1456"/>
        <v>114.75295430103284</v>
      </c>
      <c r="R4663">
        <f t="shared" si="1460"/>
        <v>21.225644024054485</v>
      </c>
      <c r="S4663">
        <v>16.899999999999999</v>
      </c>
      <c r="T4663">
        <f t="shared" si="1450"/>
        <v>17.043110520564277</v>
      </c>
      <c r="U4663">
        <f>qten^((S4663-tbar)/10)*IF(S4663&gt;Ttorp,1,torpmult)</f>
        <v>1.1125306924896612</v>
      </c>
      <c r="V4663">
        <f>qtenq^((S4663-tbar)/10)*IF(S4663&gt;Ttorp,1,torpmult)</f>
        <v>1.4399313185146856</v>
      </c>
      <c r="W4663">
        <f t="shared" si="1451"/>
        <v>-2.9063361511407218E-2</v>
      </c>
      <c r="X4663">
        <f t="shared" si="1452"/>
        <v>-1.3705647856351982E-2</v>
      </c>
      <c r="Y4663">
        <f t="shared" si="1464"/>
        <v>0.26948235762400363</v>
      </c>
      <c r="Z4663">
        <f t="shared" si="1464"/>
        <v>0.52740568046284464</v>
      </c>
      <c r="AL4663">
        <v>10.81885416666667</v>
      </c>
    </row>
    <row r="4664" spans="4:38" x14ac:dyDescent="0.55000000000000004">
      <c r="D4664">
        <f t="shared" si="1457"/>
        <v>4.3302961941703515</v>
      </c>
      <c r="E4664">
        <f t="shared" si="1445"/>
        <v>5</v>
      </c>
      <c r="F4664" s="2">
        <f t="shared" si="1458"/>
        <v>42200</v>
      </c>
      <c r="G4664" s="1">
        <v>2015.6244292237443</v>
      </c>
      <c r="H4664" s="3">
        <v>1912.73</v>
      </c>
      <c r="I4664" s="1">
        <f t="shared" si="1446"/>
        <v>1912.73</v>
      </c>
      <c r="J4664" s="1">
        <f t="shared" si="1447"/>
        <v>2.4335390107957935E-17</v>
      </c>
      <c r="K4664">
        <f t="shared" si="1448"/>
        <v>0</v>
      </c>
      <c r="L4664">
        <f t="shared" si="1453"/>
        <v>0.13548123204760071</v>
      </c>
      <c r="M4664">
        <f t="shared" si="1459"/>
        <v>0.13548123204760071</v>
      </c>
      <c r="N4664">
        <f t="shared" si="1454"/>
        <v>2.243361679598777</v>
      </c>
      <c r="O4664">
        <f t="shared" si="1455"/>
        <v>-1.0545238057568795E-2</v>
      </c>
      <c r="P4664">
        <f t="shared" si="1449"/>
        <v>-6.9702151798499229E-2</v>
      </c>
      <c r="Q4664">
        <f t="shared" si="1456"/>
        <v>114.59380917552159</v>
      </c>
      <c r="R4664">
        <f t="shared" si="1460"/>
        <v>21.215827223605181</v>
      </c>
      <c r="S4664">
        <v>17.3</v>
      </c>
      <c r="T4664">
        <f t="shared" si="1450"/>
        <v>17.050921754355489</v>
      </c>
      <c r="U4664">
        <f>qten^((S4664-tbar)/10)*IF(S4664&gt;Ttorp,1,torpmult)</f>
        <v>1.1307215036283476</v>
      </c>
      <c r="V4664">
        <f>qtenq^((S4664-tbar)/10)*IF(S4664&gt;Ttorp,1,torpmult)</f>
        <v>1.5220333808393582</v>
      </c>
      <c r="W4664">
        <f t="shared" si="1451"/>
        <v>-2.9219081604019908E-2</v>
      </c>
      <c r="X4664">
        <f t="shared" si="1452"/>
        <v>-1.4125832504862134E-2</v>
      </c>
      <c r="Y4664">
        <f t="shared" si="1464"/>
        <v>0.24041899611259643</v>
      </c>
      <c r="Z4664">
        <f t="shared" si="1464"/>
        <v>0.51370003260649266</v>
      </c>
      <c r="AL4664">
        <v>10.616666666666672</v>
      </c>
    </row>
    <row r="4665" spans="4:38" x14ac:dyDescent="0.55000000000000004">
      <c r="D4665">
        <f t="shared" si="1457"/>
        <v>4.3972665747533171</v>
      </c>
      <c r="E4665">
        <f t="shared" si="1445"/>
        <v>5</v>
      </c>
      <c r="F4665" s="2">
        <f t="shared" si="1458"/>
        <v>42201</v>
      </c>
      <c r="G4665" s="1">
        <v>2015.6271689497717</v>
      </c>
      <c r="H4665" s="3">
        <v>1261.21</v>
      </c>
      <c r="I4665" s="1">
        <f t="shared" si="1446"/>
        <v>1261.21</v>
      </c>
      <c r="J4665" s="1">
        <f t="shared" si="1447"/>
        <v>1.1098623769796685E-11</v>
      </c>
      <c r="K4665">
        <f t="shared" si="1448"/>
        <v>0</v>
      </c>
      <c r="L4665">
        <f t="shared" si="1453"/>
        <v>0.13529026724815277</v>
      </c>
      <c r="M4665">
        <f t="shared" si="1459"/>
        <v>0.13529026724815277</v>
      </c>
      <c r="N4665">
        <f t="shared" si="1454"/>
        <v>2.2423071557930201</v>
      </c>
      <c r="O4665">
        <f t="shared" si="1455"/>
        <v>-1.0506130773824118E-2</v>
      </c>
      <c r="P4665">
        <f t="shared" si="1449"/>
        <v>-6.9378494674886979E-2</v>
      </c>
      <c r="Q4665">
        <f t="shared" si="1456"/>
        <v>114.43228581574367</v>
      </c>
      <c r="R4665">
        <f t="shared" si="1460"/>
        <v>21.205854424716101</v>
      </c>
      <c r="S4665">
        <v>17.22</v>
      </c>
      <c r="T4665">
        <f t="shared" si="1450"/>
        <v>17.057908941012023</v>
      </c>
      <c r="U4665">
        <f>qten^((S4665-tbar)/10)*IF(S4665&gt;Ttorp,1,torpmult)</f>
        <v>1.1270597008384389</v>
      </c>
      <c r="V4665">
        <f>qtenq^((S4665-tbar)/10)*IF(S4665&gt;Ttorp,1,torpmult)</f>
        <v>1.5052467474110671</v>
      </c>
      <c r="W4665">
        <f t="shared" si="1451"/>
        <v>-2.5029446158462636E-2</v>
      </c>
      <c r="X4665">
        <f t="shared" si="1452"/>
        <v>-1.4496446529753168E-2</v>
      </c>
      <c r="Y4665">
        <f t="shared" si="1464"/>
        <v>0.21119991450857653</v>
      </c>
      <c r="Z4665">
        <f t="shared" si="1464"/>
        <v>0.49957420010163051</v>
      </c>
      <c r="AL4665">
        <v>10.621250000000005</v>
      </c>
    </row>
    <row r="4666" spans="4:38" x14ac:dyDescent="0.55000000000000004">
      <c r="D4666">
        <f t="shared" si="1457"/>
        <v>4.4575399172779857</v>
      </c>
      <c r="E4666">
        <f t="shared" si="1445"/>
        <v>5</v>
      </c>
      <c r="F4666" s="2">
        <f t="shared" si="1458"/>
        <v>42202</v>
      </c>
      <c r="G4666" s="1">
        <v>2015.629908675799</v>
      </c>
      <c r="H4666" s="3">
        <v>749.21</v>
      </c>
      <c r="I4666" s="1">
        <f t="shared" si="1446"/>
        <v>749.21</v>
      </c>
      <c r="J4666" s="1">
        <f t="shared" si="1447"/>
        <v>3.1077396178594291E-7</v>
      </c>
      <c r="K4666">
        <f t="shared" si="1448"/>
        <v>0</v>
      </c>
      <c r="L4666">
        <f t="shared" si="1453"/>
        <v>0.13510018918055033</v>
      </c>
      <c r="M4666">
        <f t="shared" si="1459"/>
        <v>0.13510018918055033</v>
      </c>
      <c r="N4666">
        <f t="shared" si="1454"/>
        <v>2.2412565427156377</v>
      </c>
      <c r="O4666">
        <f t="shared" si="1455"/>
        <v>-1.0386718497468195E-2</v>
      </c>
      <c r="P4666">
        <f t="shared" si="1449"/>
        <v>-6.8526032132907519E-2</v>
      </c>
      <c r="Q4666">
        <f t="shared" si="1456"/>
        <v>114.27151247847007</v>
      </c>
      <c r="R4666">
        <f t="shared" si="1460"/>
        <v>21.195918610202362</v>
      </c>
      <c r="S4666">
        <v>16.95</v>
      </c>
      <c r="T4666">
        <f t="shared" si="1450"/>
        <v>17.064070010081416</v>
      </c>
      <c r="U4666">
        <f>qten^((S4666-tbar)/10)*IF(S4666&gt;Ttorp,1,torpmult)</f>
        <v>1.1147884422007195</v>
      </c>
      <c r="V4666">
        <f>qtenq^((S4666-tbar)/10)*IF(S4666&gt;Ttorp,1,torpmult)</f>
        <v>1.4499468328788516</v>
      </c>
      <c r="W4666">
        <f t="shared" si="1451"/>
        <v>-1.8584781369583483E-2</v>
      </c>
      <c r="X4666">
        <f t="shared" si="1452"/>
        <v>-1.4707138209302823E-2</v>
      </c>
      <c r="Y4666">
        <f t="shared" si="1464"/>
        <v>0.18617046835011389</v>
      </c>
      <c r="Z4666">
        <f t="shared" si="1464"/>
        <v>0.48507775357187732</v>
      </c>
      <c r="AL4666">
        <v>10.976249999999995</v>
      </c>
    </row>
    <row r="4667" spans="4:38" x14ac:dyDescent="0.55000000000000004">
      <c r="D4667">
        <f t="shared" si="1457"/>
        <v>4.5117859255501873</v>
      </c>
      <c r="E4667">
        <f t="shared" si="1445"/>
        <v>5</v>
      </c>
      <c r="F4667" s="2">
        <f t="shared" si="1458"/>
        <v>42203</v>
      </c>
      <c r="G4667" s="1">
        <v>2015.6326484018264</v>
      </c>
      <c r="H4667" s="3">
        <v>1417.66</v>
      </c>
      <c r="I4667" s="1">
        <f t="shared" si="1446"/>
        <v>1417.66</v>
      </c>
      <c r="J4667" s="1">
        <f t="shared" si="1447"/>
        <v>4.8569283382086567E-13</v>
      </c>
      <c r="K4667">
        <f t="shared" si="1448"/>
        <v>0</v>
      </c>
      <c r="L4667">
        <f t="shared" si="1453"/>
        <v>0.13491244662676155</v>
      </c>
      <c r="M4667">
        <f t="shared" si="1459"/>
        <v>0.13491244662676155</v>
      </c>
      <c r="N4667">
        <f t="shared" si="1454"/>
        <v>2.2402178708658909</v>
      </c>
      <c r="O4667">
        <f t="shared" si="1455"/>
        <v>-1.0530460140945053E-2</v>
      </c>
      <c r="P4667">
        <f t="shared" si="1449"/>
        <v>-6.9409524050043067E-2</v>
      </c>
      <c r="Q4667">
        <f t="shared" si="1456"/>
        <v>114.11271320231681</v>
      </c>
      <c r="R4667">
        <f t="shared" si="1460"/>
        <v>21.186095640265144</v>
      </c>
      <c r="S4667">
        <v>17.3</v>
      </c>
      <c r="T4667">
        <f t="shared" si="1450"/>
        <v>17.069403135905926</v>
      </c>
      <c r="U4667">
        <f>qten^((S4667-tbar)/10)*IF(S4667&gt;Ttorp,1,torpmult)</f>
        <v>1.1307215036283476</v>
      </c>
      <c r="V4667">
        <f>qtenq^((S4667-tbar)/10)*IF(S4667&gt;Ttorp,1,torpmult)</f>
        <v>1.5220333808393582</v>
      </c>
      <c r="W4667">
        <f t="shared" si="1451"/>
        <v>-1.9311668427668904E-2</v>
      </c>
      <c r="X4667">
        <f t="shared" si="1452"/>
        <v>-1.4715800713531402E-2</v>
      </c>
      <c r="Y4667">
        <f t="shared" si="1464"/>
        <v>0.16758568698053039</v>
      </c>
      <c r="Z4667">
        <f t="shared" si="1464"/>
        <v>0.47037061536257452</v>
      </c>
      <c r="AL4667">
        <v>10.370208333333336</v>
      </c>
    </row>
    <row r="4668" spans="4:38" x14ac:dyDescent="0.55000000000000004">
      <c r="D4668">
        <f t="shared" si="1457"/>
        <v>4.5606073329951684</v>
      </c>
      <c r="E4668">
        <f t="shared" si="1445"/>
        <v>5</v>
      </c>
      <c r="F4668" s="2">
        <f t="shared" si="1458"/>
        <v>42204</v>
      </c>
      <c r="G4668" s="1">
        <v>2015.6353881278537</v>
      </c>
      <c r="H4668" s="3">
        <v>2114.0100000000002</v>
      </c>
      <c r="I4668" s="1">
        <f t="shared" si="1446"/>
        <v>2114.0100000000002</v>
      </c>
      <c r="J4668" s="1">
        <f t="shared" si="1447"/>
        <v>4.3445264563031649E-19</v>
      </c>
      <c r="K4668">
        <f t="shared" si="1448"/>
        <v>0</v>
      </c>
      <c r="L4668">
        <f t="shared" si="1453"/>
        <v>0.13472228354717239</v>
      </c>
      <c r="M4668">
        <f t="shared" si="1459"/>
        <v>0.13472228354717239</v>
      </c>
      <c r="N4668">
        <f t="shared" si="1454"/>
        <v>2.2391648248517964</v>
      </c>
      <c r="O4668">
        <f t="shared" si="1455"/>
        <v>-1.0465903365672879E-2</v>
      </c>
      <c r="P4668">
        <f t="shared" si="1449"/>
        <v>-6.891935527179624E-2</v>
      </c>
      <c r="Q4668">
        <f t="shared" si="1456"/>
        <v>113.95186796152768</v>
      </c>
      <c r="R4668">
        <f t="shared" si="1460"/>
        <v>21.176136817126281</v>
      </c>
      <c r="S4668">
        <v>17.16</v>
      </c>
      <c r="T4668">
        <f t="shared" si="1450"/>
        <v>17.073906738165718</v>
      </c>
      <c r="U4668">
        <f>qten^((S4668-tbar)/10)*IF(S4668&gt;Ttorp,1,torpmult)</f>
        <v>1.1243211330694771</v>
      </c>
      <c r="V4668">
        <f>qtenq^((S4668-tbar)/10)*IF(S4668&gt;Ttorp,1,torpmult)</f>
        <v>1.492778383296953</v>
      </c>
      <c r="W4668">
        <f t="shared" si="1451"/>
        <v>-1.6903984430615384E-2</v>
      </c>
      <c r="X4668">
        <f t="shared" si="1452"/>
        <v>-1.4712980523031136E-2</v>
      </c>
      <c r="Y4668">
        <f t="shared" si="1464"/>
        <v>0.14827401855286149</v>
      </c>
      <c r="Z4668">
        <f t="shared" si="1464"/>
        <v>0.45565481464904312</v>
      </c>
      <c r="AL4668">
        <v>10.315520833333341</v>
      </c>
    </row>
    <row r="4669" spans="4:38" x14ac:dyDescent="0.55000000000000004">
      <c r="D4669">
        <f t="shared" si="1457"/>
        <v>4.6045465996956514</v>
      </c>
      <c r="E4669">
        <f t="shared" si="1445"/>
        <v>5</v>
      </c>
      <c r="F4669" s="2">
        <f t="shared" si="1458"/>
        <v>42205</v>
      </c>
      <c r="G4669" s="1">
        <v>2015.6381278538813</v>
      </c>
      <c r="H4669" s="3">
        <v>1479.73</v>
      </c>
      <c r="I4669" s="1">
        <f t="shared" si="1446"/>
        <v>1479.73</v>
      </c>
      <c r="J4669" s="1">
        <f t="shared" si="1447"/>
        <v>1.4035520597317677E-13</v>
      </c>
      <c r="K4669">
        <f t="shared" si="1448"/>
        <v>0</v>
      </c>
      <c r="L4669">
        <f t="shared" si="1453"/>
        <v>0.13453346339574282</v>
      </c>
      <c r="M4669">
        <f t="shared" si="1459"/>
        <v>0.13453346339574282</v>
      </c>
      <c r="N4669">
        <f t="shared" si="1454"/>
        <v>2.2381182345152291</v>
      </c>
      <c r="O4669">
        <f t="shared" si="1455"/>
        <v>-1.0495015222979909E-2</v>
      </c>
      <c r="P4669">
        <f t="shared" si="1449"/>
        <v>-6.9046365565707576E-2</v>
      </c>
      <c r="Q4669">
        <f t="shared" si="1456"/>
        <v>113.79215860686368</v>
      </c>
      <c r="R4669">
        <f t="shared" si="1460"/>
        <v>21.166239046353589</v>
      </c>
      <c r="S4669">
        <v>17.239999999999998</v>
      </c>
      <c r="T4669">
        <f t="shared" si="1450"/>
        <v>17.077579482345627</v>
      </c>
      <c r="U4669">
        <f>qten^((S4669-tbar)/10)*IF(S4669&gt;Ttorp,1,torpmult)</f>
        <v>1.1279740382871548</v>
      </c>
      <c r="V4669">
        <f>qtenq^((S4669-tbar)/10)*IF(S4669&gt;Ttorp,1,torpmult)</f>
        <v>1.5094259685205593</v>
      </c>
      <c r="W4669">
        <f t="shared" si="1451"/>
        <v>-1.4641801993052369E-2</v>
      </c>
      <c r="X4669">
        <f t="shared" si="1452"/>
        <v>-1.4625493087697361E-2</v>
      </c>
      <c r="Y4669">
        <f t="shared" si="1464"/>
        <v>0.1313700341222461</v>
      </c>
      <c r="Z4669">
        <f t="shared" si="1464"/>
        <v>0.44094183412601196</v>
      </c>
      <c r="AL4669">
        <v>10.473125000000007</v>
      </c>
    </row>
    <row r="4670" spans="4:38" x14ac:dyDescent="0.55000000000000004">
      <c r="D4670">
        <f t="shared" si="1457"/>
        <v>4.6440919397260867</v>
      </c>
      <c r="E4670">
        <f t="shared" si="1445"/>
        <v>5</v>
      </c>
      <c r="F4670" s="2">
        <f t="shared" si="1458"/>
        <v>42206</v>
      </c>
      <c r="G4670" s="1">
        <v>2015.6408675799087</v>
      </c>
      <c r="H4670" s="3">
        <v>1273.27</v>
      </c>
      <c r="I4670" s="1">
        <f t="shared" si="1446"/>
        <v>1273.27</v>
      </c>
      <c r="J4670" s="1">
        <f t="shared" si="1447"/>
        <v>8.7200163762421819E-12</v>
      </c>
      <c r="K4670">
        <f t="shared" si="1448"/>
        <v>0</v>
      </c>
      <c r="L4670">
        <f t="shared" si="1453"/>
        <v>0.13434429527090527</v>
      </c>
      <c r="M4670">
        <f t="shared" si="1459"/>
        <v>0.13434429527090527</v>
      </c>
      <c r="N4670">
        <f t="shared" si="1454"/>
        <v>2.2370687329929311</v>
      </c>
      <c r="O4670">
        <f t="shared" si="1455"/>
        <v>-1.0426457336869532E-2</v>
      </c>
      <c r="P4670">
        <f t="shared" si="1449"/>
        <v>-6.8531203879996075E-2</v>
      </c>
      <c r="Q4670">
        <f t="shared" si="1456"/>
        <v>113.6321549265775</v>
      </c>
      <c r="R4670">
        <f t="shared" si="1460"/>
        <v>21.156313744035781</v>
      </c>
      <c r="S4670">
        <v>17.09</v>
      </c>
      <c r="T4670">
        <f t="shared" si="1450"/>
        <v>17.080420280132042</v>
      </c>
      <c r="U4670">
        <f>qten^((S4670-tbar)/10)*IF(S4670&gt;Ttorp,1,torpmult)</f>
        <v>1.1211345464541824</v>
      </c>
      <c r="V4670">
        <f>qtenq^((S4670-tbar)/10)*IF(S4670&gt;Ttorp,1,torpmult)</f>
        <v>1.4783624312738419</v>
      </c>
      <c r="W4670">
        <f t="shared" si="1451"/>
        <v>-1.2621004607272088E-2</v>
      </c>
      <c r="X4670">
        <f t="shared" si="1452"/>
        <v>-1.4464969695038762E-2</v>
      </c>
      <c r="Y4670">
        <f t="shared" si="1464"/>
        <v>0.11672823212919373</v>
      </c>
      <c r="Z4670">
        <f t="shared" si="1464"/>
        <v>0.42631634103831462</v>
      </c>
      <c r="AL4670">
        <v>10.752604166666663</v>
      </c>
    </row>
    <row r="4671" spans="4:38" x14ac:dyDescent="0.55000000000000004">
      <c r="D4671">
        <f t="shared" si="1457"/>
        <v>4.6796827457534782</v>
      </c>
      <c r="E4671">
        <f t="shared" si="1445"/>
        <v>5</v>
      </c>
      <c r="F4671" s="2">
        <f t="shared" si="1458"/>
        <v>42207</v>
      </c>
      <c r="G4671" s="1">
        <v>2015.643607305936</v>
      </c>
      <c r="H4671" s="3">
        <v>886.7</v>
      </c>
      <c r="I4671" s="1">
        <f t="shared" si="1446"/>
        <v>886.7</v>
      </c>
      <c r="J4671" s="1">
        <f t="shared" si="1447"/>
        <v>1.9871088516018319E-8</v>
      </c>
      <c r="K4671">
        <f t="shared" si="1448"/>
        <v>0</v>
      </c>
      <c r="L4671">
        <f t="shared" si="1453"/>
        <v>0.13415653854794637</v>
      </c>
      <c r="M4671">
        <f t="shared" si="1459"/>
        <v>0.13415653854794637</v>
      </c>
      <c r="N4671">
        <f t="shared" si="1454"/>
        <v>2.2360260872592441</v>
      </c>
      <c r="O4671">
        <f t="shared" si="1455"/>
        <v>-1.0220632261312979E-2</v>
      </c>
      <c r="P4671">
        <f t="shared" si="1449"/>
        <v>-6.7116350531292029E-2</v>
      </c>
      <c r="Q4671">
        <f t="shared" si="1456"/>
        <v>113.47334504935837</v>
      </c>
      <c r="R4671">
        <f t="shared" si="1460"/>
        <v>21.14645327799559</v>
      </c>
      <c r="S4671">
        <v>16.61</v>
      </c>
      <c r="T4671">
        <f t="shared" si="1450"/>
        <v>17.082428289735866</v>
      </c>
      <c r="U4671">
        <f>qten^((S4671-tbar)/10)*IF(S4671&gt;Ttorp,1,torpmult)</f>
        <v>1.0995256233595183</v>
      </c>
      <c r="V4671">
        <f>qtenq^((S4671-tbar)/10)*IF(S4671&gt;Ttorp,1,torpmult)</f>
        <v>1.3831906290109648</v>
      </c>
      <c r="W4671">
        <f t="shared" si="1451"/>
        <v>-9.5907542592810688E-3</v>
      </c>
      <c r="X4671">
        <f t="shared" si="1452"/>
        <v>-1.4244466223805242E-2</v>
      </c>
      <c r="Y4671">
        <f t="shared" si="1464"/>
        <v>0.10410722752192164</v>
      </c>
      <c r="Z4671">
        <f t="shared" si="1464"/>
        <v>0.41185137134327587</v>
      </c>
      <c r="AL4671">
        <v>11.420416666666668</v>
      </c>
    </row>
    <row r="4672" spans="4:38" x14ac:dyDescent="0.55000000000000004">
      <c r="D4672">
        <f t="shared" si="1457"/>
        <v>4.7117144711781309</v>
      </c>
      <c r="E4672">
        <f t="shared" si="1445"/>
        <v>5</v>
      </c>
      <c r="F4672" s="2">
        <f t="shared" si="1458"/>
        <v>42208</v>
      </c>
      <c r="G4672" s="1">
        <v>2015.6463470319634</v>
      </c>
      <c r="H4672" s="3">
        <v>654.17999999999995</v>
      </c>
      <c r="I4672" s="1">
        <f t="shared" si="1446"/>
        <v>654.17999999999995</v>
      </c>
      <c r="J4672" s="1">
        <f t="shared" si="1447"/>
        <v>2.0790489591312517E-6</v>
      </c>
      <c r="K4672">
        <f t="shared" si="1448"/>
        <v>0</v>
      </c>
      <c r="L4672">
        <f t="shared" si="1453"/>
        <v>0.13397265813553189</v>
      </c>
      <c r="M4672">
        <f t="shared" si="1459"/>
        <v>0.13397265813553189</v>
      </c>
      <c r="N4672">
        <f t="shared" si="1454"/>
        <v>2.2350040240331128</v>
      </c>
      <c r="O4672">
        <f t="shared" si="1455"/>
        <v>-1.0145129005385556E-2</v>
      </c>
      <c r="P4672">
        <f t="shared" si="1449"/>
        <v>-6.6559861267060122E-2</v>
      </c>
      <c r="Q4672">
        <f t="shared" si="1456"/>
        <v>113.31781377994938</v>
      </c>
      <c r="R4672">
        <f t="shared" si="1460"/>
        <v>21.136787458779818</v>
      </c>
      <c r="S4672">
        <v>16.440000000000001</v>
      </c>
      <c r="T4672">
        <f t="shared" si="1450"/>
        <v>17.083602916140091</v>
      </c>
      <c r="U4672">
        <f>qten^((S4672-tbar)/10)*IF(S4672&gt;Ttorp,1,torpmult)</f>
        <v>1.0919727561811927</v>
      </c>
      <c r="V4672">
        <f>qtenq^((S4672-tbar)/10)*IF(S4672&gt;Ttorp,1,torpmult)</f>
        <v>1.3509740845356377</v>
      </c>
      <c r="W4672">
        <f t="shared" si="1451"/>
        <v>-4.6666977111112047E-3</v>
      </c>
      <c r="X4672">
        <f t="shared" si="1452"/>
        <v>-1.3950095279107008E-2</v>
      </c>
      <c r="Y4672">
        <f t="shared" si="1464"/>
        <v>9.4516473262640566E-2</v>
      </c>
      <c r="Z4672">
        <f t="shared" si="1464"/>
        <v>0.39760690511947061</v>
      </c>
      <c r="AL4672">
        <v>11.339583333333337</v>
      </c>
    </row>
    <row r="4673" spans="4:38" x14ac:dyDescent="0.55000000000000004">
      <c r="D4673">
        <f t="shared" si="1457"/>
        <v>4.7405430240603179</v>
      </c>
      <c r="E4673">
        <f t="shared" si="1445"/>
        <v>5</v>
      </c>
      <c r="F4673" s="2">
        <f t="shared" si="1458"/>
        <v>42209</v>
      </c>
      <c r="G4673" s="1">
        <v>2015.6490867579907</v>
      </c>
      <c r="H4673" s="3">
        <v>1214.1099999999999</v>
      </c>
      <c r="I4673" s="1">
        <f t="shared" si="1446"/>
        <v>1214.1099999999999</v>
      </c>
      <c r="J4673" s="1">
        <f t="shared" si="1447"/>
        <v>2.8469152023389719E-11</v>
      </c>
      <c r="K4673">
        <f t="shared" si="1448"/>
        <v>0</v>
      </c>
      <c r="L4673">
        <f t="shared" si="1453"/>
        <v>0.13379030235123857</v>
      </c>
      <c r="M4673">
        <f t="shared" si="1459"/>
        <v>0.13379030235123857</v>
      </c>
      <c r="N4673">
        <f t="shared" si="1454"/>
        <v>2.2339895111325743</v>
      </c>
      <c r="O4673">
        <f t="shared" si="1455"/>
        <v>-1.0344745300203684E-2</v>
      </c>
      <c r="P4673">
        <f t="shared" si="1449"/>
        <v>-6.7807277314618511E-2</v>
      </c>
      <c r="Q4673">
        <f t="shared" si="1456"/>
        <v>113.16356360287232</v>
      </c>
      <c r="R4673">
        <f t="shared" si="1460"/>
        <v>21.127192516410481</v>
      </c>
      <c r="S4673">
        <v>16.93</v>
      </c>
      <c r="T4673">
        <f t="shared" si="1450"/>
        <v>17.08394381127782</v>
      </c>
      <c r="U4673">
        <f>qten^((S4673-tbar)/10)*IF(S4673&gt;Ttorp,1,torpmult)</f>
        <v>1.113884793015985</v>
      </c>
      <c r="V4673">
        <f>qtenq^((S4673-tbar)/10)*IF(S4673&gt;Ttorp,1,torpmult)</f>
        <v>1.4459322945457473</v>
      </c>
      <c r="W4673">
        <f t="shared" si="1451"/>
        <v>-9.0762157692172857E-3</v>
      </c>
      <c r="X4673">
        <f t="shared" si="1452"/>
        <v>-1.3553755524459978E-2</v>
      </c>
      <c r="Y4673">
        <f t="shared" si="1464"/>
        <v>8.9849775551529357E-2</v>
      </c>
      <c r="Z4673">
        <f t="shared" si="1464"/>
        <v>0.3836568098403636</v>
      </c>
      <c r="AL4673">
        <v>11.526770833333337</v>
      </c>
    </row>
    <row r="4674" spans="4:38" x14ac:dyDescent="0.55000000000000004">
      <c r="D4674">
        <f t="shared" si="1457"/>
        <v>4.7664887216542864</v>
      </c>
      <c r="E4674">
        <f t="shared" si="1445"/>
        <v>5</v>
      </c>
      <c r="F4674" s="2">
        <f t="shared" si="1458"/>
        <v>42210</v>
      </c>
      <c r="G4674" s="1">
        <v>2015.6518264840181</v>
      </c>
      <c r="H4674" s="3">
        <v>238.4</v>
      </c>
      <c r="I4674" s="1">
        <f t="shared" si="1446"/>
        <v>238.4</v>
      </c>
      <c r="J4674" s="1">
        <f t="shared" si="1447"/>
        <v>8.4973578923463224E-3</v>
      </c>
      <c r="K4674">
        <f t="shared" si="1448"/>
        <v>0</v>
      </c>
      <c r="L4674">
        <f t="shared" si="1453"/>
        <v>0.13360452898873276</v>
      </c>
      <c r="M4674">
        <f t="shared" si="1459"/>
        <v>0.13360452898873276</v>
      </c>
      <c r="N4674">
        <f t="shared" si="1454"/>
        <v>2.2329550366025539</v>
      </c>
      <c r="O4674">
        <f t="shared" si="1455"/>
        <v>-7.5894569276613311E-3</v>
      </c>
      <c r="P4674">
        <f t="shared" si="1449"/>
        <v>-4.9707097422741237E-2</v>
      </c>
      <c r="Q4674">
        <f t="shared" si="1456"/>
        <v>113.00643131920924</v>
      </c>
      <c r="R4674">
        <f t="shared" si="1460"/>
        <v>21.117409326982948</v>
      </c>
      <c r="S4674">
        <v>17.11</v>
      </c>
      <c r="T4674">
        <f t="shared" si="1450"/>
        <v>17.083450874134371</v>
      </c>
      <c r="U4674">
        <f>qten^((S4674-tbar)/10)*IF(S4674&gt;Ttorp,1,torpmult)</f>
        <v>1.1220440770674316</v>
      </c>
      <c r="V4674">
        <f>qtenq^((S4674-tbar)/10)*IF(S4674&gt;Ttorp,1,torpmult)</f>
        <v>1.482467009802835</v>
      </c>
      <c r="W4674">
        <f t="shared" si="1451"/>
        <v>3.4846298203668899E-2</v>
      </c>
      <c r="X4674">
        <f t="shared" si="1452"/>
        <v>-1.3249606031099244E-2</v>
      </c>
      <c r="Y4674">
        <f t="shared" si="1464"/>
        <v>8.0773559782312071E-2</v>
      </c>
      <c r="Z4674">
        <f t="shared" si="1464"/>
        <v>0.37010305431590362</v>
      </c>
      <c r="AL4674">
        <v>0.9436458333333354</v>
      </c>
    </row>
    <row r="4675" spans="4:38" x14ac:dyDescent="0.55000000000000004">
      <c r="D4675">
        <f t="shared" si="1457"/>
        <v>4.7898398494888577</v>
      </c>
      <c r="E4675">
        <f t="shared" si="1445"/>
        <v>5</v>
      </c>
      <c r="F4675" s="2">
        <f t="shared" si="1458"/>
        <v>42211</v>
      </c>
      <c r="G4675" s="1">
        <v>2015.6545662100457</v>
      </c>
      <c r="H4675" s="3">
        <v>174.08</v>
      </c>
      <c r="I4675" s="1" t="str">
        <f t="shared" si="1446"/>
        <v/>
      </c>
      <c r="J4675" s="1">
        <f t="shared" si="1447"/>
        <v>3.0758158587562007E-2</v>
      </c>
      <c r="K4675">
        <f t="shared" si="1448"/>
        <v>0</v>
      </c>
      <c r="L4675">
        <f t="shared" si="1453"/>
        <v>0.1334683451601773</v>
      </c>
      <c r="M4675">
        <f t="shared" si="1459"/>
        <v>0.1334683451601773</v>
      </c>
      <c r="N4675">
        <f t="shared" si="1454"/>
        <v>2.2321960909097878</v>
      </c>
      <c r="O4675">
        <f t="shared" si="1455"/>
        <v>-1.9517044370864767E-4</v>
      </c>
      <c r="P4675">
        <f t="shared" si="1449"/>
        <v>-1.2778218321035789E-3</v>
      </c>
      <c r="Q4675">
        <f t="shared" si="1456"/>
        <v>112.85290146187681</v>
      </c>
      <c r="R4675">
        <f t="shared" si="1460"/>
        <v>21.107841664420178</v>
      </c>
      <c r="S4675">
        <v>17.100000000000001</v>
      </c>
      <c r="T4675">
        <f t="shared" si="1450"/>
        <v>17.082124250777579</v>
      </c>
      <c r="U4675">
        <f>qten^((S4675-tbar)/10)*IF(S4675&gt;Ttorp,1,torpmult)</f>
        <v>1.1215892195650763</v>
      </c>
      <c r="V4675">
        <f>qtenq^((S4675-tbar)/10)*IF(S4675&gt;Ttorp,1,torpmult)</f>
        <v>1.4804132980000493</v>
      </c>
      <c r="W4675">
        <f t="shared" si="1451"/>
        <v>4.7830941916932247E-2</v>
      </c>
      <c r="X4675">
        <f t="shared" si="1452"/>
        <v>-1.2128651990742347E-2</v>
      </c>
      <c r="Y4675">
        <f t="shared" si="1464"/>
        <v>0.11561985798598097</v>
      </c>
      <c r="Z4675">
        <f t="shared" si="1464"/>
        <v>0.35685344828480436</v>
      </c>
      <c r="AL4675">
        <v>11.640104166666669</v>
      </c>
    </row>
    <row r="4676" spans="4:38" x14ac:dyDescent="0.55000000000000004">
      <c r="D4676">
        <f t="shared" si="1457"/>
        <v>4.8108558645399722</v>
      </c>
      <c r="E4676">
        <f t="shared" ref="E4676:E4739" si="1465">MIN(1/J4676,ftmax)</f>
        <v>5</v>
      </c>
      <c r="F4676" s="2">
        <f t="shared" si="1458"/>
        <v>42212</v>
      </c>
      <c r="G4676" s="1">
        <v>2015.657305936073</v>
      </c>
      <c r="H4676" s="3">
        <v>119</v>
      </c>
      <c r="I4676" s="1" t="str">
        <f t="shared" ref="I4676:I4739" si="1466">IF(H4676&gt;cutoff,H4676,"")</f>
        <v/>
      </c>
      <c r="J4676" s="1">
        <f t="shared" ref="J4676:J4739" si="1467">MIN(1,EXP(-H4676/turbh))</f>
        <v>9.255057751034329E-2</v>
      </c>
      <c r="K4676">
        <f t="shared" ref="K4676:K4739" si="1468">IF(INT((G4676-INT(G4676))*365)=spawnday,1,0)</f>
        <v>0</v>
      </c>
      <c r="L4676">
        <f t="shared" si="1453"/>
        <v>0.13346484427844552</v>
      </c>
      <c r="M4676">
        <f t="shared" si="1459"/>
        <v>0.13346484427844552</v>
      </c>
      <c r="N4676">
        <f t="shared" si="1454"/>
        <v>2.2321765738654169</v>
      </c>
      <c r="O4676">
        <f t="shared" si="1455"/>
        <v>2.0602170305394907E-2</v>
      </c>
      <c r="P4676">
        <f t="shared" ref="P4676:P4739" si="1469">(V4676*J4676*hh*L4676^(2/3)-U4676*mm*L4676)</f>
        <v>0.13501008364834174</v>
      </c>
      <c r="Q4676">
        <f t="shared" si="1456"/>
        <v>112.71148970142681</v>
      </c>
      <c r="R4676">
        <f t="shared" si="1460"/>
        <v>21.099021496356542</v>
      </c>
      <c r="S4676">
        <v>17.18</v>
      </c>
      <c r="T4676">
        <f t="shared" ref="T4676:T4739" si="1470">tbar+tamp*SIN(2*PI()*G4676+tshift)</f>
        <v>17.079964334314845</v>
      </c>
      <c r="U4676">
        <f>qten^((S4676-tbar)/10)*IF(S4676&gt;Ttorp,1,torpmult)</f>
        <v>1.1252332488301446</v>
      </c>
      <c r="V4676">
        <f>qtenq^((S4676-tbar)/10)*IF(S4676&gt;Ttorp,1,torpmult)</f>
        <v>1.4969229867926914</v>
      </c>
      <c r="W4676">
        <f t="shared" ref="W4676:W4739" si="1471">GA*MIN(1,EXP(-H4676/turbA))-mA*Y4676-aB*Y4676*Z4676</f>
        <v>6.2123286421782532E-2</v>
      </c>
      <c r="X4676">
        <f t="shared" ref="X4676:X4739" si="1472">eB*aB*Y4676*Z4676-zB*Z4676</f>
        <v>-1.0859023579329552E-2</v>
      </c>
      <c r="Y4676">
        <f t="shared" si="1464"/>
        <v>0.16345079990291322</v>
      </c>
      <c r="Z4676">
        <f t="shared" si="1464"/>
        <v>0.344724796294062</v>
      </c>
      <c r="AL4676">
        <v>11.850000000000009</v>
      </c>
    </row>
    <row r="4677" spans="4:38" x14ac:dyDescent="0.55000000000000004">
      <c r="D4677">
        <f t="shared" si="1457"/>
        <v>4.8297702780859755</v>
      </c>
      <c r="E4677">
        <f t="shared" si="1465"/>
        <v>5</v>
      </c>
      <c r="F4677" s="2">
        <f t="shared" si="1458"/>
        <v>42213</v>
      </c>
      <c r="G4677" s="1">
        <v>2015.6600456621004</v>
      </c>
      <c r="H4677" s="3">
        <v>94.45</v>
      </c>
      <c r="I4677" s="1" t="str">
        <f t="shared" si="1466"/>
        <v/>
      </c>
      <c r="J4677" s="1">
        <f t="shared" si="1467"/>
        <v>0.15122295620629655</v>
      </c>
      <c r="K4677">
        <f t="shared" si="1468"/>
        <v>0</v>
      </c>
      <c r="L4677">
        <f t="shared" ref="L4677:L4740" si="1473">IF(K4677=1,wrec,L4676+P4676/365)</f>
        <v>0.13383473491857795</v>
      </c>
      <c r="M4677">
        <f t="shared" si="1459"/>
        <v>0.13383473491857795</v>
      </c>
      <c r="N4677">
        <f t="shared" ref="N4677:N4740" si="1474">(L4677/0.012)^(1/3)</f>
        <v>2.2342367908959564</v>
      </c>
      <c r="O4677">
        <f t="shared" ref="O4677:O4740" si="1475">MAX(-0.05,10*(N4678-N4677))</f>
        <v>4.0958725137554275E-2</v>
      </c>
      <c r="P4677">
        <f t="shared" si="1469"/>
        <v>0.26915107124639248</v>
      </c>
      <c r="Q4677">
        <f t="shared" ref="Q4677:Q4740" si="1476">Q4676+(J4676*V4676*hh*Q4676^(2/3)-U4676*mm*Q4676)/365</f>
        <v>112.60316444900768</v>
      </c>
      <c r="R4677">
        <f t="shared" si="1460"/>
        <v>21.092260016431204</v>
      </c>
      <c r="S4677">
        <v>17.29</v>
      </c>
      <c r="T4677">
        <f t="shared" si="1470"/>
        <v>17.076971764775937</v>
      </c>
      <c r="U4677">
        <f>qten^((S4677-tbar)/10)*IF(S4677&gt;Ttorp,1,torpmult)</f>
        <v>1.1302631284454898</v>
      </c>
      <c r="V4677">
        <f>qtenq^((S4677-tbar)/10)*IF(S4677&gt;Ttorp,1,torpmult)</f>
        <v>1.5199248564015155</v>
      </c>
      <c r="W4677">
        <f t="shared" si="1471"/>
        <v>6.6493453432036692E-2</v>
      </c>
      <c r="X4677">
        <f t="shared" si="1472"/>
        <v>-9.4384346435581537E-3</v>
      </c>
      <c r="Y4677">
        <f t="shared" si="1464"/>
        <v>0.22557408632469575</v>
      </c>
      <c r="Z4677">
        <f t="shared" si="1464"/>
        <v>0.33386577271473244</v>
      </c>
      <c r="AL4677">
        <v>12.462708333333332</v>
      </c>
    </row>
    <row r="4678" spans="4:38" x14ac:dyDescent="0.55000000000000004">
      <c r="D4678">
        <f t="shared" ref="D4678:D4741" si="1477">0.9*D4677+0.1*E4678</f>
        <v>4.7004653408325661</v>
      </c>
      <c r="E4678">
        <f t="shared" si="1465"/>
        <v>3.5367209055518809</v>
      </c>
      <c r="F4678" s="2">
        <f t="shared" ref="F4678:F4741" si="1478">F4677+1</f>
        <v>42214</v>
      </c>
      <c r="G4678" s="1">
        <v>2015.6627853881278</v>
      </c>
      <c r="H4678" s="3">
        <v>63.16</v>
      </c>
      <c r="I4678" s="1" t="str">
        <f t="shared" si="1466"/>
        <v/>
      </c>
      <c r="J4678" s="1">
        <f t="shared" si="1467"/>
        <v>0.28274778437569614</v>
      </c>
      <c r="K4678">
        <f t="shared" si="1468"/>
        <v>0</v>
      </c>
      <c r="L4678">
        <f t="shared" si="1473"/>
        <v>0.13457213511377356</v>
      </c>
      <c r="M4678">
        <f t="shared" ref="M4678:M4741" si="1479">IF(K4679=1,"",L4678)</f>
        <v>0.13457213511377356</v>
      </c>
      <c r="N4678">
        <f t="shared" si="1474"/>
        <v>2.2383326634097118</v>
      </c>
      <c r="O4678">
        <f t="shared" si="1475"/>
        <v>8.6275896712764144E-2</v>
      </c>
      <c r="P4678">
        <f t="shared" si="1469"/>
        <v>0.57017347812660379</v>
      </c>
      <c r="Q4678">
        <f t="shared" si="1476"/>
        <v>112.52703595278297</v>
      </c>
      <c r="R4678">
        <f t="shared" ref="R4678:R4741" si="1480">(Q4678/0.012)^(1/3)</f>
        <v>21.08750560878735</v>
      </c>
      <c r="S4678">
        <v>17.350000000000001</v>
      </c>
      <c r="T4678">
        <f t="shared" si="1470"/>
        <v>17.073147428923349</v>
      </c>
      <c r="U4678">
        <f>qten^((S4678-tbar)/10)*IF(S4678&gt;Ttorp,1,torpmult)</f>
        <v>1.1330161694432666</v>
      </c>
      <c r="V4678">
        <f>qtenq^((S4678-tbar)/10)*IF(S4678&gt;Ttorp,1,torpmult)</f>
        <v>1.5326199602077835</v>
      </c>
      <c r="W4678">
        <f t="shared" si="1471"/>
        <v>7.5334450048258658E-2</v>
      </c>
      <c r="X4678">
        <f t="shared" si="1472"/>
        <v>-8.0498494109127461E-3</v>
      </c>
      <c r="Y4678">
        <f t="shared" ref="Y4678:Z4693" si="1481">MAX(0.0000000001,Y4677+W4677)</f>
        <v>0.29206753975673244</v>
      </c>
      <c r="Z4678">
        <f t="shared" si="1481"/>
        <v>0.3244273380711743</v>
      </c>
      <c r="AL4678">
        <v>12.352291666666673</v>
      </c>
    </row>
    <row r="4679" spans="4:38" x14ac:dyDescent="0.55000000000000004">
      <c r="D4679">
        <f t="shared" si="1477"/>
        <v>4.6825490042797036</v>
      </c>
      <c r="E4679">
        <f t="shared" si="1465"/>
        <v>4.5213019753039392</v>
      </c>
      <c r="F4679" s="2">
        <f t="shared" si="1478"/>
        <v>42215</v>
      </c>
      <c r="G4679" s="1">
        <v>2015.6655251141551</v>
      </c>
      <c r="H4679" s="3">
        <v>75.44</v>
      </c>
      <c r="I4679" s="1" t="str">
        <f t="shared" si="1466"/>
        <v/>
      </c>
      <c r="J4679" s="1">
        <f t="shared" si="1467"/>
        <v>0.22117522905175477</v>
      </c>
      <c r="K4679">
        <f t="shared" si="1468"/>
        <v>0</v>
      </c>
      <c r="L4679">
        <f t="shared" si="1473"/>
        <v>0.13613425423192863</v>
      </c>
      <c r="M4679">
        <f t="shared" si="1479"/>
        <v>0.13613425423192863</v>
      </c>
      <c r="N4679">
        <f t="shared" si="1474"/>
        <v>2.2469602530809882</v>
      </c>
      <c r="O4679">
        <f t="shared" si="1475"/>
        <v>6.2176423339068698E-2</v>
      </c>
      <c r="P4679">
        <f t="shared" si="1469"/>
        <v>0.41363099878889703</v>
      </c>
      <c r="Q4679">
        <f t="shared" si="1476"/>
        <v>112.52362227082085</v>
      </c>
      <c r="R4679">
        <f t="shared" si="1480"/>
        <v>21.087292365913882</v>
      </c>
      <c r="S4679">
        <v>17.04</v>
      </c>
      <c r="T4679">
        <f t="shared" si="1470"/>
        <v>17.068492459991134</v>
      </c>
      <c r="U4679">
        <f>qten^((S4679-tbar)/10)*IF(S4679&gt;Ttorp,1,torpmult)</f>
        <v>1.1188639441564789</v>
      </c>
      <c r="V4679">
        <f>qtenq^((S4679-tbar)/10)*IF(S4679&gt;Ttorp,1,torpmult)</f>
        <v>1.468150636034103</v>
      </c>
      <c r="W4679">
        <f t="shared" si="1471"/>
        <v>6.2240699006695946E-2</v>
      </c>
      <c r="X4679">
        <f t="shared" si="1472"/>
        <v>-6.6107381655195838E-3</v>
      </c>
      <c r="Y4679">
        <f t="shared" si="1481"/>
        <v>0.36740198980499111</v>
      </c>
      <c r="Z4679">
        <f t="shared" si="1481"/>
        <v>0.31637748866026155</v>
      </c>
      <c r="AL4679">
        <v>11.833645833333334</v>
      </c>
    </row>
    <row r="4680" spans="4:38" x14ac:dyDescent="0.55000000000000004">
      <c r="D4680">
        <f t="shared" si="1477"/>
        <v>4.5483706630906235</v>
      </c>
      <c r="E4680">
        <f t="shared" si="1465"/>
        <v>3.340765592388907</v>
      </c>
      <c r="F4680" s="2">
        <f t="shared" si="1478"/>
        <v>42216</v>
      </c>
      <c r="G4680" s="1">
        <v>2015.6682648401825</v>
      </c>
      <c r="H4680" s="3">
        <v>60.31</v>
      </c>
      <c r="I4680" s="1" t="str">
        <f t="shared" si="1466"/>
        <v/>
      </c>
      <c r="J4680" s="1">
        <f t="shared" si="1467"/>
        <v>0.29933258480578467</v>
      </c>
      <c r="K4680">
        <f t="shared" si="1468"/>
        <v>0</v>
      </c>
      <c r="L4680">
        <f t="shared" si="1473"/>
        <v>0.13726748984504888</v>
      </c>
      <c r="M4680">
        <f t="shared" si="1479"/>
        <v>0.13726748984504888</v>
      </c>
      <c r="N4680">
        <f t="shared" si="1474"/>
        <v>2.2531778954148951</v>
      </c>
      <c r="O4680">
        <f t="shared" si="1475"/>
        <v>8.7964722858435707E-2</v>
      </c>
      <c r="P4680">
        <f t="shared" si="1469"/>
        <v>0.58910032598340101</v>
      </c>
      <c r="Q4680">
        <f t="shared" si="1476"/>
        <v>112.48321246117139</v>
      </c>
      <c r="R4680">
        <f t="shared" si="1480"/>
        <v>21.084767753805568</v>
      </c>
      <c r="S4680">
        <v>17.059999999999999</v>
      </c>
      <c r="T4680">
        <f t="shared" si="1470"/>
        <v>17.06300823734669</v>
      </c>
      <c r="U4680">
        <f>qten^((S4680-tbar)/10)*IF(S4680&gt;Ttorp,1,torpmult)</f>
        <v>1.119771632722931</v>
      </c>
      <c r="V4680">
        <f>qtenq^((S4680-tbar)/10)*IF(S4680&gt;Ttorp,1,torpmult)</f>
        <v>1.4722268621681782</v>
      </c>
      <c r="W4680">
        <f t="shared" si="1471"/>
        <v>6.4300299690226423E-2</v>
      </c>
      <c r="X4680">
        <f t="shared" si="1472"/>
        <v>-5.4700410012646413E-3</v>
      </c>
      <c r="Y4680">
        <f t="shared" si="1481"/>
        <v>0.42964268881168705</v>
      </c>
      <c r="Z4680">
        <f t="shared" si="1481"/>
        <v>0.30976675049474195</v>
      </c>
      <c r="AL4680">
        <v>11.775312500000005</v>
      </c>
    </row>
    <row r="4681" spans="4:38" x14ac:dyDescent="0.55000000000000004">
      <c r="D4681">
        <f t="shared" si="1477"/>
        <v>4.3831537320595135</v>
      </c>
      <c r="E4681">
        <f t="shared" si="1465"/>
        <v>2.8962013527795243</v>
      </c>
      <c r="F4681" s="2">
        <f t="shared" si="1478"/>
        <v>42217</v>
      </c>
      <c r="G4681" s="1">
        <v>2015.6694063926941</v>
      </c>
      <c r="H4681" s="3">
        <v>53.17</v>
      </c>
      <c r="I4681" s="1" t="str">
        <f t="shared" si="1466"/>
        <v/>
      </c>
      <c r="J4681" s="1">
        <f t="shared" si="1467"/>
        <v>0.34527986082193018</v>
      </c>
      <c r="K4681">
        <f t="shared" si="1468"/>
        <v>0</v>
      </c>
      <c r="L4681">
        <f t="shared" si="1473"/>
        <v>0.13888146334089382</v>
      </c>
      <c r="M4681">
        <f t="shared" si="1479"/>
        <v>0.13888146334089382</v>
      </c>
      <c r="N4681">
        <f t="shared" si="1474"/>
        <v>2.2619743677007387</v>
      </c>
      <c r="O4681">
        <f t="shared" si="1475"/>
        <v>0.1011502462442504</v>
      </c>
      <c r="P4681">
        <f t="shared" si="1469"/>
        <v>0.68309056200461127</v>
      </c>
      <c r="Q4681">
        <f t="shared" si="1476"/>
        <v>112.4843111216797</v>
      </c>
      <c r="R4681">
        <f t="shared" si="1480"/>
        <v>21.084836400867744</v>
      </c>
      <c r="S4681">
        <v>16.940000000000001</v>
      </c>
      <c r="T4681">
        <f t="shared" si="1470"/>
        <v>17.060478777416563</v>
      </c>
      <c r="U4681">
        <f>qten^((S4681-tbar)/10)*IF(S4681&gt;Ttorp,1,torpmult)</f>
        <v>1.1143365260088001</v>
      </c>
      <c r="V4681">
        <f>qtenq^((S4681-tbar)/10)*IF(S4681&gt;Ttorp,1,torpmult)</f>
        <v>1.4479381723795592</v>
      </c>
      <c r="W4681">
        <f t="shared" si="1471"/>
        <v>6.2360334262858697E-2</v>
      </c>
      <c r="X4681">
        <f t="shared" si="1472"/>
        <v>-4.35599662365674E-3</v>
      </c>
      <c r="Y4681">
        <f t="shared" si="1481"/>
        <v>0.49394298850191348</v>
      </c>
      <c r="Z4681">
        <f t="shared" si="1481"/>
        <v>0.30429670949347731</v>
      </c>
      <c r="AL4681">
        <v>11.723020833333329</v>
      </c>
    </row>
    <row r="4682" spans="4:38" x14ac:dyDescent="0.55000000000000004">
      <c r="D4682">
        <f t="shared" si="1477"/>
        <v>4.1841508485034353</v>
      </c>
      <c r="E4682">
        <f t="shared" si="1465"/>
        <v>2.3931248964987297</v>
      </c>
      <c r="F4682" s="2">
        <f t="shared" si="1478"/>
        <v>42218</v>
      </c>
      <c r="G4682" s="1">
        <v>2015.6721461187215</v>
      </c>
      <c r="H4682" s="3">
        <v>43.63</v>
      </c>
      <c r="I4682" s="1" t="str">
        <f t="shared" si="1466"/>
        <v/>
      </c>
      <c r="J4682" s="1">
        <f t="shared" si="1467"/>
        <v>0.41786369004938012</v>
      </c>
      <c r="K4682">
        <f t="shared" si="1468"/>
        <v>0</v>
      </c>
      <c r="L4682">
        <f t="shared" si="1473"/>
        <v>0.14075294433268729</v>
      </c>
      <c r="M4682">
        <f t="shared" si="1479"/>
        <v>0.14075294433268729</v>
      </c>
      <c r="N4682">
        <f t="shared" si="1474"/>
        <v>2.2720893923251637</v>
      </c>
      <c r="O4682">
        <f t="shared" si="1475"/>
        <v>0.12067231853525762</v>
      </c>
      <c r="P4682">
        <f t="shared" si="1469"/>
        <v>0.8229214419526415</v>
      </c>
      <c r="Q4682">
        <f t="shared" si="1476"/>
        <v>112.50743260787523</v>
      </c>
      <c r="R4682">
        <f t="shared" si="1480"/>
        <v>21.086280985596932</v>
      </c>
      <c r="S4682">
        <v>16.73</v>
      </c>
      <c r="T4682">
        <f t="shared" si="1470"/>
        <v>17.053822618849246</v>
      </c>
      <c r="U4682">
        <f>qten^((S4682-tbar)/10)*IF(S4682&gt;Ttorp,1,torpmult)</f>
        <v>1.1048884908222631</v>
      </c>
      <c r="V4682">
        <f>qtenq^((S4682-tbar)/10)*IF(S4682&gt;Ttorp,1,torpmult)</f>
        <v>1.4063931999131194</v>
      </c>
      <c r="W4682">
        <f t="shared" si="1471"/>
        <v>6.211507450324355E-2</v>
      </c>
      <c r="X4682">
        <f t="shared" si="1472"/>
        <v>-3.3210117242932075E-3</v>
      </c>
      <c r="Y4682">
        <f t="shared" si="1481"/>
        <v>0.55630332276477223</v>
      </c>
      <c r="Z4682">
        <f t="shared" si="1481"/>
        <v>0.29994071286982055</v>
      </c>
      <c r="AL4682">
        <v>11.954895833333341</v>
      </c>
    </row>
    <row r="4683" spans="4:38" x14ac:dyDescent="0.55000000000000004">
      <c r="D4683">
        <f t="shared" si="1477"/>
        <v>4.0536809641526874</v>
      </c>
      <c r="E4683">
        <f t="shared" si="1465"/>
        <v>2.879452004995954</v>
      </c>
      <c r="F4683" s="2">
        <f t="shared" si="1478"/>
        <v>42219</v>
      </c>
      <c r="G4683" s="1">
        <v>2015.674885844749</v>
      </c>
      <c r="H4683" s="3">
        <v>52.88</v>
      </c>
      <c r="I4683" s="1" t="str">
        <f t="shared" si="1466"/>
        <v/>
      </c>
      <c r="J4683" s="1">
        <f t="shared" si="1467"/>
        <v>0.34728830286629664</v>
      </c>
      <c r="K4683">
        <f t="shared" si="1468"/>
        <v>0</v>
      </c>
      <c r="L4683">
        <f t="shared" si="1473"/>
        <v>0.14300752362570823</v>
      </c>
      <c r="M4683">
        <f t="shared" si="1479"/>
        <v>0.14300752362570823</v>
      </c>
      <c r="N4683">
        <f t="shared" si="1474"/>
        <v>2.2841566241786895</v>
      </c>
      <c r="O4683">
        <f t="shared" si="1475"/>
        <v>0.10694472699072755</v>
      </c>
      <c r="P4683">
        <f t="shared" si="1469"/>
        <v>0.73661115495004881</v>
      </c>
      <c r="Q4683">
        <f t="shared" si="1476"/>
        <v>112.56335485665741</v>
      </c>
      <c r="R4683">
        <f t="shared" si="1480"/>
        <v>21.089774079056827</v>
      </c>
      <c r="S4683">
        <v>17.28</v>
      </c>
      <c r="T4683">
        <f t="shared" si="1470"/>
        <v>17.046341553559397</v>
      </c>
      <c r="U4683">
        <f>qten^((S4683-tbar)/10)*IF(S4683&gt;Ttorp,1,torpmult)</f>
        <v>1.1298049390801017</v>
      </c>
      <c r="V4683">
        <f>qtenq^((S4683-tbar)/10)*IF(S4683&gt;Ttorp,1,torpmult)</f>
        <v>1.5178192529740544</v>
      </c>
      <c r="W4683">
        <f t="shared" si="1471"/>
        <v>5.1390997296676358E-2</v>
      </c>
      <c r="X4683">
        <f t="shared" si="1472"/>
        <v>-2.3261638764332827E-3</v>
      </c>
      <c r="Y4683">
        <f t="shared" si="1481"/>
        <v>0.61841839726801573</v>
      </c>
      <c r="Z4683">
        <f t="shared" si="1481"/>
        <v>0.29661970114552733</v>
      </c>
      <c r="AL4683">
        <v>11.804583333333332</v>
      </c>
    </row>
    <row r="4684" spans="4:38" x14ac:dyDescent="0.55000000000000004">
      <c r="D4684">
        <f t="shared" si="1477"/>
        <v>3.8328351423845528</v>
      </c>
      <c r="E4684">
        <f t="shared" si="1465"/>
        <v>1.8452227464713409</v>
      </c>
      <c r="F4684" s="2">
        <f t="shared" si="1478"/>
        <v>42220</v>
      </c>
      <c r="G4684" s="1">
        <v>2015.6776255707764</v>
      </c>
      <c r="H4684" s="3">
        <v>30.63</v>
      </c>
      <c r="I4684" s="1" t="str">
        <f t="shared" si="1466"/>
        <v/>
      </c>
      <c r="J4684" s="1">
        <f t="shared" si="1467"/>
        <v>0.54193999175022178</v>
      </c>
      <c r="K4684">
        <f t="shared" si="1468"/>
        <v>0</v>
      </c>
      <c r="L4684">
        <f t="shared" si="1473"/>
        <v>0.14502563637899604</v>
      </c>
      <c r="M4684">
        <f t="shared" si="1479"/>
        <v>0.14502563637899604</v>
      </c>
      <c r="N4684">
        <f t="shared" si="1474"/>
        <v>2.2948510968777622</v>
      </c>
      <c r="O4684">
        <f t="shared" si="1475"/>
        <v>0.18754759816805411</v>
      </c>
      <c r="P4684">
        <f t="shared" si="1469"/>
        <v>1.3084596925417149</v>
      </c>
      <c r="Q4684">
        <f t="shared" si="1476"/>
        <v>112.59403540350065</v>
      </c>
      <c r="R4684">
        <f t="shared" si="1480"/>
        <v>21.091689998687063</v>
      </c>
      <c r="S4684">
        <v>17.87</v>
      </c>
      <c r="T4684">
        <f t="shared" si="1470"/>
        <v>17.038037798348775</v>
      </c>
      <c r="U4684">
        <f>qten^((S4684-tbar)/10)*IF(S4684&gt;Ttorp,1,torpmult)</f>
        <v>1.1571585091053509</v>
      </c>
      <c r="V4684">
        <f>qtenq^((S4684-tbar)/10)*IF(S4684&gt;Ttorp,1,torpmult)</f>
        <v>1.6471820345351467</v>
      </c>
      <c r="W4684">
        <f t="shared" si="1471"/>
        <v>5.9636967901400093E-2</v>
      </c>
      <c r="X4684">
        <f t="shared" si="1472"/>
        <v>-1.5214715375930568E-3</v>
      </c>
      <c r="Y4684">
        <f t="shared" si="1481"/>
        <v>0.66980939456469213</v>
      </c>
      <c r="Z4684">
        <f t="shared" si="1481"/>
        <v>0.29429353726909402</v>
      </c>
      <c r="AL4684">
        <v>12.016562499999999</v>
      </c>
    </row>
    <row r="4685" spans="4:38" x14ac:dyDescent="0.55000000000000004">
      <c r="D4685">
        <f t="shared" si="1477"/>
        <v>3.632786757136341</v>
      </c>
      <c r="E4685">
        <f t="shared" si="1465"/>
        <v>1.8323512899024372</v>
      </c>
      <c r="F4685" s="2">
        <f t="shared" si="1478"/>
        <v>42221</v>
      </c>
      <c r="G4685" s="1">
        <v>2015.6803652968038</v>
      </c>
      <c r="H4685" s="3">
        <v>30.28</v>
      </c>
      <c r="I4685" s="1" t="str">
        <f t="shared" si="1466"/>
        <v/>
      </c>
      <c r="J4685" s="1">
        <f t="shared" si="1467"/>
        <v>0.54574688025746665</v>
      </c>
      <c r="K4685">
        <f t="shared" si="1468"/>
        <v>0</v>
      </c>
      <c r="L4685">
        <f t="shared" si="1473"/>
        <v>0.14861045745445278</v>
      </c>
      <c r="M4685">
        <f t="shared" si="1479"/>
        <v>0.14861045745445278</v>
      </c>
      <c r="N4685">
        <f t="shared" si="1474"/>
        <v>2.3136058566945676</v>
      </c>
      <c r="O4685">
        <f t="shared" si="1475"/>
        <v>0.19573290572820312</v>
      </c>
      <c r="P4685">
        <f t="shared" si="1469"/>
        <v>1.3883755090638992</v>
      </c>
      <c r="Q4685">
        <f t="shared" si="1476"/>
        <v>112.75210919860345</v>
      </c>
      <c r="R4685">
        <f t="shared" si="1480"/>
        <v>21.101555780167594</v>
      </c>
      <c r="S4685">
        <v>18.12</v>
      </c>
      <c r="T4685">
        <f t="shared" si="1470"/>
        <v>17.028913813800269</v>
      </c>
      <c r="U4685">
        <f>qten^((S4685-tbar)/10)*IF(S4685&gt;Ttorp,1,torpmult)</f>
        <v>1.1689478452134454</v>
      </c>
      <c r="V4685">
        <f>qtenq^((S4685-tbar)/10)*IF(S4685&gt;Ttorp,1,torpmult)</f>
        <v>1.7052697835359136</v>
      </c>
      <c r="W4685">
        <f t="shared" si="1471"/>
        <v>5.4445491122051999E-2</v>
      </c>
      <c r="X4685">
        <f t="shared" si="1472"/>
        <v>-6.0568367352463459E-4</v>
      </c>
      <c r="Y4685">
        <f t="shared" si="1481"/>
        <v>0.72944636246609218</v>
      </c>
      <c r="Z4685">
        <f t="shared" si="1481"/>
        <v>0.29277206573150094</v>
      </c>
      <c r="AL4685">
        <v>11.805312500000008</v>
      </c>
    </row>
    <row r="4686" spans="4:38" x14ac:dyDescent="0.55000000000000004">
      <c r="D4686">
        <f t="shared" si="1477"/>
        <v>3.5374499867881326</v>
      </c>
      <c r="E4686">
        <f t="shared" si="1465"/>
        <v>2.6794190536542573</v>
      </c>
      <c r="F4686" s="2">
        <f t="shared" si="1478"/>
        <v>42222</v>
      </c>
      <c r="G4686" s="1">
        <v>2015.6831050228311</v>
      </c>
      <c r="H4686" s="3">
        <v>49.28</v>
      </c>
      <c r="I4686" s="1" t="str">
        <f t="shared" si="1466"/>
        <v/>
      </c>
      <c r="J4686" s="1">
        <f t="shared" si="1467"/>
        <v>0.37321523060611794</v>
      </c>
      <c r="K4686">
        <f t="shared" si="1468"/>
        <v>0</v>
      </c>
      <c r="L4686">
        <f t="shared" si="1473"/>
        <v>0.15241422597243606</v>
      </c>
      <c r="M4686">
        <f t="shared" si="1479"/>
        <v>0.15241422597243606</v>
      </c>
      <c r="N4686">
        <f t="shared" si="1474"/>
        <v>2.333179147267388</v>
      </c>
      <c r="O4686">
        <f t="shared" si="1475"/>
        <v>0.13311577491212923</v>
      </c>
      <c r="P4686">
        <f t="shared" si="1469"/>
        <v>0.95762726712813662</v>
      </c>
      <c r="Q4686">
        <f t="shared" si="1476"/>
        <v>112.92224329134919</v>
      </c>
      <c r="R4686">
        <f t="shared" si="1480"/>
        <v>21.112163977396015</v>
      </c>
      <c r="S4686">
        <v>18.25</v>
      </c>
      <c r="T4686">
        <f t="shared" si="1470"/>
        <v>17.018972303546576</v>
      </c>
      <c r="U4686">
        <f>qten^((S4686-tbar)/10)*IF(S4686&gt;Ttorp,1,torpmult)</f>
        <v>1.1751256911035211</v>
      </c>
      <c r="V4686">
        <f>qtenq^((S4686-tbar)/10)*IF(S4686&gt;Ttorp,1,torpmult)</f>
        <v>1.7362804552020856</v>
      </c>
      <c r="W4686">
        <f t="shared" si="1471"/>
        <v>3.8379036440256739E-2</v>
      </c>
      <c r="X4686">
        <f t="shared" si="1472"/>
        <v>2.2274075063453275E-4</v>
      </c>
      <c r="Y4686">
        <f t="shared" si="1481"/>
        <v>0.78389185358814417</v>
      </c>
      <c r="Z4686">
        <f t="shared" si="1481"/>
        <v>0.29216638205797629</v>
      </c>
      <c r="AL4686">
        <v>11.307187499999998</v>
      </c>
    </row>
    <row r="4687" spans="4:38" x14ac:dyDescent="0.55000000000000004">
      <c r="D4687">
        <f t="shared" si="1477"/>
        <v>3.6837049881093193</v>
      </c>
      <c r="E4687">
        <f t="shared" si="1465"/>
        <v>5</v>
      </c>
      <c r="F4687" s="2">
        <f t="shared" si="1478"/>
        <v>42223</v>
      </c>
      <c r="G4687" s="1">
        <v>2015.6858447488585</v>
      </c>
      <c r="H4687" s="3">
        <v>3241.74</v>
      </c>
      <c r="I4687" s="1">
        <f t="shared" si="1466"/>
        <v>3241.74</v>
      </c>
      <c r="J4687" s="1">
        <f t="shared" si="1467"/>
        <v>6.9599180289504358E-29</v>
      </c>
      <c r="K4687">
        <f t="shared" si="1468"/>
        <v>0</v>
      </c>
      <c r="L4687">
        <f t="shared" si="1473"/>
        <v>0.15503786232073233</v>
      </c>
      <c r="M4687">
        <f t="shared" si="1479"/>
        <v>0.15503786232073233</v>
      </c>
      <c r="N4687">
        <f t="shared" si="1474"/>
        <v>2.3464907247586009</v>
      </c>
      <c r="O4687">
        <f t="shared" si="1475"/>
        <v>-1.1561451369108688E-2</v>
      </c>
      <c r="P4687">
        <f t="shared" si="1469"/>
        <v>-8.3604837261180773E-2</v>
      </c>
      <c r="Q4687">
        <f t="shared" si="1476"/>
        <v>112.98992549111117</v>
      </c>
      <c r="R4687">
        <f t="shared" si="1480"/>
        <v>21.116381133879578</v>
      </c>
      <c r="S4687">
        <v>18.46</v>
      </c>
      <c r="T4687">
        <f t="shared" si="1470"/>
        <v>17.008216213470561</v>
      </c>
      <c r="U4687">
        <f>qten^((S4687-tbar)/10)*IF(S4687&gt;Ttorp,1,torpmult)</f>
        <v>1.1851743330890003</v>
      </c>
      <c r="V4687">
        <f>qtenq^((S4687-tbar)/10)*IF(S4687&gt;Ttorp,1,torpmult)</f>
        <v>1.7875703247135741</v>
      </c>
      <c r="W4687">
        <f t="shared" si="1471"/>
        <v>-7.6310924548029124E-2</v>
      </c>
      <c r="X4687">
        <f t="shared" si="1472"/>
        <v>8.0643442847147875E-4</v>
      </c>
      <c r="Y4687">
        <f t="shared" si="1481"/>
        <v>0.82227089002840092</v>
      </c>
      <c r="Z4687">
        <f t="shared" si="1481"/>
        <v>0.29238912280861085</v>
      </c>
      <c r="AL4687">
        <v>11.456770833333335</v>
      </c>
    </row>
    <row r="4688" spans="4:38" x14ac:dyDescent="0.55000000000000004">
      <c r="D4688">
        <f t="shared" si="1477"/>
        <v>3.8153344892983876</v>
      </c>
      <c r="E4688">
        <f t="shared" si="1465"/>
        <v>5</v>
      </c>
      <c r="F4688" s="2">
        <f t="shared" si="1478"/>
        <v>42224</v>
      </c>
      <c r="G4688" s="1">
        <v>2015.6885844748858</v>
      </c>
      <c r="H4688" s="3">
        <v>2119.64</v>
      </c>
      <c r="I4688" s="1">
        <f t="shared" si="1466"/>
        <v>2119.64</v>
      </c>
      <c r="J4688" s="1">
        <f t="shared" si="1467"/>
        <v>3.881869109474382E-19</v>
      </c>
      <c r="K4688">
        <f t="shared" si="1468"/>
        <v>0</v>
      </c>
      <c r="L4688">
        <f t="shared" si="1473"/>
        <v>0.15480880797207155</v>
      </c>
      <c r="M4688">
        <f t="shared" si="1479"/>
        <v>0.15480880797207155</v>
      </c>
      <c r="N4688">
        <f t="shared" si="1474"/>
        <v>2.34533457962169</v>
      </c>
      <c r="O4688">
        <f t="shared" si="1475"/>
        <v>-1.1443794698458021E-2</v>
      </c>
      <c r="P4688">
        <f t="shared" si="1469"/>
        <v>-8.2672888291275018E-2</v>
      </c>
      <c r="Q4688">
        <f t="shared" si="1476"/>
        <v>112.8229931469651</v>
      </c>
      <c r="R4688">
        <f t="shared" si="1480"/>
        <v>21.105976830508801</v>
      </c>
      <c r="S4688">
        <v>18.22</v>
      </c>
      <c r="T4688">
        <f t="shared" si="1470"/>
        <v>16.996648730836121</v>
      </c>
      <c r="U4688">
        <f>qten^((S4688-tbar)/10)*IF(S4688&gt;Ttorp,1,torpmult)</f>
        <v>1.1736971427232963</v>
      </c>
      <c r="V4688">
        <f>qtenq^((S4688-tbar)/10)*IF(S4688&gt;Ttorp,1,torpmult)</f>
        <v>1.7290744626157299</v>
      </c>
      <c r="W4688">
        <f t="shared" si="1471"/>
        <v>-6.9303549682105017E-2</v>
      </c>
      <c r="X4688">
        <f t="shared" si="1472"/>
        <v>-3.547906061935318E-4</v>
      </c>
      <c r="Y4688">
        <f t="shared" si="1481"/>
        <v>0.7459599654803718</v>
      </c>
      <c r="Z4688">
        <f t="shared" si="1481"/>
        <v>0.29319555723708235</v>
      </c>
      <c r="AL4688">
        <v>11.9359375</v>
      </c>
    </row>
    <row r="4689" spans="4:38" x14ac:dyDescent="0.55000000000000004">
      <c r="D4689">
        <f t="shared" si="1477"/>
        <v>3.9338010403685488</v>
      </c>
      <c r="E4689">
        <f t="shared" si="1465"/>
        <v>5</v>
      </c>
      <c r="F4689" s="2">
        <f t="shared" si="1478"/>
        <v>42225</v>
      </c>
      <c r="G4689" s="1">
        <v>2015.6913242009134</v>
      </c>
      <c r="H4689" s="3">
        <v>1290.6400000000001</v>
      </c>
      <c r="I4689" s="1">
        <f t="shared" si="1466"/>
        <v>1290.6400000000001</v>
      </c>
      <c r="J4689" s="1">
        <f t="shared" si="1467"/>
        <v>6.1608891886104798E-12</v>
      </c>
      <c r="K4689">
        <f t="shared" si="1468"/>
        <v>0</v>
      </c>
      <c r="L4689">
        <f t="shared" si="1473"/>
        <v>0.15458230690825983</v>
      </c>
      <c r="M4689">
        <f t="shared" si="1479"/>
        <v>0.15458230690825983</v>
      </c>
      <c r="N4689">
        <f t="shared" si="1474"/>
        <v>2.3441902001518442</v>
      </c>
      <c r="O4689">
        <f t="shared" si="1475"/>
        <v>-1.14242991175173E-2</v>
      </c>
      <c r="P4689">
        <f t="shared" si="1469"/>
        <v>-8.2451574679622344E-2</v>
      </c>
      <c r="Q4689">
        <f t="shared" si="1476"/>
        <v>112.65792160933773</v>
      </c>
      <c r="R4689">
        <f t="shared" si="1480"/>
        <v>21.095678407935868</v>
      </c>
      <c r="S4689">
        <v>18.190000000000001</v>
      </c>
      <c r="T4689">
        <f t="shared" si="1470"/>
        <v>16.984273283335565</v>
      </c>
      <c r="U4689">
        <f>qten^((S4689-tbar)/10)*IF(S4689&gt;Ttorp,1,torpmult)</f>
        <v>1.1722703309662179</v>
      </c>
      <c r="V4689">
        <f>qtenq^((S4689-tbar)/10)*IF(S4689&gt;Ttorp,1,torpmult)</f>
        <v>1.7218983766778084</v>
      </c>
      <c r="W4689">
        <f t="shared" si="1471"/>
        <v>-6.2612946894203186E-2</v>
      </c>
      <c r="X4689">
        <f t="shared" si="1472"/>
        <v>-1.4096963207357108E-3</v>
      </c>
      <c r="Y4689">
        <f t="shared" si="1481"/>
        <v>0.67665641579826674</v>
      </c>
      <c r="Z4689">
        <f t="shared" si="1481"/>
        <v>0.29284076663088882</v>
      </c>
      <c r="AL4689">
        <v>11.95166666666667</v>
      </c>
    </row>
    <row r="4690" spans="4:38" x14ac:dyDescent="0.55000000000000004">
      <c r="D4690">
        <f t="shared" si="1477"/>
        <v>4.0404209363316941</v>
      </c>
      <c r="E4690">
        <f t="shared" si="1465"/>
        <v>5</v>
      </c>
      <c r="F4690" s="2">
        <f t="shared" si="1478"/>
        <v>42226</v>
      </c>
      <c r="G4690" s="1">
        <v>2015.6940639269408</v>
      </c>
      <c r="H4690" s="3">
        <v>636.59</v>
      </c>
      <c r="I4690" s="1">
        <f t="shared" si="1466"/>
        <v>636.59</v>
      </c>
      <c r="J4690" s="1">
        <f t="shared" si="1467"/>
        <v>2.9556262518501239E-6</v>
      </c>
      <c r="K4690">
        <f t="shared" si="1468"/>
        <v>0</v>
      </c>
      <c r="L4690">
        <f t="shared" si="1473"/>
        <v>0.15435641218311019</v>
      </c>
      <c r="M4690">
        <f t="shared" si="1479"/>
        <v>0.15435641218311019</v>
      </c>
      <c r="N4690">
        <f t="shared" si="1474"/>
        <v>2.3430477702400925</v>
      </c>
      <c r="O4690">
        <f t="shared" si="1475"/>
        <v>-1.1343740216513964E-2</v>
      </c>
      <c r="P4690">
        <f t="shared" si="1469"/>
        <v>-8.1790647308193964E-2</v>
      </c>
      <c r="Q4690">
        <f t="shared" si="1476"/>
        <v>112.49329196477119</v>
      </c>
      <c r="R4690">
        <f t="shared" si="1480"/>
        <v>21.085397529692791</v>
      </c>
      <c r="S4690">
        <v>18.03</v>
      </c>
      <c r="T4690">
        <f t="shared" si="1470"/>
        <v>16.971093538083682</v>
      </c>
      <c r="U4690">
        <f>qten^((S4690-tbar)/10)*IF(S4690&gt;Ttorp,1,torpmult)</f>
        <v>1.1646899108558058</v>
      </c>
      <c r="V4690">
        <f>qtenq^((S4690-tbar)/10)*IF(S4690&gt;Ttorp,1,torpmult)</f>
        <v>1.6841259072168324</v>
      </c>
      <c r="W4690">
        <f t="shared" si="1471"/>
        <v>-5.1015919723349124E-2</v>
      </c>
      <c r="X4690">
        <f t="shared" si="1472"/>
        <v>-2.3517728537032576E-3</v>
      </c>
      <c r="Y4690">
        <f t="shared" si="1481"/>
        <v>0.61404346890406358</v>
      </c>
      <c r="Z4690">
        <f t="shared" si="1481"/>
        <v>0.29143107031015308</v>
      </c>
      <c r="AL4690">
        <v>12.026666666666671</v>
      </c>
    </row>
    <row r="4691" spans="4:38" x14ac:dyDescent="0.55000000000000004">
      <c r="D4691">
        <f t="shared" si="1477"/>
        <v>4.1363788426985248</v>
      </c>
      <c r="E4691">
        <f t="shared" si="1465"/>
        <v>5</v>
      </c>
      <c r="F4691" s="2">
        <f t="shared" si="1478"/>
        <v>42227</v>
      </c>
      <c r="G4691" s="1">
        <v>2015.6968036529681</v>
      </c>
      <c r="H4691" s="3">
        <v>975.06</v>
      </c>
      <c r="I4691" s="1">
        <f t="shared" si="1466"/>
        <v>975.06</v>
      </c>
      <c r="J4691" s="1">
        <f t="shared" si="1467"/>
        <v>3.3941923438861089E-9</v>
      </c>
      <c r="K4691">
        <f t="shared" si="1468"/>
        <v>0</v>
      </c>
      <c r="L4691">
        <f t="shared" si="1473"/>
        <v>0.15413232821788225</v>
      </c>
      <c r="M4691">
        <f t="shared" si="1479"/>
        <v>0.15413232821788225</v>
      </c>
      <c r="N4691">
        <f t="shared" si="1474"/>
        <v>2.3419133962184411</v>
      </c>
      <c r="O4691">
        <f t="shared" si="1475"/>
        <v>-1.131179726972853E-2</v>
      </c>
      <c r="P4691">
        <f t="shared" si="1469"/>
        <v>-8.1481469407258963E-2</v>
      </c>
      <c r="Q4691">
        <f t="shared" si="1476"/>
        <v>112.32996769600169</v>
      </c>
      <c r="R4691">
        <f t="shared" si="1480"/>
        <v>21.075188253999034</v>
      </c>
      <c r="S4691">
        <v>17.97</v>
      </c>
      <c r="T4691">
        <f t="shared" si="1470"/>
        <v>16.957113400520655</v>
      </c>
      <c r="U4691">
        <f>qten^((S4691-tbar)/10)*IF(S4691&gt;Ttorp,1,torpmult)</f>
        <v>1.1618599079302003</v>
      </c>
      <c r="V4691">
        <f>qtenq^((S4691-tbar)/10)*IF(S4691&gt;Ttorp,1,torpmult)</f>
        <v>1.6701758388567385</v>
      </c>
      <c r="W4691">
        <f t="shared" si="1471"/>
        <v>-5.0924573421790298E-2</v>
      </c>
      <c r="X4691">
        <f t="shared" si="1472"/>
        <v>-3.0996722632370324E-3</v>
      </c>
      <c r="Y4691">
        <f t="shared" si="1481"/>
        <v>0.5630275491807144</v>
      </c>
      <c r="Z4691">
        <f t="shared" si="1481"/>
        <v>0.28907929745644984</v>
      </c>
      <c r="AL4691">
        <v>12.243020833333341</v>
      </c>
    </row>
    <row r="4692" spans="4:38" x14ac:dyDescent="0.55000000000000004">
      <c r="D4692">
        <f t="shared" si="1477"/>
        <v>4.2227409584286724</v>
      </c>
      <c r="E4692">
        <f t="shared" si="1465"/>
        <v>5</v>
      </c>
      <c r="F4692" s="2">
        <f t="shared" si="1478"/>
        <v>42228</v>
      </c>
      <c r="G4692" s="1">
        <v>2015.6995433789955</v>
      </c>
      <c r="H4692" s="3">
        <v>1671.55</v>
      </c>
      <c r="I4692" s="1">
        <f t="shared" si="1466"/>
        <v>1671.55</v>
      </c>
      <c r="J4692" s="1">
        <f t="shared" si="1467"/>
        <v>3.0276186756804733E-15</v>
      </c>
      <c r="K4692">
        <f t="shared" si="1468"/>
        <v>0</v>
      </c>
      <c r="L4692">
        <f t="shared" si="1473"/>
        <v>0.15390909131539662</v>
      </c>
      <c r="M4692">
        <f t="shared" si="1479"/>
        <v>0.15390909131539662</v>
      </c>
      <c r="N4692">
        <f t="shared" si="1474"/>
        <v>2.3407822164914682</v>
      </c>
      <c r="O4692">
        <f t="shared" si="1475"/>
        <v>-1.1061355912973525E-2</v>
      </c>
      <c r="P4692">
        <f t="shared" si="1469"/>
        <v>-7.9601363818799828E-2</v>
      </c>
      <c r="Q4692">
        <f t="shared" si="1476"/>
        <v>112.16727504845592</v>
      </c>
      <c r="R4692">
        <f t="shared" si="1480"/>
        <v>21.065008617076248</v>
      </c>
      <c r="S4692">
        <v>17.43</v>
      </c>
      <c r="T4692">
        <f t="shared" si="1470"/>
        <v>16.942337013265902</v>
      </c>
      <c r="U4692">
        <f>qten^((S4692-tbar)/10)*IF(S4692&gt;Ttorp,1,torpmult)</f>
        <v>1.1366973247247412</v>
      </c>
      <c r="V4692">
        <f>qtenq^((S4692-tbar)/10)*IF(S4692&gt;Ttorp,1,torpmult)</f>
        <v>1.549711861918343</v>
      </c>
      <c r="W4692">
        <f t="shared" si="1471"/>
        <v>-4.7065724990744739E-2</v>
      </c>
      <c r="X4692">
        <f t="shared" si="1472"/>
        <v>-3.8237321201994752E-3</v>
      </c>
      <c r="Y4692">
        <f t="shared" si="1481"/>
        <v>0.51210297575892416</v>
      </c>
      <c r="Z4692">
        <f t="shared" si="1481"/>
        <v>0.28597962519321279</v>
      </c>
      <c r="AL4692">
        <v>12.453645833333328</v>
      </c>
    </row>
    <row r="4693" spans="4:38" x14ac:dyDescent="0.55000000000000004">
      <c r="D4693">
        <f t="shared" si="1477"/>
        <v>4.3004668625858056</v>
      </c>
      <c r="E4693">
        <f t="shared" si="1465"/>
        <v>5</v>
      </c>
      <c r="F4693" s="2">
        <f t="shared" si="1478"/>
        <v>42229</v>
      </c>
      <c r="G4693" s="1">
        <v>2015.7022831050228</v>
      </c>
      <c r="H4693" s="3">
        <v>4927.8599999999997</v>
      </c>
      <c r="I4693" s="1">
        <f t="shared" si="1466"/>
        <v>4927.8599999999997</v>
      </c>
      <c r="J4693" s="1">
        <f t="shared" si="1467"/>
        <v>1.5745334383028923E-43</v>
      </c>
      <c r="K4693">
        <f t="shared" si="1468"/>
        <v>0</v>
      </c>
      <c r="L4693">
        <f t="shared" si="1473"/>
        <v>0.15369100538712593</v>
      </c>
      <c r="M4693">
        <f t="shared" si="1479"/>
        <v>0.15369100538712593</v>
      </c>
      <c r="N4693">
        <f t="shared" si="1474"/>
        <v>2.3396760809001709</v>
      </c>
      <c r="O4693">
        <f t="shared" si="1475"/>
        <v>-1.143008652973343E-2</v>
      </c>
      <c r="P4693">
        <f t="shared" si="1469"/>
        <v>-8.2175843259483308E-2</v>
      </c>
      <c r="Q4693">
        <f t="shared" si="1476"/>
        <v>112.00833639128193</v>
      </c>
      <c r="R4693">
        <f t="shared" si="1480"/>
        <v>21.055054356659305</v>
      </c>
      <c r="S4693">
        <v>18.25</v>
      </c>
      <c r="T4693">
        <f t="shared" si="1470"/>
        <v>16.926768754880445</v>
      </c>
      <c r="U4693">
        <f>qten^((S4693-tbar)/10)*IF(S4693&gt;Ttorp,1,torpmult)</f>
        <v>1.1751256911035211</v>
      </c>
      <c r="V4693">
        <f>qtenq^((S4693-tbar)/10)*IF(S4693&gt;Ttorp,1,torpmult)</f>
        <v>1.7362804552020856</v>
      </c>
      <c r="W4693">
        <f t="shared" si="1471"/>
        <v>-4.2539183294298226E-2</v>
      </c>
      <c r="X4693">
        <f t="shared" si="1472"/>
        <v>-4.4631596811793781E-3</v>
      </c>
      <c r="Y4693">
        <f t="shared" si="1481"/>
        <v>0.46503725076817942</v>
      </c>
      <c r="Z4693">
        <f t="shared" si="1481"/>
        <v>0.28215589307301331</v>
      </c>
      <c r="AL4693">
        <v>12.436145833333326</v>
      </c>
    </row>
    <row r="4694" spans="4:38" x14ac:dyDescent="0.55000000000000004">
      <c r="D4694">
        <f t="shared" si="1477"/>
        <v>4.370420176327225</v>
      </c>
      <c r="E4694">
        <f t="shared" si="1465"/>
        <v>5</v>
      </c>
      <c r="F4694" s="2">
        <f t="shared" si="1478"/>
        <v>42230</v>
      </c>
      <c r="G4694" s="1">
        <v>2015.7050228310502</v>
      </c>
      <c r="H4694" s="3">
        <v>3216.76</v>
      </c>
      <c r="I4694" s="1">
        <f t="shared" si="1466"/>
        <v>3216.76</v>
      </c>
      <c r="J4694" s="1">
        <f t="shared" si="1467"/>
        <v>1.1470375828576045E-28</v>
      </c>
      <c r="K4694">
        <f t="shared" si="1468"/>
        <v>0</v>
      </c>
      <c r="L4694">
        <f t="shared" si="1473"/>
        <v>0.15346586609052462</v>
      </c>
      <c r="M4694">
        <f t="shared" si="1479"/>
        <v>0.15346586609052462</v>
      </c>
      <c r="N4694">
        <f t="shared" si="1474"/>
        <v>2.3385330722471975</v>
      </c>
      <c r="O4694">
        <f t="shared" si="1475"/>
        <v>-1.1204199335161924E-2</v>
      </c>
      <c r="P4694">
        <f t="shared" si="1469"/>
        <v>-8.0473915379361827E-2</v>
      </c>
      <c r="Q4694">
        <f t="shared" si="1476"/>
        <v>111.84425731583377</v>
      </c>
      <c r="R4694">
        <f t="shared" si="1480"/>
        <v>21.044768270685719</v>
      </c>
      <c r="S4694">
        <v>17.77</v>
      </c>
      <c r="T4694">
        <f t="shared" si="1470"/>
        <v>16.910413238573454</v>
      </c>
      <c r="U4694">
        <f>qten^((S4694-tbar)/10)*IF(S4694&gt;Ttorp,1,torpmult)</f>
        <v>1.1524761342185503</v>
      </c>
      <c r="V4694">
        <f>qtenq^((S4694-tbar)/10)*IF(S4694&gt;Ttorp,1,torpmult)</f>
        <v>1.6245047927124709</v>
      </c>
      <c r="W4694">
        <f t="shared" si="1471"/>
        <v>-3.8402767945980673E-2</v>
      </c>
      <c r="X4694">
        <f t="shared" si="1472"/>
        <v>-5.0068278887747007E-3</v>
      </c>
      <c r="Y4694">
        <f t="shared" ref="Y4694:Z4709" si="1482">MAX(0.0000000001,Y4693+W4693)</f>
        <v>0.42249806747388119</v>
      </c>
      <c r="Z4694">
        <f t="shared" si="1482"/>
        <v>0.27769273339183392</v>
      </c>
      <c r="AL4694">
        <v>12.47875</v>
      </c>
    </row>
    <row r="4695" spans="4:38" x14ac:dyDescent="0.55000000000000004">
      <c r="D4695">
        <f t="shared" si="1477"/>
        <v>4.4333781586945022</v>
      </c>
      <c r="E4695">
        <f t="shared" si="1465"/>
        <v>5</v>
      </c>
      <c r="F4695" s="2">
        <f t="shared" si="1478"/>
        <v>42231</v>
      </c>
      <c r="G4695" s="1">
        <v>2015.7077625570778</v>
      </c>
      <c r="H4695" s="3">
        <v>1059.05</v>
      </c>
      <c r="I4695" s="1">
        <f t="shared" si="1466"/>
        <v>1059.05</v>
      </c>
      <c r="J4695" s="1">
        <f t="shared" si="1467"/>
        <v>6.3271565304971878E-10</v>
      </c>
      <c r="K4695">
        <f t="shared" si="1468"/>
        <v>0</v>
      </c>
      <c r="L4695">
        <f t="shared" si="1473"/>
        <v>0.15324538961003323</v>
      </c>
      <c r="M4695">
        <f t="shared" si="1479"/>
        <v>0.15324538961003323</v>
      </c>
      <c r="N4695">
        <f t="shared" si="1474"/>
        <v>2.3374126523136813</v>
      </c>
      <c r="O4695">
        <f t="shared" si="1475"/>
        <v>-1.1005180495140543E-2</v>
      </c>
      <c r="P4695">
        <f t="shared" si="1469"/>
        <v>-7.8969397079485568E-2</v>
      </c>
      <c r="Q4695">
        <f t="shared" si="1476"/>
        <v>111.68357645015108</v>
      </c>
      <c r="R4695">
        <f t="shared" si="1480"/>
        <v>21.034685463584751</v>
      </c>
      <c r="S4695">
        <v>17.34</v>
      </c>
      <c r="T4695">
        <f t="shared" si="1470"/>
        <v>16.893275310839002</v>
      </c>
      <c r="U4695">
        <f>qten^((S4695-tbar)/10)*IF(S4695&gt;Ttorp,1,torpmult)</f>
        <v>1.1325568640420844</v>
      </c>
      <c r="V4695">
        <f>qtenq^((S4695-tbar)/10)*IF(S4695&gt;Ttorp,1,torpmult)</f>
        <v>1.5304967698226677</v>
      </c>
      <c r="W4695">
        <f t="shared" si="1471"/>
        <v>-3.3949244845897127E-2</v>
      </c>
      <c r="X4695">
        <f t="shared" si="1472"/>
        <v>-5.4610927434581855E-3</v>
      </c>
      <c r="Y4695">
        <f t="shared" si="1482"/>
        <v>0.3840952995279005</v>
      </c>
      <c r="Z4695">
        <f t="shared" si="1482"/>
        <v>0.27268590550305921</v>
      </c>
      <c r="AL4695">
        <v>12.389270833333327</v>
      </c>
    </row>
    <row r="4696" spans="4:38" x14ac:dyDescent="0.55000000000000004">
      <c r="D4696">
        <f t="shared" si="1477"/>
        <v>4.4900403428250524</v>
      </c>
      <c r="E4696">
        <f t="shared" si="1465"/>
        <v>5</v>
      </c>
      <c r="F4696" s="2">
        <f t="shared" si="1478"/>
        <v>42232</v>
      </c>
      <c r="G4696" s="1">
        <v>2015.7105022831051</v>
      </c>
      <c r="H4696" s="3">
        <v>3600.71</v>
      </c>
      <c r="I4696" s="1">
        <f t="shared" si="1466"/>
        <v>3600.71</v>
      </c>
      <c r="J4696" s="1">
        <f t="shared" si="1467"/>
        <v>5.3043273885025475E-32</v>
      </c>
      <c r="K4696">
        <f t="shared" si="1468"/>
        <v>0</v>
      </c>
      <c r="L4696">
        <f t="shared" si="1473"/>
        <v>0.15302903509748669</v>
      </c>
      <c r="M4696">
        <f t="shared" si="1479"/>
        <v>0.15302903509748669</v>
      </c>
      <c r="N4696">
        <f t="shared" si="1474"/>
        <v>2.3363121342641673</v>
      </c>
      <c r="O4696">
        <f t="shared" si="1475"/>
        <v>-1.1189018696358133E-2</v>
      </c>
      <c r="P4696">
        <f t="shared" si="1469"/>
        <v>-8.0212321518479054E-2</v>
      </c>
      <c r="Q4696">
        <f t="shared" si="1476"/>
        <v>111.52589962719613</v>
      </c>
      <c r="R4696">
        <f t="shared" si="1480"/>
        <v>21.024781755995125</v>
      </c>
      <c r="S4696">
        <v>17.760000000000002</v>
      </c>
      <c r="T4696">
        <f t="shared" si="1470"/>
        <v>16.875360050016873</v>
      </c>
      <c r="U4696">
        <f>qten^((S4696-tbar)/10)*IF(S4696&gt;Ttorp,1,torpmult)</f>
        <v>1.1520089400800591</v>
      </c>
      <c r="V4696">
        <f>qtenq^((S4696-tbar)/10)*IF(S4696&gt;Ttorp,1,torpmult)</f>
        <v>1.6222543111540859</v>
      </c>
      <c r="W4696">
        <f t="shared" si="1471"/>
        <v>-3.1349885837909354E-2</v>
      </c>
      <c r="X4696">
        <f t="shared" si="1472"/>
        <v>-5.8234713875366497E-3</v>
      </c>
      <c r="Y4696">
        <f t="shared" si="1482"/>
        <v>0.35014605468200338</v>
      </c>
      <c r="Z4696">
        <f t="shared" si="1482"/>
        <v>0.26722481275960103</v>
      </c>
      <c r="AL4696">
        <v>12.295833333333336</v>
      </c>
    </row>
    <row r="4697" spans="4:38" x14ac:dyDescent="0.55000000000000004">
      <c r="D4697">
        <f t="shared" si="1477"/>
        <v>4.5410363085425471</v>
      </c>
      <c r="E4697">
        <f t="shared" si="1465"/>
        <v>5</v>
      </c>
      <c r="F4697" s="2">
        <f t="shared" si="1478"/>
        <v>42233</v>
      </c>
      <c r="G4697" s="1">
        <v>2015.7132420091325</v>
      </c>
      <c r="H4697" s="3">
        <v>3363.94</v>
      </c>
      <c r="I4697" s="1">
        <f t="shared" si="1466"/>
        <v>3363.94</v>
      </c>
      <c r="J4697" s="1">
        <f t="shared" si="1467"/>
        <v>6.0421069857764954E-30</v>
      </c>
      <c r="K4697">
        <f t="shared" si="1468"/>
        <v>0</v>
      </c>
      <c r="L4697">
        <f t="shared" si="1473"/>
        <v>0.15280927531250457</v>
      </c>
      <c r="M4697">
        <f t="shared" si="1479"/>
        <v>0.15280927531250457</v>
      </c>
      <c r="N4697">
        <f t="shared" si="1474"/>
        <v>2.3351932323945315</v>
      </c>
      <c r="O4697">
        <f t="shared" si="1475"/>
        <v>-1.1431349249755307E-2</v>
      </c>
      <c r="P4697">
        <f t="shared" si="1469"/>
        <v>-8.1870207323357772E-2</v>
      </c>
      <c r="Q4697">
        <f t="shared" si="1476"/>
        <v>111.36574108142474</v>
      </c>
      <c r="R4697">
        <f t="shared" si="1480"/>
        <v>21.014712610151793</v>
      </c>
      <c r="S4697">
        <v>18.3</v>
      </c>
      <c r="T4697">
        <f t="shared" si="1470"/>
        <v>16.856672764783728</v>
      </c>
      <c r="U4697">
        <f>qten^((S4697-tbar)/10)*IF(S4697&gt;Ttorp,1,torpmult)</f>
        <v>1.1775104699752021</v>
      </c>
      <c r="V4697">
        <f>qtenq^((S4697-tbar)/10)*IF(S4697&gt;Ttorp,1,torpmult)</f>
        <v>1.7483572408207466</v>
      </c>
      <c r="W4697">
        <f t="shared" si="1471"/>
        <v>-2.8301663177523834E-2</v>
      </c>
      <c r="X4697">
        <f t="shared" si="1472"/>
        <v>-6.122698854556268E-3</v>
      </c>
      <c r="Y4697">
        <f t="shared" si="1482"/>
        <v>0.31879616884409401</v>
      </c>
      <c r="Z4697">
        <f t="shared" si="1482"/>
        <v>0.26140134137206439</v>
      </c>
      <c r="AL4697">
        <v>12.430937499999999</v>
      </c>
    </row>
    <row r="4698" spans="4:38" x14ac:dyDescent="0.55000000000000004">
      <c r="D4698">
        <f t="shared" si="1477"/>
        <v>4.5869326776882922</v>
      </c>
      <c r="E4698">
        <f t="shared" si="1465"/>
        <v>5</v>
      </c>
      <c r="F4698" s="2">
        <f t="shared" si="1478"/>
        <v>42234</v>
      </c>
      <c r="G4698" s="1">
        <v>2015.7159817351599</v>
      </c>
      <c r="H4698" s="3">
        <v>1646.84</v>
      </c>
      <c r="I4698" s="1">
        <f t="shared" si="1466"/>
        <v>1646.84</v>
      </c>
      <c r="J4698" s="1">
        <f t="shared" si="1467"/>
        <v>4.9628312524584858E-15</v>
      </c>
      <c r="K4698">
        <f t="shared" si="1468"/>
        <v>0</v>
      </c>
      <c r="L4698">
        <f t="shared" si="1473"/>
        <v>0.15258497337463237</v>
      </c>
      <c r="M4698">
        <f t="shared" si="1479"/>
        <v>0.15258497337463237</v>
      </c>
      <c r="N4698">
        <f t="shared" si="1474"/>
        <v>2.3340500974695559</v>
      </c>
      <c r="O4698">
        <f t="shared" si="1475"/>
        <v>-1.1678806982424739E-2</v>
      </c>
      <c r="P4698">
        <f t="shared" si="1469"/>
        <v>-8.3559699268947199E-2</v>
      </c>
      <c r="Q4698">
        <f t="shared" si="1476"/>
        <v>111.20227226393278</v>
      </c>
      <c r="R4698">
        <f t="shared" si="1480"/>
        <v>21.004425387839827</v>
      </c>
      <c r="S4698">
        <v>18.84</v>
      </c>
      <c r="T4698">
        <f t="shared" si="1470"/>
        <v>16.837218992583381</v>
      </c>
      <c r="U4698">
        <f>qten^((S4698-tbar)/10)*IF(S4698&gt;Ttorp,1,torpmult)</f>
        <v>1.2035765163461876</v>
      </c>
      <c r="V4698">
        <f>qtenq^((S4698-tbar)/10)*IF(S4698&gt;Ttorp,1,torpmult)</f>
        <v>1.8842625478096175</v>
      </c>
      <c r="W4698">
        <f t="shared" si="1471"/>
        <v>-2.5520193513331298E-2</v>
      </c>
      <c r="X4698">
        <f t="shared" si="1472"/>
        <v>-6.3549794613017808E-3</v>
      </c>
      <c r="Y4698">
        <f t="shared" si="1482"/>
        <v>0.2904945056665702</v>
      </c>
      <c r="Z4698">
        <f t="shared" si="1482"/>
        <v>0.25527864251750815</v>
      </c>
      <c r="AL4698">
        <v>12.661666666666671</v>
      </c>
    </row>
    <row r="4699" spans="4:38" x14ac:dyDescent="0.55000000000000004">
      <c r="D4699">
        <f t="shared" si="1477"/>
        <v>4.6282394099194635</v>
      </c>
      <c r="E4699">
        <f t="shared" si="1465"/>
        <v>5</v>
      </c>
      <c r="F4699" s="2">
        <f t="shared" si="1478"/>
        <v>42235</v>
      </c>
      <c r="G4699" s="1">
        <v>2015.7187214611872</v>
      </c>
      <c r="H4699" s="3">
        <v>1062.9100000000001</v>
      </c>
      <c r="I4699" s="1">
        <f t="shared" si="1466"/>
        <v>1062.9100000000001</v>
      </c>
      <c r="J4699" s="1">
        <f t="shared" si="1467"/>
        <v>5.8570785009178311E-10</v>
      </c>
      <c r="K4699">
        <f t="shared" si="1468"/>
        <v>0</v>
      </c>
      <c r="L4699">
        <f t="shared" si="1473"/>
        <v>0.15235604269170375</v>
      </c>
      <c r="M4699">
        <f t="shared" si="1479"/>
        <v>0.15235604269170375</v>
      </c>
      <c r="N4699">
        <f t="shared" si="1474"/>
        <v>2.3328822167713135</v>
      </c>
      <c r="O4699">
        <f t="shared" si="1475"/>
        <v>-1.1710907409008264E-2</v>
      </c>
      <c r="P4699">
        <f t="shared" si="1469"/>
        <v>-8.3705405875195954E-2</v>
      </c>
      <c r="Q4699">
        <f t="shared" si="1476"/>
        <v>111.03543006728937</v>
      </c>
      <c r="R4699">
        <f t="shared" si="1480"/>
        <v>20.993915475042879</v>
      </c>
      <c r="S4699">
        <v>18.920000000000002</v>
      </c>
      <c r="T4699">
        <f t="shared" si="1470"/>
        <v>16.8170044979925</v>
      </c>
      <c r="U4699">
        <f>qten^((S4699-tbar)/10)*IF(S4699&gt;Ttorp,1,torpmult)</f>
        <v>1.2074869213071193</v>
      </c>
      <c r="V4699">
        <f>qtenq^((S4699-tbar)/10)*IF(S4699&gt;Ttorp,1,torpmult)</f>
        <v>1.9052759960878751</v>
      </c>
      <c r="W4699">
        <f t="shared" si="1471"/>
        <v>-2.2394425346035494E-2</v>
      </c>
      <c r="X4699">
        <f t="shared" si="1472"/>
        <v>-6.5271109496051437E-3</v>
      </c>
      <c r="Y4699">
        <f t="shared" si="1482"/>
        <v>0.26497431215323891</v>
      </c>
      <c r="Z4699">
        <f t="shared" si="1482"/>
        <v>0.24892366305620636</v>
      </c>
      <c r="AL4699">
        <v>12.43958333333334</v>
      </c>
    </row>
    <row r="4700" spans="4:38" x14ac:dyDescent="0.55000000000000004">
      <c r="D4700">
        <f t="shared" si="1477"/>
        <v>4.6654154689275176</v>
      </c>
      <c r="E4700">
        <f t="shared" si="1465"/>
        <v>5</v>
      </c>
      <c r="F4700" s="2">
        <f t="shared" si="1478"/>
        <v>42236</v>
      </c>
      <c r="G4700" s="1">
        <v>2015.7214611872148</v>
      </c>
      <c r="H4700" s="3">
        <v>628.13</v>
      </c>
      <c r="I4700" s="1">
        <f t="shared" si="1466"/>
        <v>628.13</v>
      </c>
      <c r="J4700" s="1">
        <f t="shared" si="1467"/>
        <v>3.5005166012626875E-6</v>
      </c>
      <c r="K4700">
        <f t="shared" si="1468"/>
        <v>0</v>
      </c>
      <c r="L4700">
        <f t="shared" si="1473"/>
        <v>0.15212671281259363</v>
      </c>
      <c r="M4700">
        <f t="shared" si="1479"/>
        <v>0.15212671281259363</v>
      </c>
      <c r="N4700">
        <f t="shared" si="1474"/>
        <v>2.3317111260304126</v>
      </c>
      <c r="O4700">
        <f t="shared" si="1475"/>
        <v>-1.1618409990954426E-2</v>
      </c>
      <c r="P4700">
        <f t="shared" si="1469"/>
        <v>-8.2961221057588491E-2</v>
      </c>
      <c r="Q4700">
        <f t="shared" si="1476"/>
        <v>110.86829693762706</v>
      </c>
      <c r="R4700">
        <f t="shared" si="1480"/>
        <v>20.983376674447349</v>
      </c>
      <c r="S4700">
        <v>18.739999999999998</v>
      </c>
      <c r="T4700">
        <f t="shared" si="1470"/>
        <v>16.79603527099782</v>
      </c>
      <c r="U4700">
        <f>qten^((S4700-tbar)/10)*IF(S4700&gt;Ttorp,1,torpmult)</f>
        <v>1.1987063136815248</v>
      </c>
      <c r="V4700">
        <f>qtenq^((S4700-tbar)/10)*IF(S4700&gt;Ttorp,1,torpmult)</f>
        <v>1.8583213485018264</v>
      </c>
      <c r="W4700">
        <f t="shared" si="1471"/>
        <v>-1.4787481408410959E-2</v>
      </c>
      <c r="X4700">
        <f t="shared" si="1472"/>
        <v>-6.638234619295311E-3</v>
      </c>
      <c r="Y4700">
        <f t="shared" si="1482"/>
        <v>0.24257988680720341</v>
      </c>
      <c r="Z4700">
        <f t="shared" si="1482"/>
        <v>0.24239655210660122</v>
      </c>
      <c r="AL4700">
        <v>12.171875000000005</v>
      </c>
    </row>
    <row r="4701" spans="4:38" x14ac:dyDescent="0.55000000000000004">
      <c r="D4701">
        <f t="shared" si="1477"/>
        <v>4.6988739220347657</v>
      </c>
      <c r="E4701">
        <f t="shared" si="1465"/>
        <v>5</v>
      </c>
      <c r="F4701" s="2">
        <f t="shared" si="1478"/>
        <v>42237</v>
      </c>
      <c r="G4701" s="1">
        <v>2015.7242009132422</v>
      </c>
      <c r="H4701" s="3">
        <v>327.51</v>
      </c>
      <c r="I4701" s="1">
        <f t="shared" si="1466"/>
        <v>327.51</v>
      </c>
      <c r="J4701" s="1">
        <f t="shared" si="1467"/>
        <v>1.4298296037886175E-3</v>
      </c>
      <c r="K4701">
        <f t="shared" si="1468"/>
        <v>0</v>
      </c>
      <c r="L4701">
        <f t="shared" si="1473"/>
        <v>0.1518994217959975</v>
      </c>
      <c r="M4701">
        <f t="shared" si="1479"/>
        <v>0.1518994217959975</v>
      </c>
      <c r="N4701">
        <f t="shared" si="1474"/>
        <v>2.3305492850313172</v>
      </c>
      <c r="O4701">
        <f t="shared" si="1475"/>
        <v>-1.1052831423219445E-2</v>
      </c>
      <c r="P4701">
        <f t="shared" si="1469"/>
        <v>-7.8845971809746757E-2</v>
      </c>
      <c r="Q4701">
        <f t="shared" si="1476"/>
        <v>110.70263122170238</v>
      </c>
      <c r="R4701">
        <f t="shared" si="1480"/>
        <v>20.97291994602147</v>
      </c>
      <c r="S4701">
        <v>18.829999999999998</v>
      </c>
      <c r="T4701">
        <f t="shared" si="1470"/>
        <v>16.774317525235954</v>
      </c>
      <c r="U4701">
        <f>qten^((S4701-tbar)/10)*IF(S4701&gt;Ttorp,1,torpmult)</f>
        <v>1.2030886069856659</v>
      </c>
      <c r="V4701">
        <f>qtenq^((S4701-tbar)/10)*IF(S4701&gt;Ttorp,1,torpmult)</f>
        <v>1.881652215027575</v>
      </c>
      <c r="W4701">
        <f t="shared" si="1471"/>
        <v>8.1785413751752079E-3</v>
      </c>
      <c r="X4701">
        <f t="shared" si="1472"/>
        <v>-6.6377270793655449E-3</v>
      </c>
      <c r="Y4701">
        <f t="shared" si="1482"/>
        <v>0.22779240539879245</v>
      </c>
      <c r="Z4701">
        <f t="shared" si="1482"/>
        <v>0.23575831748730591</v>
      </c>
      <c r="AL4701">
        <v>12.422708333333325</v>
      </c>
    </row>
    <row r="4702" spans="4:38" x14ac:dyDescent="0.55000000000000004">
      <c r="D4702">
        <f t="shared" si="1477"/>
        <v>4.728986529831289</v>
      </c>
      <c r="E4702">
        <f t="shared" si="1465"/>
        <v>5</v>
      </c>
      <c r="F4702" s="2">
        <f t="shared" si="1478"/>
        <v>42238</v>
      </c>
      <c r="G4702" s="1">
        <v>2015.7269406392695</v>
      </c>
      <c r="H4702" s="3">
        <v>195.36</v>
      </c>
      <c r="I4702" s="1" t="str">
        <f t="shared" si="1466"/>
        <v/>
      </c>
      <c r="J4702" s="1">
        <f t="shared" si="1467"/>
        <v>2.0096693096793752E-2</v>
      </c>
      <c r="K4702">
        <f t="shared" si="1468"/>
        <v>0</v>
      </c>
      <c r="L4702">
        <f t="shared" si="1473"/>
        <v>0.15168340543487491</v>
      </c>
      <c r="M4702">
        <f t="shared" si="1479"/>
        <v>0.15168340543487491</v>
      </c>
      <c r="N4702">
        <f t="shared" si="1474"/>
        <v>2.3294440018889953</v>
      </c>
      <c r="O4702">
        <f t="shared" si="1475"/>
        <v>-3.2241069172878056E-3</v>
      </c>
      <c r="P4702">
        <f t="shared" si="1469"/>
        <v>-2.2985250412074311E-2</v>
      </c>
      <c r="Q4702">
        <f t="shared" si="1476"/>
        <v>110.53756107045611</v>
      </c>
      <c r="R4702">
        <f t="shared" si="1480"/>
        <v>20.962490428064701</v>
      </c>
      <c r="S4702">
        <v>18.75</v>
      </c>
      <c r="T4702">
        <f t="shared" si="1470"/>
        <v>16.751857696146089</v>
      </c>
      <c r="U4702">
        <f>qten^((S4702-tbar)/10)*IF(S4702&gt;Ttorp,1,torpmult)</f>
        <v>1.1991924458147405</v>
      </c>
      <c r="V4702">
        <f>qtenq^((S4702-tbar)/10)*IF(S4702&gt;Ttorp,1,torpmult)</f>
        <v>1.8608993154060307</v>
      </c>
      <c r="W4702">
        <f t="shared" si="1471"/>
        <v>3.3562859563088285E-2</v>
      </c>
      <c r="X4702">
        <f t="shared" si="1472"/>
        <v>-6.3534018788310633E-3</v>
      </c>
      <c r="Y4702">
        <f t="shared" si="1482"/>
        <v>0.23597094677396765</v>
      </c>
      <c r="Z4702">
        <f t="shared" si="1482"/>
        <v>0.22912059040794036</v>
      </c>
      <c r="AL4702">
        <v>12.753645833333335</v>
      </c>
    </row>
    <row r="4703" spans="4:38" x14ac:dyDescent="0.55000000000000004">
      <c r="D4703">
        <f t="shared" si="1477"/>
        <v>4.7560878768481603</v>
      </c>
      <c r="E4703">
        <f t="shared" si="1465"/>
        <v>5</v>
      </c>
      <c r="F4703" s="2">
        <f t="shared" si="1478"/>
        <v>42239</v>
      </c>
      <c r="G4703" s="1">
        <v>2015.7296803652969</v>
      </c>
      <c r="H4703" s="3">
        <v>310</v>
      </c>
      <c r="I4703" s="1">
        <f t="shared" si="1466"/>
        <v>310</v>
      </c>
      <c r="J4703" s="1">
        <f t="shared" si="1467"/>
        <v>2.029430636295734E-3</v>
      </c>
      <c r="K4703">
        <f t="shared" si="1468"/>
        <v>0</v>
      </c>
      <c r="L4703">
        <f t="shared" si="1473"/>
        <v>0.15162043214607471</v>
      </c>
      <c r="M4703">
        <f t="shared" si="1479"/>
        <v>0.15162043214607471</v>
      </c>
      <c r="N4703">
        <f t="shared" si="1474"/>
        <v>2.3291215911972665</v>
      </c>
      <c r="O4703">
        <f t="shared" si="1475"/>
        <v>-1.0707704592021194E-2</v>
      </c>
      <c r="P4703">
        <f t="shared" si="1469"/>
        <v>-7.6291542368946419E-2</v>
      </c>
      <c r="Q4703">
        <f t="shared" si="1476"/>
        <v>110.38558293484633</v>
      </c>
      <c r="R4703">
        <f t="shared" si="1480"/>
        <v>20.952878909683125</v>
      </c>
      <c r="S4703">
        <v>18.59</v>
      </c>
      <c r="T4703">
        <f t="shared" si="1470"/>
        <v>16.728662439058052</v>
      </c>
      <c r="U4703">
        <f>qten^((S4703-tbar)/10)*IF(S4703&gt;Ttorp,1,torpmult)</f>
        <v>1.1914379353640532</v>
      </c>
      <c r="V4703">
        <f>qtenq^((S4703-tbar)/10)*IF(S4703&gt;Ttorp,1,torpmult)</f>
        <v>1.8200776481617984</v>
      </c>
      <c r="W4703">
        <f t="shared" si="1471"/>
        <v>7.5963680380857239E-3</v>
      </c>
      <c r="X4703">
        <f t="shared" si="1472"/>
        <v>-5.7884365520990931E-3</v>
      </c>
      <c r="Y4703">
        <f t="shared" si="1482"/>
        <v>0.26953380633705593</v>
      </c>
      <c r="Z4703">
        <f t="shared" si="1482"/>
        <v>0.22276718852910929</v>
      </c>
      <c r="AL4703">
        <v>12.777291666666672</v>
      </c>
    </row>
    <row r="4704" spans="4:38" x14ac:dyDescent="0.55000000000000004">
      <c r="D4704">
        <f t="shared" si="1477"/>
        <v>4.780479089163344</v>
      </c>
      <c r="E4704">
        <f t="shared" si="1465"/>
        <v>5</v>
      </c>
      <c r="F4704" s="2">
        <f t="shared" si="1478"/>
        <v>42240</v>
      </c>
      <c r="G4704" s="1">
        <v>2015.7324200913242</v>
      </c>
      <c r="H4704" s="3">
        <v>127.76</v>
      </c>
      <c r="I4704" s="1" t="str">
        <f t="shared" si="1466"/>
        <v/>
      </c>
      <c r="J4704" s="1">
        <f t="shared" si="1467"/>
        <v>7.7676695174629953E-2</v>
      </c>
      <c r="K4704">
        <f t="shared" si="1468"/>
        <v>0</v>
      </c>
      <c r="L4704">
        <f t="shared" si="1473"/>
        <v>0.15141141422177623</v>
      </c>
      <c r="M4704">
        <f t="shared" si="1479"/>
        <v>0.15141141422177623</v>
      </c>
      <c r="N4704">
        <f t="shared" si="1474"/>
        <v>2.3280508207380644</v>
      </c>
      <c r="O4704">
        <f t="shared" si="1475"/>
        <v>2.0347639062414657E-2</v>
      </c>
      <c r="P4704">
        <f t="shared" si="1469"/>
        <v>0.14503533775756766</v>
      </c>
      <c r="Q4704">
        <f t="shared" si="1476"/>
        <v>110.22294510096833</v>
      </c>
      <c r="R4704">
        <f t="shared" si="1480"/>
        <v>20.942583465519416</v>
      </c>
      <c r="S4704">
        <v>18.64</v>
      </c>
      <c r="T4704">
        <f t="shared" si="1470"/>
        <v>16.704738627224543</v>
      </c>
      <c r="U4704">
        <f>qten^((S4704-tbar)/10)*IF(S4704&gt;Ttorp,1,torpmult)</f>
        <v>1.1938558180098722</v>
      </c>
      <c r="V4704">
        <f>qtenq^((S4704-tbar)/10)*IF(S4704&gt;Ttorp,1,torpmult)</f>
        <v>1.8327372893507028</v>
      </c>
      <c r="W4704">
        <f t="shared" si="1471"/>
        <v>5.2042131151995075E-2</v>
      </c>
      <c r="X4704">
        <f t="shared" si="1472"/>
        <v>-5.5523193917837565E-3</v>
      </c>
      <c r="Y4704">
        <f t="shared" si="1482"/>
        <v>0.27713017437514165</v>
      </c>
      <c r="Z4704">
        <f t="shared" si="1482"/>
        <v>0.21697875197701019</v>
      </c>
      <c r="AL4704">
        <v>12.906041666666674</v>
      </c>
    </row>
    <row r="4705" spans="4:38" x14ac:dyDescent="0.55000000000000004">
      <c r="D4705">
        <f t="shared" si="1477"/>
        <v>4.8024311802470097</v>
      </c>
      <c r="E4705">
        <f t="shared" si="1465"/>
        <v>5</v>
      </c>
      <c r="F4705" s="2">
        <f t="shared" si="1478"/>
        <v>42241</v>
      </c>
      <c r="G4705" s="1">
        <v>2015.7351598173516</v>
      </c>
      <c r="H4705" s="3">
        <v>99.74</v>
      </c>
      <c r="I4705" s="1" t="str">
        <f t="shared" si="1466"/>
        <v/>
      </c>
      <c r="J4705" s="1">
        <f t="shared" si="1467"/>
        <v>0.136040859618137</v>
      </c>
      <c r="K4705">
        <f t="shared" si="1468"/>
        <v>0</v>
      </c>
      <c r="L4705">
        <f t="shared" si="1473"/>
        <v>0.15180877131152298</v>
      </c>
      <c r="M4705">
        <f t="shared" si="1479"/>
        <v>0.15180877131152298</v>
      </c>
      <c r="N4705">
        <f t="shared" si="1474"/>
        <v>2.3300855846443058</v>
      </c>
      <c r="O4705">
        <f t="shared" si="1475"/>
        <v>4.6550060716623598E-2</v>
      </c>
      <c r="P4705">
        <f t="shared" si="1469"/>
        <v>0.33275661712329863</v>
      </c>
      <c r="Q4705">
        <f t="shared" si="1476"/>
        <v>110.10929842031192</v>
      </c>
      <c r="R4705">
        <f t="shared" si="1480"/>
        <v>20.935383290284751</v>
      </c>
      <c r="S4705">
        <v>18.95</v>
      </c>
      <c r="T4705">
        <f t="shared" si="1470"/>
        <v>16.680093349792386</v>
      </c>
      <c r="U4705">
        <f>qten^((S4705-tbar)/10)*IF(S4705&gt;Ttorp,1,torpmult)</f>
        <v>1.2089565964241373</v>
      </c>
      <c r="V4705">
        <f>qtenq^((S4705-tbar)/10)*IF(S4705&gt;Ttorp,1,torpmult)</f>
        <v>1.9132163161837485</v>
      </c>
      <c r="W4705">
        <f t="shared" si="1471"/>
        <v>5.9245982939090946E-2</v>
      </c>
      <c r="X4705">
        <f t="shared" si="1472"/>
        <v>-4.838079537709308E-3</v>
      </c>
      <c r="Y4705">
        <f t="shared" si="1482"/>
        <v>0.32917230552713672</v>
      </c>
      <c r="Z4705">
        <f t="shared" si="1482"/>
        <v>0.21142643258522645</v>
      </c>
      <c r="AL4705">
        <v>13.405312500000003</v>
      </c>
    </row>
    <row r="4706" spans="4:38" x14ac:dyDescent="0.55000000000000004">
      <c r="D4706">
        <f t="shared" si="1477"/>
        <v>4.8221880622223088</v>
      </c>
      <c r="E4706">
        <f t="shared" si="1465"/>
        <v>5</v>
      </c>
      <c r="F4706" s="2">
        <f t="shared" si="1478"/>
        <v>42242</v>
      </c>
      <c r="G4706" s="1">
        <v>2015.7378995433792</v>
      </c>
      <c r="H4706" s="3">
        <v>91.53</v>
      </c>
      <c r="I4706" s="1" t="str">
        <f t="shared" si="1466"/>
        <v/>
      </c>
      <c r="J4706" s="1">
        <f t="shared" si="1467"/>
        <v>0.16031734850317583</v>
      </c>
      <c r="K4706">
        <f t="shared" si="1468"/>
        <v>0</v>
      </c>
      <c r="L4706">
        <f t="shared" si="1473"/>
        <v>0.15272043327624435</v>
      </c>
      <c r="M4706">
        <f t="shared" si="1479"/>
        <v>0.15272043327624435</v>
      </c>
      <c r="N4706">
        <f t="shared" si="1474"/>
        <v>2.3347405907159682</v>
      </c>
      <c r="O4706">
        <f t="shared" si="1475"/>
        <v>5.4246637476467185E-2</v>
      </c>
      <c r="P4706">
        <f t="shared" si="1469"/>
        <v>0.38945217073829269</v>
      </c>
      <c r="Q4706">
        <f t="shared" si="1476"/>
        <v>110.03542224521196</v>
      </c>
      <c r="R4706">
        <f t="shared" si="1480"/>
        <v>20.93070014941754</v>
      </c>
      <c r="S4706">
        <v>18.649999999999999</v>
      </c>
      <c r="T4706">
        <f t="shared" si="1470"/>
        <v>16.654733909683962</v>
      </c>
      <c r="U4706">
        <f>qten^((S4706-tbar)/10)*IF(S4706&gt;Ttorp,1,torpmult)</f>
        <v>1.1943399830375667</v>
      </c>
      <c r="V4706">
        <f>qtenq^((S4706-tbar)/10)*IF(S4706&gt;Ttorp,1,torpmult)</f>
        <v>1.8352797646227299</v>
      </c>
      <c r="W4706">
        <f t="shared" si="1471"/>
        <v>5.8233122523611174E-2</v>
      </c>
      <c r="X4706">
        <f t="shared" si="1472"/>
        <v>-4.0909140074964689E-3</v>
      </c>
      <c r="Y4706">
        <f t="shared" si="1482"/>
        <v>0.38841828846622767</v>
      </c>
      <c r="Z4706">
        <f t="shared" si="1482"/>
        <v>0.20658835304751713</v>
      </c>
      <c r="AL4706">
        <v>13.318749999999996</v>
      </c>
    </row>
    <row r="4707" spans="4:38" x14ac:dyDescent="0.55000000000000004">
      <c r="D4707">
        <f t="shared" si="1477"/>
        <v>4.839969256000078</v>
      </c>
      <c r="E4707">
        <f t="shared" si="1465"/>
        <v>5</v>
      </c>
      <c r="F4707" s="2">
        <f t="shared" si="1478"/>
        <v>42243</v>
      </c>
      <c r="G4707" s="1">
        <v>2015.7406392694065</v>
      </c>
      <c r="H4707" s="3">
        <v>316.48</v>
      </c>
      <c r="I4707" s="1">
        <f t="shared" si="1466"/>
        <v>316.48</v>
      </c>
      <c r="J4707" s="1">
        <f t="shared" si="1467"/>
        <v>1.782746725190844E-3</v>
      </c>
      <c r="K4707">
        <f t="shared" si="1468"/>
        <v>0</v>
      </c>
      <c r="L4707">
        <f t="shared" si="1473"/>
        <v>0.15378742552484242</v>
      </c>
      <c r="M4707">
        <f t="shared" si="1479"/>
        <v>0.15378742552484242</v>
      </c>
      <c r="N4707">
        <f t="shared" si="1474"/>
        <v>2.3401652544636149</v>
      </c>
      <c r="O4707">
        <f t="shared" si="1475"/>
        <v>-1.0852076176264269E-2</v>
      </c>
      <c r="P4707">
        <f t="shared" si="1469"/>
        <v>-7.8054840599233288E-2</v>
      </c>
      <c r="Q4707">
        <f t="shared" si="1476"/>
        <v>109.97562512558791</v>
      </c>
      <c r="R4707">
        <f t="shared" si="1480"/>
        <v>20.926907969457254</v>
      </c>
      <c r="S4707">
        <v>18.559999999999999</v>
      </c>
      <c r="T4707">
        <f t="shared" si="1470"/>
        <v>16.628667821454037</v>
      </c>
      <c r="U4707">
        <f>qten^((S4707-tbar)/10)*IF(S4707&gt;Ttorp,1,torpmult)</f>
        <v>1.1899895569092307</v>
      </c>
      <c r="V4707">
        <f>qtenq^((S4707-tbar)/10)*IF(S4707&gt;Ttorp,1,torpmult)</f>
        <v>1.8125238765346685</v>
      </c>
      <c r="W4707">
        <f t="shared" si="1471"/>
        <v>-7.0229013911972116E-3</v>
      </c>
      <c r="X4707">
        <f t="shared" si="1472"/>
        <v>-3.3967176844100127E-3</v>
      </c>
      <c r="Y4707">
        <f t="shared" si="1482"/>
        <v>0.44665141098983885</v>
      </c>
      <c r="Z4707">
        <f t="shared" si="1482"/>
        <v>0.20249743904002065</v>
      </c>
      <c r="AL4707">
        <v>13.018958333333336</v>
      </c>
    </row>
    <row r="4708" spans="4:38" x14ac:dyDescent="0.55000000000000004">
      <c r="D4708">
        <f t="shared" si="1477"/>
        <v>4.8559723304000704</v>
      </c>
      <c r="E4708">
        <f t="shared" si="1465"/>
        <v>5</v>
      </c>
      <c r="F4708" s="2">
        <f t="shared" si="1478"/>
        <v>42244</v>
      </c>
      <c r="G4708" s="1">
        <v>2015.7433789954339</v>
      </c>
      <c r="H4708" s="3">
        <v>460.35</v>
      </c>
      <c r="I4708" s="1">
        <f t="shared" si="1466"/>
        <v>460.35</v>
      </c>
      <c r="J4708" s="1">
        <f t="shared" si="1467"/>
        <v>1.0033459572358684E-4</v>
      </c>
      <c r="K4708">
        <f t="shared" si="1468"/>
        <v>0</v>
      </c>
      <c r="L4708">
        <f t="shared" si="1473"/>
        <v>0.15357357664648835</v>
      </c>
      <c r="M4708">
        <f t="shared" si="1479"/>
        <v>0.15357357664648835</v>
      </c>
      <c r="N4708">
        <f t="shared" si="1474"/>
        <v>2.3390800468459885</v>
      </c>
      <c r="O4708">
        <f t="shared" si="1475"/>
        <v>-1.142938819655992E-2</v>
      </c>
      <c r="P4708">
        <f t="shared" si="1469"/>
        <v>-8.2128954054748612E-2</v>
      </c>
      <c r="Q4708">
        <f t="shared" si="1476"/>
        <v>109.81362804272874</v>
      </c>
      <c r="R4708">
        <f t="shared" si="1480"/>
        <v>20.916627618780122</v>
      </c>
      <c r="S4708">
        <v>18.34</v>
      </c>
      <c r="T4708">
        <f t="shared" si="1470"/>
        <v>16.601902809041597</v>
      </c>
      <c r="U4708">
        <f>qten^((S4708-tbar)/10)*IF(S4708&gt;Ttorp,1,torpmult)</f>
        <v>1.1794217771329933</v>
      </c>
      <c r="V4708">
        <f>qtenq^((S4708-tbar)/10)*IF(S4708&gt;Ttorp,1,torpmult)</f>
        <v>1.7580791218235743</v>
      </c>
      <c r="W4708">
        <f t="shared" si="1471"/>
        <v>-2.1241340450129119E-2</v>
      </c>
      <c r="X4708">
        <f t="shared" si="1472"/>
        <v>-3.4124504779661849E-3</v>
      </c>
      <c r="Y4708">
        <f t="shared" si="1482"/>
        <v>0.43962850959864164</v>
      </c>
      <c r="Z4708">
        <f t="shared" si="1482"/>
        <v>0.19910072135561063</v>
      </c>
      <c r="AL4708">
        <v>12.674062500000007</v>
      </c>
    </row>
    <row r="4709" spans="4:38" x14ac:dyDescent="0.55000000000000004">
      <c r="D4709">
        <f t="shared" si="1477"/>
        <v>4.8703750973600632</v>
      </c>
      <c r="E4709">
        <f t="shared" si="1465"/>
        <v>5</v>
      </c>
      <c r="F4709" s="2">
        <f t="shared" si="1478"/>
        <v>42245</v>
      </c>
      <c r="G4709" s="1">
        <v>2015.7461187214612</v>
      </c>
      <c r="H4709" s="3">
        <v>93.67</v>
      </c>
      <c r="I4709" s="1" t="str">
        <f t="shared" si="1466"/>
        <v/>
      </c>
      <c r="J4709" s="1">
        <f t="shared" si="1467"/>
        <v>0.15360053119097014</v>
      </c>
      <c r="K4709">
        <f t="shared" si="1468"/>
        <v>0</v>
      </c>
      <c r="L4709">
        <f t="shared" si="1473"/>
        <v>0.15334856581346165</v>
      </c>
      <c r="M4709">
        <f t="shared" si="1479"/>
        <v>0.15334856581346165</v>
      </c>
      <c r="N4709">
        <f t="shared" si="1474"/>
        <v>2.3379371080263325</v>
      </c>
      <c r="O4709">
        <f t="shared" si="1475"/>
        <v>4.6508277488399585E-2</v>
      </c>
      <c r="P4709">
        <f t="shared" si="1469"/>
        <v>0.33469938819013956</v>
      </c>
      <c r="Q4709">
        <f t="shared" si="1476"/>
        <v>109.6522381453285</v>
      </c>
      <c r="R4709">
        <f t="shared" si="1480"/>
        <v>20.906375741620266</v>
      </c>
      <c r="S4709">
        <v>18.02</v>
      </c>
      <c r="T4709">
        <f t="shared" si="1470"/>
        <v>16.574446803503111</v>
      </c>
      <c r="U4709">
        <f>qten^((S4709-tbar)/10)*IF(S4709&gt;Ttorp,1,torpmult)</f>
        <v>1.1642177654608983</v>
      </c>
      <c r="V4709">
        <f>qtenq^((S4709-tbar)/10)*IF(S4709&gt;Ttorp,1,torpmult)</f>
        <v>1.681792830507429</v>
      </c>
      <c r="W4709">
        <f t="shared" si="1471"/>
        <v>5.5421680917808178E-2</v>
      </c>
      <c r="X4709">
        <f t="shared" si="1472"/>
        <v>-3.5701108273263997E-3</v>
      </c>
      <c r="Y4709">
        <f t="shared" si="1482"/>
        <v>0.41838716914851254</v>
      </c>
      <c r="Z4709">
        <f t="shared" si="1482"/>
        <v>0.19568827087764445</v>
      </c>
      <c r="AL4709">
        <v>12.950416666666664</v>
      </c>
    </row>
    <row r="4710" spans="4:38" x14ac:dyDescent="0.55000000000000004">
      <c r="D4710">
        <f t="shared" si="1477"/>
        <v>4.883337587624057</v>
      </c>
      <c r="E4710">
        <f t="shared" si="1465"/>
        <v>5</v>
      </c>
      <c r="F4710" s="2">
        <f t="shared" si="1478"/>
        <v>42246</v>
      </c>
      <c r="G4710" s="1">
        <v>2015.7488584474886</v>
      </c>
      <c r="H4710" s="3">
        <v>290.2</v>
      </c>
      <c r="I4710" s="1">
        <f t="shared" si="1466"/>
        <v>290.2</v>
      </c>
      <c r="J4710" s="1">
        <f t="shared" si="1467"/>
        <v>3.0154687145706274E-3</v>
      </c>
      <c r="K4710">
        <f t="shared" si="1468"/>
        <v>0</v>
      </c>
      <c r="L4710">
        <f t="shared" si="1473"/>
        <v>0.15426555043864013</v>
      </c>
      <c r="M4710">
        <f t="shared" si="1479"/>
        <v>0.15426555043864013</v>
      </c>
      <c r="N4710">
        <f t="shared" si="1474"/>
        <v>2.3425879357751724</v>
      </c>
      <c r="O4710">
        <f t="shared" si="1475"/>
        <v>-1.0254416681365619E-2</v>
      </c>
      <c r="P4710">
        <f t="shared" si="1469"/>
        <v>-7.3910818074018156E-2</v>
      </c>
      <c r="Q4710">
        <f t="shared" si="1476"/>
        <v>109.58422286865414</v>
      </c>
      <c r="R4710">
        <f t="shared" si="1480"/>
        <v>20.902052233471437</v>
      </c>
      <c r="S4710">
        <v>18.2</v>
      </c>
      <c r="T4710">
        <f t="shared" si="1470"/>
        <v>16.54630794064278</v>
      </c>
      <c r="U4710">
        <f>qten^((S4710-tbar)/10)*IF(S4710&gt;Ttorp,1,torpmult)</f>
        <v>1.1727457420574865</v>
      </c>
      <c r="V4710">
        <f>qtenq^((S4710-tbar)/10)*IF(S4710&gt;Ttorp,1,torpmult)</f>
        <v>1.7242870900351919</v>
      </c>
      <c r="W4710">
        <f t="shared" si="1471"/>
        <v>-4.4849232271169936E-3</v>
      </c>
      <c r="X4710">
        <f t="shared" si="1472"/>
        <v>-2.9513076085171969E-3</v>
      </c>
      <c r="Y4710">
        <f t="shared" ref="Y4710:Z4725" si="1483">MAX(0.0000000001,Y4709+W4709)</f>
        <v>0.47380885006632073</v>
      </c>
      <c r="Z4710">
        <f t="shared" si="1483"/>
        <v>0.19211816005031807</v>
      </c>
      <c r="AL4710">
        <v>12.449791666666663</v>
      </c>
    </row>
    <row r="4711" spans="4:38" x14ac:dyDescent="0.55000000000000004">
      <c r="D4711">
        <f t="shared" si="1477"/>
        <v>4.8950038288616513</v>
      </c>
      <c r="E4711">
        <f t="shared" si="1465"/>
        <v>5</v>
      </c>
      <c r="F4711" s="2">
        <f t="shared" si="1478"/>
        <v>42247</v>
      </c>
      <c r="G4711" s="1">
        <v>2015.751598173516</v>
      </c>
      <c r="H4711" s="3">
        <v>1704.13</v>
      </c>
      <c r="I4711" s="1">
        <f t="shared" si="1466"/>
        <v>1704.13</v>
      </c>
      <c r="J4711" s="1">
        <f t="shared" si="1467"/>
        <v>1.5780286764450517E-15</v>
      </c>
      <c r="K4711">
        <f t="shared" si="1468"/>
        <v>0</v>
      </c>
      <c r="L4711">
        <f t="shared" si="1473"/>
        <v>0.15406305504665652</v>
      </c>
      <c r="M4711">
        <f t="shared" si="1479"/>
        <v>0.15406305504665652</v>
      </c>
      <c r="N4711">
        <f t="shared" si="1474"/>
        <v>2.3415624941070359</v>
      </c>
      <c r="O4711">
        <f t="shared" si="1475"/>
        <v>-1.1499788275743938E-2</v>
      </c>
      <c r="P4711">
        <f t="shared" si="1469"/>
        <v>-8.2810119190427023E-2</v>
      </c>
      <c r="Q4711">
        <f t="shared" si="1476"/>
        <v>109.42585327486411</v>
      </c>
      <c r="R4711">
        <f t="shared" si="1480"/>
        <v>20.891978260659712</v>
      </c>
      <c r="S4711">
        <v>18.38</v>
      </c>
      <c r="T4711">
        <f t="shared" si="1470"/>
        <v>16.517494558609872</v>
      </c>
      <c r="U4711">
        <f>qten^((S4711-tbar)/10)*IF(S4711&gt;Ttorp,1,torpmult)</f>
        <v>1.1813361866793786</v>
      </c>
      <c r="V4711">
        <f>qtenq^((S4711-tbar)/10)*IF(S4711&gt;Ttorp,1,torpmult)</f>
        <v>1.7678550621273421</v>
      </c>
      <c r="W4711">
        <f t="shared" si="1471"/>
        <v>-3.7229516635795254E-2</v>
      </c>
      <c r="X4711">
        <f t="shared" si="1472"/>
        <v>-2.9500865368505278E-3</v>
      </c>
      <c r="Y4711">
        <f t="shared" si="1483"/>
        <v>0.46932392683920376</v>
      </c>
      <c r="Z4711">
        <f t="shared" si="1483"/>
        <v>0.18916685244180087</v>
      </c>
      <c r="AL4711">
        <v>12.443854166666673</v>
      </c>
    </row>
    <row r="4712" spans="4:38" x14ac:dyDescent="0.55000000000000004">
      <c r="D4712">
        <f t="shared" si="1477"/>
        <v>4.9055034459754863</v>
      </c>
      <c r="E4712">
        <f t="shared" si="1465"/>
        <v>5</v>
      </c>
      <c r="F4712" s="2">
        <f t="shared" si="1478"/>
        <v>42248</v>
      </c>
      <c r="G4712" s="1">
        <v>2015.7527397260274</v>
      </c>
      <c r="H4712" s="3">
        <v>1063.3699999999999</v>
      </c>
      <c r="I4712" s="1">
        <f t="shared" si="1466"/>
        <v>1063.3699999999999</v>
      </c>
      <c r="J4712" s="1">
        <f t="shared" si="1467"/>
        <v>5.803440491877218E-10</v>
      </c>
      <c r="K4712">
        <f t="shared" si="1468"/>
        <v>0</v>
      </c>
      <c r="L4712">
        <f t="shared" si="1473"/>
        <v>0.15383617800777863</v>
      </c>
      <c r="M4712">
        <f t="shared" si="1479"/>
        <v>0.15383617800777863</v>
      </c>
      <c r="N4712">
        <f t="shared" si="1474"/>
        <v>2.3404125152794615</v>
      </c>
      <c r="O4712">
        <f t="shared" si="1475"/>
        <v>-1.1345896648178311E-2</v>
      </c>
      <c r="P4712">
        <f t="shared" si="1469"/>
        <v>-8.1622230182002931E-2</v>
      </c>
      <c r="Q4712">
        <f t="shared" si="1476"/>
        <v>109.26471007567096</v>
      </c>
      <c r="R4712">
        <f t="shared" si="1480"/>
        <v>20.881717875670482</v>
      </c>
      <c r="S4712">
        <v>18.059999999999999</v>
      </c>
      <c r="T4712">
        <f t="shared" si="1470"/>
        <v>16.505291928977361</v>
      </c>
      <c r="U4712">
        <f>qten^((S4712-tbar)/10)*IF(S4712&gt;Ttorp,1,torpmult)</f>
        <v>1.1661074962149696</v>
      </c>
      <c r="V4712">
        <f>qtenq^((S4712-tbar)/10)*IF(S4712&gt;Ttorp,1,torpmult)</f>
        <v>1.6911445747550327</v>
      </c>
      <c r="W4712">
        <f t="shared" si="1471"/>
        <v>-3.3438927684298056E-2</v>
      </c>
      <c r="X4712">
        <f t="shared" si="1472"/>
        <v>-3.264583007246356E-3</v>
      </c>
      <c r="Y4712">
        <f t="shared" si="1483"/>
        <v>0.4320944102034085</v>
      </c>
      <c r="Z4712">
        <f t="shared" si="1483"/>
        <v>0.18621676590495034</v>
      </c>
      <c r="AL4712">
        <v>12.674270833333333</v>
      </c>
    </row>
    <row r="4713" spans="4:38" x14ac:dyDescent="0.55000000000000004">
      <c r="D4713">
        <f t="shared" si="1477"/>
        <v>4.9149531013779377</v>
      </c>
      <c r="E4713">
        <f t="shared" si="1465"/>
        <v>5</v>
      </c>
      <c r="F4713" s="2">
        <f t="shared" si="1478"/>
        <v>42249</v>
      </c>
      <c r="G4713" s="1">
        <v>2015.7554794520547</v>
      </c>
      <c r="H4713" s="3">
        <v>782.68</v>
      </c>
      <c r="I4713" s="1">
        <f t="shared" si="1466"/>
        <v>782.68</v>
      </c>
      <c r="J4713" s="1">
        <f t="shared" si="1467"/>
        <v>1.5912114605012578E-7</v>
      </c>
      <c r="K4713">
        <f t="shared" si="1468"/>
        <v>0</v>
      </c>
      <c r="L4713">
        <f t="shared" si="1473"/>
        <v>0.15361255545933478</v>
      </c>
      <c r="M4713">
        <f t="shared" si="1479"/>
        <v>0.15361255545933478</v>
      </c>
      <c r="N4713">
        <f t="shared" si="1474"/>
        <v>2.3392779256146436</v>
      </c>
      <c r="O4713">
        <f t="shared" si="1475"/>
        <v>-1.1437354961345569E-2</v>
      </c>
      <c r="P4713">
        <f t="shared" si="1469"/>
        <v>-8.2200082765878743E-2</v>
      </c>
      <c r="Q4713">
        <f t="shared" si="1476"/>
        <v>109.10587842982893</v>
      </c>
      <c r="R4713">
        <f t="shared" si="1480"/>
        <v>20.871594796282107</v>
      </c>
      <c r="S4713">
        <v>18.27</v>
      </c>
      <c r="T4713">
        <f t="shared" si="1470"/>
        <v>16.475537640573886</v>
      </c>
      <c r="U4713">
        <f>qten^((S4713-tbar)/10)*IF(S4713&gt;Ttorp,1,torpmult)</f>
        <v>1.1760790225246736</v>
      </c>
      <c r="V4713">
        <f>qtenq^((S4713-tbar)/10)*IF(S4713&gt;Ttorp,1,torpmult)</f>
        <v>1.7411011265922482</v>
      </c>
      <c r="W4713">
        <f t="shared" si="1471"/>
        <v>-2.8486591293589401E-2</v>
      </c>
      <c r="X4713">
        <f t="shared" si="1472"/>
        <v>-3.525472996855706E-3</v>
      </c>
      <c r="Y4713">
        <f t="shared" si="1483"/>
        <v>0.39865548251911043</v>
      </c>
      <c r="Z4713">
        <f t="shared" si="1483"/>
        <v>0.18295218289770399</v>
      </c>
      <c r="AL4713">
        <v>12.169479166666667</v>
      </c>
    </row>
    <row r="4714" spans="4:38" x14ac:dyDescent="0.55000000000000004">
      <c r="D4714">
        <f t="shared" si="1477"/>
        <v>4.9234577912401445</v>
      </c>
      <c r="E4714">
        <f t="shared" si="1465"/>
        <v>5</v>
      </c>
      <c r="F4714" s="2">
        <f t="shared" si="1478"/>
        <v>42250</v>
      </c>
      <c r="G4714" s="1">
        <v>2015.7582191780823</v>
      </c>
      <c r="H4714" s="3">
        <v>2151.96</v>
      </c>
      <c r="I4714" s="1">
        <f t="shared" si="1466"/>
        <v>2151.96</v>
      </c>
      <c r="J4714" s="1">
        <f t="shared" si="1467"/>
        <v>2.0338219702675053E-19</v>
      </c>
      <c r="K4714">
        <f t="shared" si="1468"/>
        <v>0</v>
      </c>
      <c r="L4714">
        <f t="shared" si="1473"/>
        <v>0.1533873497531269</v>
      </c>
      <c r="M4714">
        <f t="shared" si="1479"/>
        <v>0.1533873497531269</v>
      </c>
      <c r="N4714">
        <f t="shared" si="1474"/>
        <v>2.3381341901185091</v>
      </c>
      <c r="O4714">
        <f t="shared" si="1475"/>
        <v>-1.1293544400508004E-2</v>
      </c>
      <c r="P4714">
        <f t="shared" si="1469"/>
        <v>-8.108764848813059E-2</v>
      </c>
      <c r="Q4714">
        <f t="shared" si="1476"/>
        <v>108.94592155090268</v>
      </c>
      <c r="R4714">
        <f t="shared" si="1480"/>
        <v>20.861390066531506</v>
      </c>
      <c r="S4714">
        <v>17.97</v>
      </c>
      <c r="T4714">
        <f t="shared" si="1470"/>
        <v>16.445129803764921</v>
      </c>
      <c r="U4714">
        <f>qten^((S4714-tbar)/10)*IF(S4714&gt;Ttorp,1,torpmult)</f>
        <v>1.1618599079302003</v>
      </c>
      <c r="V4714">
        <f>qtenq^((S4714-tbar)/10)*IF(S4714&gt;Ttorp,1,torpmult)</f>
        <v>1.6701758388567385</v>
      </c>
      <c r="W4714">
        <f t="shared" si="1471"/>
        <v>-2.8914572402382776E-2</v>
      </c>
      <c r="X4714">
        <f t="shared" si="1472"/>
        <v>-3.7233227105014396E-3</v>
      </c>
      <c r="Y4714">
        <f t="shared" si="1483"/>
        <v>0.37016889122552105</v>
      </c>
      <c r="Z4714">
        <f t="shared" si="1483"/>
        <v>0.17942670990084827</v>
      </c>
      <c r="AL4714">
        <v>12.360520833333338</v>
      </c>
    </row>
    <row r="4715" spans="4:38" x14ac:dyDescent="0.55000000000000004">
      <c r="D4715">
        <f t="shared" si="1477"/>
        <v>4.93111201211613</v>
      </c>
      <c r="E4715">
        <f t="shared" si="1465"/>
        <v>5</v>
      </c>
      <c r="F4715" s="2">
        <f t="shared" si="1478"/>
        <v>42251</v>
      </c>
      <c r="G4715" s="1">
        <v>2015.7609589041097</v>
      </c>
      <c r="H4715" s="3">
        <v>2235.33</v>
      </c>
      <c r="I4715" s="1">
        <f t="shared" si="1466"/>
        <v>2235.33</v>
      </c>
      <c r="J4715" s="1">
        <f t="shared" si="1467"/>
        <v>3.8385775177359923E-20</v>
      </c>
      <c r="K4715">
        <f t="shared" si="1468"/>
        <v>0</v>
      </c>
      <c r="L4715">
        <f t="shared" si="1473"/>
        <v>0.15316519181206353</v>
      </c>
      <c r="M4715">
        <f t="shared" si="1479"/>
        <v>0.15316519181206353</v>
      </c>
      <c r="N4715">
        <f t="shared" si="1474"/>
        <v>2.3370048356784583</v>
      </c>
      <c r="O4715">
        <f t="shared" si="1475"/>
        <v>-1.1435577556966336E-2</v>
      </c>
      <c r="P4715">
        <f t="shared" si="1469"/>
        <v>-8.2027629647096131E-2</v>
      </c>
      <c r="Q4715">
        <f t="shared" si="1476"/>
        <v>108.78813017072723</v>
      </c>
      <c r="R4715">
        <f t="shared" si="1480"/>
        <v>20.85131369726372</v>
      </c>
      <c r="S4715">
        <v>18.29</v>
      </c>
      <c r="T4715">
        <f t="shared" si="1470"/>
        <v>16.414077429055197</v>
      </c>
      <c r="U4715">
        <f>qten^((S4715-tbar)/10)*IF(S4715&gt;Ttorp,1,torpmult)</f>
        <v>1.1770331273446255</v>
      </c>
      <c r="V4715">
        <f>qtenq^((S4715-tbar)/10)*IF(S4715&gt;Ttorp,1,torpmult)</f>
        <v>1.7459351822675258</v>
      </c>
      <c r="W4715">
        <f t="shared" si="1471"/>
        <v>-2.6491617243921337E-2</v>
      </c>
      <c r="X4715">
        <f t="shared" si="1472"/>
        <v>-3.9102394226647567E-3</v>
      </c>
      <c r="Y4715">
        <f t="shared" si="1483"/>
        <v>0.34125431882313828</v>
      </c>
      <c r="Z4715">
        <f t="shared" si="1483"/>
        <v>0.17570338719034684</v>
      </c>
      <c r="AL4715">
        <v>12.491041666666666</v>
      </c>
    </row>
    <row r="4716" spans="4:38" x14ac:dyDescent="0.55000000000000004">
      <c r="D4716">
        <f t="shared" si="1477"/>
        <v>4.9380008109045175</v>
      </c>
      <c r="E4716">
        <f t="shared" si="1465"/>
        <v>5</v>
      </c>
      <c r="F4716" s="2">
        <f t="shared" si="1478"/>
        <v>42252</v>
      </c>
      <c r="G4716" s="1">
        <v>2015.763698630137</v>
      </c>
      <c r="H4716" s="3">
        <v>1802.78</v>
      </c>
      <c r="I4716" s="1">
        <f t="shared" si="1466"/>
        <v>1802.78</v>
      </c>
      <c r="J4716" s="1">
        <f t="shared" si="1467"/>
        <v>2.1940770679109547E-16</v>
      </c>
      <c r="K4716">
        <f t="shared" si="1468"/>
        <v>0</v>
      </c>
      <c r="L4716">
        <f t="shared" si="1473"/>
        <v>0.15294045858015368</v>
      </c>
      <c r="M4716">
        <f t="shared" si="1479"/>
        <v>0.15294045858015368</v>
      </c>
      <c r="N4716">
        <f t="shared" si="1474"/>
        <v>2.3358612779227617</v>
      </c>
      <c r="O4716">
        <f t="shared" si="1475"/>
        <v>-1.1462485075011131E-2</v>
      </c>
      <c r="P4716">
        <f t="shared" si="1469"/>
        <v>-8.2140077761973018E-2</v>
      </c>
      <c r="Q4716">
        <f t="shared" si="1476"/>
        <v>108.62850964730768</v>
      </c>
      <c r="R4716">
        <f t="shared" si="1480"/>
        <v>20.841110602631247</v>
      </c>
      <c r="S4716">
        <v>18.36</v>
      </c>
      <c r="T4716">
        <f t="shared" si="1470"/>
        <v>16.382389717926944</v>
      </c>
      <c r="U4716">
        <f>qten^((S4716-tbar)/10)*IF(S4716&gt;Ttorp,1,torpmult)</f>
        <v>1.1803785937930702</v>
      </c>
      <c r="V4716">
        <f>qtenq^((S4716-tbar)/10)*IF(S4716&gt;Ttorp,1,torpmult)</f>
        <v>1.7629603158143401</v>
      </c>
      <c r="W4716">
        <f t="shared" si="1471"/>
        <v>-2.425960060687737E-2</v>
      </c>
      <c r="X4716">
        <f t="shared" si="1472"/>
        <v>-4.0598739948913155E-3</v>
      </c>
      <c r="Y4716">
        <f t="shared" si="1483"/>
        <v>0.31476270157921693</v>
      </c>
      <c r="Z4716">
        <f t="shared" si="1483"/>
        <v>0.17179314776768209</v>
      </c>
      <c r="AL4716">
        <v>12.724375</v>
      </c>
    </row>
    <row r="4717" spans="4:38" x14ac:dyDescent="0.55000000000000004">
      <c r="D4717">
        <f t="shared" si="1477"/>
        <v>4.9442007298140656</v>
      </c>
      <c r="E4717">
        <f t="shared" si="1465"/>
        <v>5</v>
      </c>
      <c r="F4717" s="2">
        <f t="shared" si="1478"/>
        <v>42253</v>
      </c>
      <c r="G4717" s="1">
        <v>2015.7664383561644</v>
      </c>
      <c r="H4717" s="3">
        <v>926.35</v>
      </c>
      <c r="I4717" s="1">
        <f t="shared" si="1466"/>
        <v>926.35</v>
      </c>
      <c r="J4717" s="1">
        <f t="shared" si="1467"/>
        <v>8.9913754714942541E-9</v>
      </c>
      <c r="K4717">
        <f t="shared" si="1468"/>
        <v>0</v>
      </c>
      <c r="L4717">
        <f t="shared" si="1473"/>
        <v>0.15271541727121676</v>
      </c>
      <c r="M4717">
        <f t="shared" si="1479"/>
        <v>0.15271541727121676</v>
      </c>
      <c r="N4717">
        <f t="shared" si="1474"/>
        <v>2.3347150294152605</v>
      </c>
      <c r="O4717">
        <f t="shared" si="1475"/>
        <v>-1.1475462304821882E-2</v>
      </c>
      <c r="P4717">
        <f t="shared" si="1469"/>
        <v>-8.2152320373423335E-2</v>
      </c>
      <c r="Q4717">
        <f t="shared" si="1476"/>
        <v>108.46867030704517</v>
      </c>
      <c r="R4717">
        <f t="shared" si="1480"/>
        <v>20.830883500470378</v>
      </c>
      <c r="S4717">
        <v>18.399999999999999</v>
      </c>
      <c r="T4717">
        <f t="shared" si="1470"/>
        <v>16.350076060139543</v>
      </c>
      <c r="U4717">
        <f>qten^((S4717-tbar)/10)*IF(S4717&gt;Ttorp,1,torpmult)</f>
        <v>1.1822945564216385</v>
      </c>
      <c r="V4717">
        <f>qtenq^((S4717-tbar)/10)*IF(S4717&gt;Ttorp,1,torpmult)</f>
        <v>1.7727633983897344</v>
      </c>
      <c r="W4717">
        <f t="shared" si="1471"/>
        <v>-2.0868281918377071E-2</v>
      </c>
      <c r="X4717">
        <f t="shared" si="1472"/>
        <v>-4.1755250702152497E-3</v>
      </c>
      <c r="Y4717">
        <f t="shared" si="1483"/>
        <v>0.29050310097233956</v>
      </c>
      <c r="Z4717">
        <f t="shared" si="1483"/>
        <v>0.16773327377279076</v>
      </c>
      <c r="AL4717">
        <v>12.772083333333336</v>
      </c>
    </row>
    <row r="4718" spans="4:38" x14ac:dyDescent="0.55000000000000004">
      <c r="D4718">
        <f t="shared" si="1477"/>
        <v>4.949780656832659</v>
      </c>
      <c r="E4718">
        <f t="shared" si="1465"/>
        <v>5</v>
      </c>
      <c r="F4718" s="2">
        <f t="shared" si="1478"/>
        <v>42254</v>
      </c>
      <c r="G4718" s="1">
        <v>2015.7691780821917</v>
      </c>
      <c r="H4718" s="3">
        <v>780.58</v>
      </c>
      <c r="I4718" s="1">
        <f t="shared" si="1466"/>
        <v>780.58</v>
      </c>
      <c r="J4718" s="1">
        <f t="shared" si="1467"/>
        <v>1.6594656466816969E-7</v>
      </c>
      <c r="K4718">
        <f t="shared" si="1468"/>
        <v>0</v>
      </c>
      <c r="L4718">
        <f t="shared" si="1473"/>
        <v>0.15249034242087861</v>
      </c>
      <c r="M4718">
        <f t="shared" si="1479"/>
        <v>0.15249034242087861</v>
      </c>
      <c r="N4718">
        <f t="shared" si="1474"/>
        <v>2.3335674831847784</v>
      </c>
      <c r="O4718">
        <f t="shared" si="1475"/>
        <v>-1.1460457665215529E-2</v>
      </c>
      <c r="P4718">
        <f t="shared" si="1469"/>
        <v>-8.1964303033791125E-2</v>
      </c>
      <c r="Q4718">
        <f t="shared" si="1476"/>
        <v>108.3088070992215</v>
      </c>
      <c r="R4718">
        <f t="shared" si="1480"/>
        <v>20.820644816882368</v>
      </c>
      <c r="S4718">
        <v>18.38</v>
      </c>
      <c r="T4718">
        <f t="shared" si="1470"/>
        <v>16.317146030923862</v>
      </c>
      <c r="U4718">
        <f>qten^((S4718-tbar)/10)*IF(S4718&gt;Ttorp,1,torpmult)</f>
        <v>1.1813361866793786</v>
      </c>
      <c r="V4718">
        <f>qtenq^((S4718-tbar)/10)*IF(S4718&gt;Ttorp,1,torpmult)</f>
        <v>1.7678550621273421</v>
      </c>
      <c r="W4718">
        <f t="shared" si="1471"/>
        <v>-1.7638575018414246E-2</v>
      </c>
      <c r="X4718">
        <f t="shared" si="1472"/>
        <v>-4.2490650213358148E-3</v>
      </c>
      <c r="Y4718">
        <f t="shared" si="1483"/>
        <v>0.26963481905396247</v>
      </c>
      <c r="Z4718">
        <f t="shared" si="1483"/>
        <v>0.1635577487025755</v>
      </c>
      <c r="AL4718">
        <v>13.364166666666669</v>
      </c>
    </row>
    <row r="4719" spans="4:38" x14ac:dyDescent="0.55000000000000004">
      <c r="D4719">
        <f t="shared" si="1477"/>
        <v>4.9548025911493934</v>
      </c>
      <c r="E4719">
        <f t="shared" si="1465"/>
        <v>5</v>
      </c>
      <c r="F4719" s="2">
        <f t="shared" si="1478"/>
        <v>42255</v>
      </c>
      <c r="G4719" s="1">
        <v>2015.7719178082191</v>
      </c>
      <c r="H4719" s="3">
        <v>819.11</v>
      </c>
      <c r="I4719" s="1">
        <f t="shared" si="1466"/>
        <v>819.11</v>
      </c>
      <c r="J4719" s="1">
        <f t="shared" si="1467"/>
        <v>7.6789340653478642E-8</v>
      </c>
      <c r="K4719">
        <f t="shared" si="1468"/>
        <v>0</v>
      </c>
      <c r="L4719">
        <f t="shared" si="1473"/>
        <v>0.15226578268653945</v>
      </c>
      <c r="M4719">
        <f t="shared" si="1479"/>
        <v>0.15226578268653945</v>
      </c>
      <c r="N4719">
        <f t="shared" si="1474"/>
        <v>2.3324214374182568</v>
      </c>
      <c r="O4719">
        <f t="shared" si="1475"/>
        <v>-1.1501427049731561E-2</v>
      </c>
      <c r="P4719">
        <f t="shared" si="1469"/>
        <v>-8.2176373225701344E-2</v>
      </c>
      <c r="Q4719">
        <f t="shared" si="1476"/>
        <v>108.14930899229918</v>
      </c>
      <c r="R4719">
        <f t="shared" si="1480"/>
        <v>20.810419471472557</v>
      </c>
      <c r="S4719">
        <v>18.48</v>
      </c>
      <c r="T4719">
        <f t="shared" si="1470"/>
        <v>16.28360938815467</v>
      </c>
      <c r="U4719">
        <f>qten^((S4719-tbar)/10)*IF(S4719&gt;Ttorp,1,torpmult)</f>
        <v>1.1861358165624969</v>
      </c>
      <c r="V4719">
        <f>qtenq^((S4719-tbar)/10)*IF(S4719&gt;Ttorp,1,torpmult)</f>
        <v>1.7925333991388097</v>
      </c>
      <c r="W4719">
        <f t="shared" si="1471"/>
        <v>-1.6660581697848755E-2</v>
      </c>
      <c r="X4719">
        <f t="shared" si="1472"/>
        <v>-4.2847974708937666E-3</v>
      </c>
      <c r="Y4719">
        <f t="shared" si="1483"/>
        <v>0.25199624403554821</v>
      </c>
      <c r="Z4719">
        <f t="shared" si="1483"/>
        <v>0.15930868368123968</v>
      </c>
      <c r="AL4719">
        <v>13.311041666666666</v>
      </c>
    </row>
    <row r="4720" spans="4:38" x14ac:dyDescent="0.55000000000000004">
      <c r="D4720">
        <f t="shared" si="1477"/>
        <v>4.9593223320344544</v>
      </c>
      <c r="E4720">
        <f t="shared" si="1465"/>
        <v>5</v>
      </c>
      <c r="F4720" s="2">
        <f t="shared" si="1478"/>
        <v>42256</v>
      </c>
      <c r="G4720" s="1">
        <v>2015.7746575342467</v>
      </c>
      <c r="H4720" s="3">
        <v>1413.33</v>
      </c>
      <c r="I4720" s="1">
        <f t="shared" si="1466"/>
        <v>1413.33</v>
      </c>
      <c r="J4720" s="1">
        <f t="shared" si="1467"/>
        <v>5.2962880587983946E-13</v>
      </c>
      <c r="K4720">
        <f t="shared" si="1468"/>
        <v>0</v>
      </c>
      <c r="L4720">
        <f t="shared" si="1473"/>
        <v>0.1520406419379759</v>
      </c>
      <c r="M4720">
        <f t="shared" si="1479"/>
        <v>0.1520406419379759</v>
      </c>
      <c r="N4720">
        <f t="shared" si="1474"/>
        <v>2.3312712947132836</v>
      </c>
      <c r="O4720">
        <f t="shared" si="1475"/>
        <v>-1.1519127318542211E-2</v>
      </c>
      <c r="P4720">
        <f t="shared" si="1469"/>
        <v>-8.2221608305671171E-2</v>
      </c>
      <c r="Q4720">
        <f t="shared" si="1476"/>
        <v>107.98939864352016</v>
      </c>
      <c r="R4720">
        <f t="shared" si="1480"/>
        <v>20.800157599911238</v>
      </c>
      <c r="S4720">
        <v>18.53</v>
      </c>
      <c r="T4720">
        <f t="shared" si="1470"/>
        <v>16.249476069466454</v>
      </c>
      <c r="U4720">
        <f>qten^((S4720-tbar)/10)*IF(S4720&gt;Ttorp,1,torpmult)</f>
        <v>1.1885429391841</v>
      </c>
      <c r="V4720">
        <f>qtenq^((S4720-tbar)/10)*IF(S4720&gt;Ttorp,1,torpmult)</f>
        <v>1.8050014549248603</v>
      </c>
      <c r="W4720">
        <f t="shared" si="1471"/>
        <v>-1.7516583263847925E-2</v>
      </c>
      <c r="X4720">
        <f t="shared" si="1472"/>
        <v>-4.3038577035610891E-3</v>
      </c>
      <c r="Y4720">
        <f t="shared" si="1483"/>
        <v>0.23533566233769945</v>
      </c>
      <c r="Z4720">
        <f t="shared" si="1483"/>
        <v>0.15502388621034591</v>
      </c>
      <c r="AL4720">
        <v>13.002395833333336</v>
      </c>
    </row>
    <row r="4721" spans="4:38" x14ac:dyDescent="0.55000000000000004">
      <c r="D4721">
        <f t="shared" si="1477"/>
        <v>4.9633900988310087</v>
      </c>
      <c r="E4721">
        <f t="shared" si="1465"/>
        <v>5</v>
      </c>
      <c r="F4721" s="2">
        <f t="shared" si="1478"/>
        <v>42257</v>
      </c>
      <c r="G4721" s="1">
        <v>2015.777397260274</v>
      </c>
      <c r="H4721" s="3">
        <v>3368.47</v>
      </c>
      <c r="I4721" s="1">
        <f t="shared" si="1466"/>
        <v>3368.47</v>
      </c>
      <c r="J4721" s="1">
        <f t="shared" si="1467"/>
        <v>5.5187577508207156E-30</v>
      </c>
      <c r="K4721">
        <f t="shared" si="1468"/>
        <v>0</v>
      </c>
      <c r="L4721">
        <f t="shared" si="1473"/>
        <v>0.15181537725768637</v>
      </c>
      <c r="M4721">
        <f t="shared" si="1479"/>
        <v>0.15181537725768637</v>
      </c>
      <c r="N4721">
        <f t="shared" si="1474"/>
        <v>2.3301193819814294</v>
      </c>
      <c r="O4721">
        <f t="shared" si="1475"/>
        <v>-1.1569619525078068E-2</v>
      </c>
      <c r="P4721">
        <f t="shared" si="1469"/>
        <v>-8.2500224669948066E-2</v>
      </c>
      <c r="Q4721">
        <f t="shared" si="1476"/>
        <v>107.82940065186202</v>
      </c>
      <c r="R4721">
        <f t="shared" si="1480"/>
        <v>20.789879960230856</v>
      </c>
      <c r="S4721">
        <v>18.649999999999999</v>
      </c>
      <c r="T4721">
        <f t="shared" si="1470"/>
        <v>16.214756189301891</v>
      </c>
      <c r="U4721">
        <f>qten^((S4721-tbar)/10)*IF(S4721&gt;Ttorp,1,torpmult)</f>
        <v>1.1943399830375667</v>
      </c>
      <c r="V4721">
        <f>qtenq^((S4721-tbar)/10)*IF(S4721&gt;Ttorp,1,torpmult)</f>
        <v>1.8352797646227299</v>
      </c>
      <c r="W4721">
        <f t="shared" si="1471"/>
        <v>-1.6203145829208537E-2</v>
      </c>
      <c r="X4721">
        <f t="shared" si="1472"/>
        <v>-4.3216568542901023E-3</v>
      </c>
      <c r="Y4721">
        <f t="shared" si="1483"/>
        <v>0.21781907907385153</v>
      </c>
      <c r="Z4721">
        <f t="shared" si="1483"/>
        <v>0.15072002850678481</v>
      </c>
      <c r="AL4721">
        <v>13.110624999999999</v>
      </c>
    </row>
    <row r="4722" spans="4:38" x14ac:dyDescent="0.55000000000000004">
      <c r="D4722">
        <f t="shared" si="1477"/>
        <v>4.9670510889479083</v>
      </c>
      <c r="E4722">
        <f t="shared" si="1465"/>
        <v>5</v>
      </c>
      <c r="F4722" s="2">
        <f t="shared" si="1478"/>
        <v>42258</v>
      </c>
      <c r="G4722" s="1">
        <v>2015.7801369863014</v>
      </c>
      <c r="H4722" s="3">
        <v>1401.12</v>
      </c>
      <c r="I4722" s="1">
        <f t="shared" si="1466"/>
        <v>1401.12</v>
      </c>
      <c r="J4722" s="1">
        <f t="shared" si="1467"/>
        <v>6.7612393491403812E-13</v>
      </c>
      <c r="K4722">
        <f t="shared" si="1468"/>
        <v>0</v>
      </c>
      <c r="L4722">
        <f t="shared" si="1473"/>
        <v>0.15158934924489201</v>
      </c>
      <c r="M4722">
        <f t="shared" si="1479"/>
        <v>0.15158934924489201</v>
      </c>
      <c r="N4722">
        <f t="shared" si="1474"/>
        <v>2.3289624200289216</v>
      </c>
      <c r="O4722">
        <f t="shared" si="1475"/>
        <v>-1.1493722521991323E-2</v>
      </c>
      <c r="P4722">
        <f t="shared" si="1469"/>
        <v>-8.187789857524666E-2</v>
      </c>
      <c r="Q4722">
        <f t="shared" si="1476"/>
        <v>107.66886049057928</v>
      </c>
      <c r="R4722">
        <f t="shared" si="1480"/>
        <v>20.779557270201671</v>
      </c>
      <c r="S4722">
        <v>18.5</v>
      </c>
      <c r="T4722">
        <f t="shared" si="1470"/>
        <v>16.179460035907219</v>
      </c>
      <c r="U4722">
        <f>qten^((S4722-tbar)/10)*IF(S4722&gt;Ttorp,1,torpmult)</f>
        <v>1.1870980800482194</v>
      </c>
      <c r="V4722">
        <f>qtenq^((S4722-tbar)/10)*IF(S4722&gt;Ttorp,1,torpmult)</f>
        <v>1.7975102532220595</v>
      </c>
      <c r="W4722">
        <f t="shared" si="1471"/>
        <v>-1.4755660338207317E-2</v>
      </c>
      <c r="X4722">
        <f t="shared" si="1472"/>
        <v>-4.3210901611366705E-3</v>
      </c>
      <c r="Y4722">
        <f t="shared" si="1483"/>
        <v>0.201615933244643</v>
      </c>
      <c r="Z4722">
        <f t="shared" si="1483"/>
        <v>0.14639837165249472</v>
      </c>
      <c r="AL4722">
        <v>13.336458333333328</v>
      </c>
    </row>
    <row r="4723" spans="4:38" x14ac:dyDescent="0.55000000000000004">
      <c r="D4723">
        <f t="shared" si="1477"/>
        <v>4.9703459800531178</v>
      </c>
      <c r="E4723">
        <f t="shared" si="1465"/>
        <v>5</v>
      </c>
      <c r="F4723" s="2">
        <f t="shared" si="1478"/>
        <v>42259</v>
      </c>
      <c r="G4723" s="1">
        <v>2015.7828767123287</v>
      </c>
      <c r="H4723" s="3">
        <v>923.46</v>
      </c>
      <c r="I4723" s="1">
        <f t="shared" si="1466"/>
        <v>923.46</v>
      </c>
      <c r="J4723" s="1">
        <f t="shared" si="1467"/>
        <v>9.5263899506734853E-9</v>
      </c>
      <c r="K4723">
        <f t="shared" si="1468"/>
        <v>0</v>
      </c>
      <c r="L4723">
        <f t="shared" si="1473"/>
        <v>0.15136502623509682</v>
      </c>
      <c r="M4723">
        <f t="shared" si="1479"/>
        <v>0.15136502623509682</v>
      </c>
      <c r="N4723">
        <f t="shared" si="1474"/>
        <v>2.3278130477767225</v>
      </c>
      <c r="O4723">
        <f t="shared" si="1475"/>
        <v>-1.1376742190640776E-2</v>
      </c>
      <c r="P4723">
        <f t="shared" si="1469"/>
        <v>-8.0964979025537287E-2</v>
      </c>
      <c r="Q4723">
        <f t="shared" si="1476"/>
        <v>107.50953133607544</v>
      </c>
      <c r="R4723">
        <f t="shared" si="1480"/>
        <v>20.76930229728563</v>
      </c>
      <c r="S4723">
        <v>18.260000000000002</v>
      </c>
      <c r="T4723">
        <f t="shared" si="1470"/>
        <v>16.143598068290622</v>
      </c>
      <c r="U4723">
        <f>qten^((S4723-tbar)/10)*IF(S4723&gt;Ttorp,1,torpmult)</f>
        <v>1.1756022601784417</v>
      </c>
      <c r="V4723">
        <f>qtenq^((S4723-tbar)/10)*IF(S4723&gt;Ttorp,1,torpmult)</f>
        <v>1.7386891201800438</v>
      </c>
      <c r="W4723">
        <f t="shared" si="1471"/>
        <v>-1.2285879031936318E-2</v>
      </c>
      <c r="X4723">
        <f t="shared" si="1472"/>
        <v>-4.3025640808037804E-3</v>
      </c>
      <c r="Y4723">
        <f t="shared" si="1483"/>
        <v>0.18686027290643567</v>
      </c>
      <c r="Z4723">
        <f t="shared" si="1483"/>
        <v>0.14207728149135807</v>
      </c>
      <c r="AL4723">
        <v>13.17802083333334</v>
      </c>
    </row>
    <row r="4724" spans="4:38" x14ac:dyDescent="0.55000000000000004">
      <c r="D4724">
        <f t="shared" si="1477"/>
        <v>4.9733113820478065</v>
      </c>
      <c r="E4724">
        <f t="shared" si="1465"/>
        <v>5</v>
      </c>
      <c r="F4724" s="2">
        <f t="shared" si="1478"/>
        <v>42260</v>
      </c>
      <c r="G4724" s="1">
        <v>2015.7856164383561</v>
      </c>
      <c r="H4724" s="3">
        <v>434.02</v>
      </c>
      <c r="I4724" s="1">
        <f t="shared" si="1466"/>
        <v>434.02</v>
      </c>
      <c r="J4724" s="1">
        <f t="shared" si="1467"/>
        <v>1.6988310076626085E-4</v>
      </c>
      <c r="K4724">
        <f t="shared" si="1468"/>
        <v>0</v>
      </c>
      <c r="L4724">
        <f t="shared" si="1473"/>
        <v>0.15114320437475287</v>
      </c>
      <c r="M4724">
        <f t="shared" si="1479"/>
        <v>0.15114320437475287</v>
      </c>
      <c r="N4724">
        <f t="shared" si="1474"/>
        <v>2.3266753735576584</v>
      </c>
      <c r="O4724">
        <f t="shared" si="1475"/>
        <v>-1.1237286018705994E-2</v>
      </c>
      <c r="P4724">
        <f t="shared" si="1469"/>
        <v>-7.9894818720264257E-2</v>
      </c>
      <c r="Q4724">
        <f t="shared" si="1476"/>
        <v>107.35197861895568</v>
      </c>
      <c r="R4724">
        <f t="shared" si="1480"/>
        <v>20.759151694062364</v>
      </c>
      <c r="S4724">
        <v>18.11</v>
      </c>
      <c r="T4724">
        <f t="shared" si="1470"/>
        <v>16.107180913134648</v>
      </c>
      <c r="U4724">
        <f>qten^((S4724-tbar)/10)*IF(S4724&gt;Ttorp,1,torpmult)</f>
        <v>1.1684739737246825</v>
      </c>
      <c r="V4724">
        <f>qtenq^((S4724-tbar)/10)*IF(S4724&gt;Ttorp,1,torpmult)</f>
        <v>1.70290741549789</v>
      </c>
      <c r="W4724">
        <f t="shared" si="1471"/>
        <v>3.5362110605324805E-3</v>
      </c>
      <c r="X4724">
        <f t="shared" si="1472"/>
        <v>-4.2602879316969182E-3</v>
      </c>
      <c r="Y4724">
        <f t="shared" si="1483"/>
        <v>0.17457439387449936</v>
      </c>
      <c r="Z4724">
        <f t="shared" si="1483"/>
        <v>0.13777471741055428</v>
      </c>
      <c r="AL4724">
        <v>13.137083333333337</v>
      </c>
    </row>
    <row r="4725" spans="4:38" x14ac:dyDescent="0.55000000000000004">
      <c r="D4725">
        <f t="shared" si="1477"/>
        <v>4.9759802438430256</v>
      </c>
      <c r="E4725">
        <f t="shared" si="1465"/>
        <v>5</v>
      </c>
      <c r="F4725" s="2">
        <f t="shared" si="1478"/>
        <v>42261</v>
      </c>
      <c r="G4725" s="1">
        <v>2015.7883561643835</v>
      </c>
      <c r="H4725" s="3">
        <v>261.47000000000003</v>
      </c>
      <c r="I4725" s="1">
        <f t="shared" si="1466"/>
        <v>261.47000000000003</v>
      </c>
      <c r="J4725" s="1">
        <f t="shared" si="1467"/>
        <v>5.3567383816688057E-3</v>
      </c>
      <c r="K4725">
        <f t="shared" si="1468"/>
        <v>0</v>
      </c>
      <c r="L4725">
        <f t="shared" si="1473"/>
        <v>0.15092431446045076</v>
      </c>
      <c r="M4725">
        <f t="shared" si="1479"/>
        <v>0.15092431446045076</v>
      </c>
      <c r="N4725">
        <f t="shared" si="1474"/>
        <v>2.3255516449557878</v>
      </c>
      <c r="O4725">
        <f t="shared" si="1475"/>
        <v>-9.2306519490703565E-3</v>
      </c>
      <c r="P4725">
        <f t="shared" si="1469"/>
        <v>-6.5570323341382006E-2</v>
      </c>
      <c r="Q4725">
        <f t="shared" si="1476"/>
        <v>107.19571132373069</v>
      </c>
      <c r="R4725">
        <f t="shared" si="1480"/>
        <v>20.749074091277997</v>
      </c>
      <c r="S4725">
        <v>18</v>
      </c>
      <c r="T4725">
        <f t="shared" si="1470"/>
        <v>16.070219361624549</v>
      </c>
      <c r="U4725">
        <f>qten^((S4725-tbar)/10)*IF(S4725&gt;Ttorp,1,torpmult)</f>
        <v>1.1632740487925275</v>
      </c>
      <c r="V4725">
        <f>qtenq^((S4725-tbar)/10)*IF(S4725&gt;Ttorp,1,torpmult)</f>
        <v>1.6771363688818623</v>
      </c>
      <c r="W4725">
        <f t="shared" si="1471"/>
        <v>2.560566771615045E-2</v>
      </c>
      <c r="X4725">
        <f t="shared" si="1472"/>
        <v>-4.1039997174484779E-3</v>
      </c>
      <c r="Y4725">
        <f t="shared" si="1483"/>
        <v>0.17811060493503184</v>
      </c>
      <c r="Z4725">
        <f t="shared" si="1483"/>
        <v>0.13351442947885736</v>
      </c>
      <c r="AL4725">
        <v>12.565000000000005</v>
      </c>
    </row>
    <row r="4726" spans="4:38" x14ac:dyDescent="0.55000000000000004">
      <c r="D4726">
        <f t="shared" si="1477"/>
        <v>4.9783822194587231</v>
      </c>
      <c r="E4726">
        <f t="shared" si="1465"/>
        <v>5</v>
      </c>
      <c r="F4726" s="2">
        <f t="shared" si="1478"/>
        <v>42262</v>
      </c>
      <c r="G4726" s="1">
        <v>2015.791095890411</v>
      </c>
      <c r="H4726" s="3">
        <v>204.3</v>
      </c>
      <c r="I4726" s="1">
        <f t="shared" si="1466"/>
        <v>204.3</v>
      </c>
      <c r="J4726" s="1">
        <f t="shared" si="1467"/>
        <v>1.6806324585413937E-2</v>
      </c>
      <c r="K4726">
        <f t="shared" si="1468"/>
        <v>0</v>
      </c>
      <c r="L4726">
        <f t="shared" si="1473"/>
        <v>0.15074466973896752</v>
      </c>
      <c r="M4726">
        <f t="shared" si="1479"/>
        <v>0.15074466973896752</v>
      </c>
      <c r="N4726">
        <f t="shared" si="1474"/>
        <v>2.3246285797608808</v>
      </c>
      <c r="O4726">
        <f t="shared" si="1475"/>
        <v>-4.8761917987194536E-3</v>
      </c>
      <c r="P4726">
        <f t="shared" si="1469"/>
        <v>-3.461722006226884E-2</v>
      </c>
      <c r="Q4726">
        <f t="shared" si="1476"/>
        <v>107.04338738905604</v>
      </c>
      <c r="R4726">
        <f t="shared" si="1480"/>
        <v>20.739241363206727</v>
      </c>
      <c r="S4726">
        <v>18.100000000000001</v>
      </c>
      <c r="T4726">
        <f t="shared" si="1470"/>
        <v>16.03272436626175</v>
      </c>
      <c r="U4726">
        <f>qten^((S4726-tbar)/10)*IF(S4726&gt;Ttorp,1,torpmult)</f>
        <v>1.1680002943353267</v>
      </c>
      <c r="V4726">
        <f>qtenq^((S4726-tbar)/10)*IF(S4726&gt;Ttorp,1,torpmult)</f>
        <v>1.700548320128392</v>
      </c>
      <c r="W4726">
        <f t="shared" si="1471"/>
        <v>3.659188089628386E-2</v>
      </c>
      <c r="X4726">
        <f t="shared" si="1472"/>
        <v>-3.8055406500108989E-3</v>
      </c>
      <c r="Y4726">
        <f t="shared" ref="Y4726:Z4741" si="1484">MAX(0.0000000001,Y4725+W4725)</f>
        <v>0.20371627265118228</v>
      </c>
      <c r="Z4726">
        <f t="shared" si="1484"/>
        <v>0.12941042976140887</v>
      </c>
      <c r="AL4726">
        <v>12.394999999999996</v>
      </c>
    </row>
    <row r="4727" spans="4:38" x14ac:dyDescent="0.55000000000000004">
      <c r="D4727">
        <f t="shared" si="1477"/>
        <v>4.9805439975128509</v>
      </c>
      <c r="E4727">
        <f t="shared" si="1465"/>
        <v>5</v>
      </c>
      <c r="F4727" s="2">
        <f t="shared" si="1478"/>
        <v>42263</v>
      </c>
      <c r="G4727" s="1">
        <v>2015.7938356164384</v>
      </c>
      <c r="H4727" s="3">
        <v>362.2</v>
      </c>
      <c r="I4727" s="1">
        <f t="shared" si="1466"/>
        <v>362.2</v>
      </c>
      <c r="J4727" s="1">
        <f t="shared" si="1467"/>
        <v>7.1444824391927715E-4</v>
      </c>
      <c r="K4727">
        <f t="shared" si="1468"/>
        <v>0</v>
      </c>
      <c r="L4727">
        <f t="shared" si="1473"/>
        <v>0.1506498280401668</v>
      </c>
      <c r="M4727">
        <f t="shared" si="1479"/>
        <v>0.1506498280401668</v>
      </c>
      <c r="N4727">
        <f t="shared" si="1474"/>
        <v>2.3241409605810088</v>
      </c>
      <c r="O4727">
        <f t="shared" si="1475"/>
        <v>-1.1029494394003692E-2</v>
      </c>
      <c r="P4727">
        <f t="shared" si="1469"/>
        <v>-7.8247376075001443E-2</v>
      </c>
      <c r="Q4727">
        <f t="shared" si="1476"/>
        <v>106.89745294064836</v>
      </c>
      <c r="R4727">
        <f t="shared" si="1480"/>
        <v>20.729812332417879</v>
      </c>
      <c r="S4727">
        <v>18.14</v>
      </c>
      <c r="T4727">
        <f t="shared" si="1470"/>
        <v>15.99470703762646</v>
      </c>
      <c r="U4727">
        <f>qten^((S4727-tbar)/10)*IF(S4727&gt;Ttorp,1,torpmult)</f>
        <v>1.1698961648008455</v>
      </c>
      <c r="V4727">
        <f>qtenq^((S4727-tbar)/10)*IF(S4727&gt;Ttorp,1,torpmult)</f>
        <v>1.7100043557839457</v>
      </c>
      <c r="W4727">
        <f t="shared" si="1471"/>
        <v>6.1486491173115112E-3</v>
      </c>
      <c r="X4727">
        <f t="shared" si="1472"/>
        <v>-3.4546338575534158E-3</v>
      </c>
      <c r="Y4727">
        <f t="shared" si="1484"/>
        <v>0.24030815354746615</v>
      </c>
      <c r="Z4727">
        <f t="shared" si="1484"/>
        <v>0.12560488911139797</v>
      </c>
      <c r="AL4727">
        <v>12.635520833333336</v>
      </c>
    </row>
    <row r="4728" spans="4:38" x14ac:dyDescent="0.55000000000000004">
      <c r="D4728">
        <f t="shared" si="1477"/>
        <v>4.9824895977615657</v>
      </c>
      <c r="E4728">
        <f t="shared" si="1465"/>
        <v>5</v>
      </c>
      <c r="F4728" s="2">
        <f t="shared" si="1478"/>
        <v>42264</v>
      </c>
      <c r="G4728" s="1">
        <v>2015.7965753424658</v>
      </c>
      <c r="H4728" s="3">
        <v>262.55</v>
      </c>
      <c r="I4728" s="1">
        <f t="shared" si="1466"/>
        <v>262.55</v>
      </c>
      <c r="J4728" s="1">
        <f t="shared" si="1467"/>
        <v>5.242273503667033E-3</v>
      </c>
      <c r="K4728">
        <f t="shared" si="1468"/>
        <v>0</v>
      </c>
      <c r="L4728">
        <f t="shared" si="1473"/>
        <v>0.15043545166735858</v>
      </c>
      <c r="M4728">
        <f t="shared" si="1479"/>
        <v>0.15043545166735858</v>
      </c>
      <c r="N4728">
        <f t="shared" si="1474"/>
        <v>2.3230380111416085</v>
      </c>
      <c r="O4728">
        <f t="shared" si="1475"/>
        <v>-9.2706523670837981E-3</v>
      </c>
      <c r="P4728">
        <f t="shared" si="1469"/>
        <v>-6.5712042458649048E-2</v>
      </c>
      <c r="Q4728">
        <f t="shared" si="1476"/>
        <v>106.74198127227734</v>
      </c>
      <c r="R4728">
        <f t="shared" si="1480"/>
        <v>20.719757642480133</v>
      </c>
      <c r="S4728">
        <v>18.05</v>
      </c>
      <c r="T4728">
        <f t="shared" si="1470"/>
        <v>15.956178641077733</v>
      </c>
      <c r="U4728">
        <f>qten^((S4728-tbar)/10)*IF(S4728&gt;Ttorp,1,torpmult)</f>
        <v>1.1656347761551726</v>
      </c>
      <c r="V4728">
        <f>qtenq^((S4728-tbar)/10)*IF(S4728&gt;Ttorp,1,torpmult)</f>
        <v>1.6888017748475641</v>
      </c>
      <c r="W4728">
        <f t="shared" si="1471"/>
        <v>2.0831389326240672E-2</v>
      </c>
      <c r="X4728">
        <f t="shared" si="1472"/>
        <v>-3.320562619717235E-3</v>
      </c>
      <c r="Y4728">
        <f t="shared" si="1484"/>
        <v>0.24645680266477765</v>
      </c>
      <c r="Z4728">
        <f t="shared" si="1484"/>
        <v>0.12215025525384456</v>
      </c>
      <c r="AL4728">
        <v>13.077916666666672</v>
      </c>
    </row>
    <row r="4729" spans="4:38" x14ac:dyDescent="0.55000000000000004">
      <c r="D4729">
        <f t="shared" si="1477"/>
        <v>4.9842406379854092</v>
      </c>
      <c r="E4729">
        <f t="shared" si="1465"/>
        <v>5</v>
      </c>
      <c r="F4729" s="2">
        <f t="shared" si="1478"/>
        <v>42265</v>
      </c>
      <c r="G4729" s="1">
        <v>2015.7993150684931</v>
      </c>
      <c r="H4729" s="3">
        <v>281.24</v>
      </c>
      <c r="I4729" s="1">
        <f t="shared" si="1466"/>
        <v>281.24</v>
      </c>
      <c r="J4729" s="1">
        <f t="shared" si="1467"/>
        <v>3.6072845207790038E-3</v>
      </c>
      <c r="K4729">
        <f t="shared" si="1468"/>
        <v>0</v>
      </c>
      <c r="L4729">
        <f t="shared" si="1473"/>
        <v>0.15025541867432118</v>
      </c>
      <c r="M4729">
        <f t="shared" si="1479"/>
        <v>0.15025541867432118</v>
      </c>
      <c r="N4729">
        <f t="shared" si="1474"/>
        <v>2.3221109459049001</v>
      </c>
      <c r="O4729">
        <f t="shared" si="1475"/>
        <v>-9.8696380389640126E-3</v>
      </c>
      <c r="P4729">
        <f t="shared" si="1469"/>
        <v>-6.9900120007493363E-2</v>
      </c>
      <c r="Q4729">
        <f t="shared" si="1476"/>
        <v>106.58994703273004</v>
      </c>
      <c r="R4729">
        <f t="shared" si="1480"/>
        <v>20.70991581227636</v>
      </c>
      <c r="S4729">
        <v>17.989999999999998</v>
      </c>
      <c r="T4729">
        <f t="shared" si="1470"/>
        <v>15.917150593406989</v>
      </c>
      <c r="U4729">
        <f>qten^((S4729-tbar)/10)*IF(S4729&gt;Ttorp,1,torpmult)</f>
        <v>1.1628024773639152</v>
      </c>
      <c r="V4729">
        <f>qtenq^((S4729-tbar)/10)*IF(S4729&gt;Ttorp,1,torpmult)</f>
        <v>1.6748129750168528</v>
      </c>
      <c r="W4729">
        <f t="shared" si="1471"/>
        <v>1.606204817081253E-2</v>
      </c>
      <c r="X4729">
        <f t="shared" si="1472"/>
        <v>-3.101575473015828E-3</v>
      </c>
      <c r="Y4729">
        <f t="shared" si="1484"/>
        <v>0.26728819199101833</v>
      </c>
      <c r="Z4729">
        <f t="shared" si="1484"/>
        <v>0.11882969263412732</v>
      </c>
      <c r="AL4729">
        <v>13.166979166666666</v>
      </c>
    </row>
    <row r="4730" spans="4:38" x14ac:dyDescent="0.55000000000000004">
      <c r="D4730">
        <f t="shared" si="1477"/>
        <v>4.9858165741868685</v>
      </c>
      <c r="E4730">
        <f t="shared" si="1465"/>
        <v>5</v>
      </c>
      <c r="F4730" s="2">
        <f t="shared" si="1478"/>
        <v>42266</v>
      </c>
      <c r="G4730" s="1">
        <v>2015.8020547945205</v>
      </c>
      <c r="H4730" s="3">
        <v>445.09</v>
      </c>
      <c r="I4730" s="1">
        <f t="shared" si="1466"/>
        <v>445.09</v>
      </c>
      <c r="J4730" s="1">
        <f t="shared" si="1467"/>
        <v>1.3614364723189436E-4</v>
      </c>
      <c r="K4730">
        <f t="shared" si="1468"/>
        <v>0</v>
      </c>
      <c r="L4730">
        <f t="shared" si="1473"/>
        <v>0.15006391149621845</v>
      </c>
      <c r="M4730">
        <f t="shared" si="1479"/>
        <v>0.15006391149621845</v>
      </c>
      <c r="N4730">
        <f t="shared" si="1474"/>
        <v>2.3211239821010037</v>
      </c>
      <c r="O4730">
        <f t="shared" si="1475"/>
        <v>-1.1106757084298202E-2</v>
      </c>
      <c r="P4730">
        <f t="shared" si="1469"/>
        <v>-7.8590759620183664E-2</v>
      </c>
      <c r="Q4730">
        <f t="shared" si="1476"/>
        <v>106.43753390328663</v>
      </c>
      <c r="R4730">
        <f t="shared" si="1480"/>
        <v>20.700040056820384</v>
      </c>
      <c r="S4730">
        <v>17.850000000000001</v>
      </c>
      <c r="T4730">
        <f t="shared" si="1470"/>
        <v>15.877634459462843</v>
      </c>
      <c r="U4730">
        <f>qten^((S4730-tbar)/10)*IF(S4730&gt;Ttorp,1,torpmult)</f>
        <v>1.1562205146807789</v>
      </c>
      <c r="V4730">
        <f>qtenq^((S4730-tbar)/10)*IF(S4730&gt;Ttorp,1,torpmult)</f>
        <v>1.6426214015041321</v>
      </c>
      <c r="W4730">
        <f t="shared" si="1471"/>
        <v>-4.4341147565007608E-3</v>
      </c>
      <c r="X4730">
        <f t="shared" si="1472"/>
        <v>-2.9239620173084325E-3</v>
      </c>
      <c r="Y4730">
        <f t="shared" si="1484"/>
        <v>0.28335024016183086</v>
      </c>
      <c r="Z4730">
        <f t="shared" si="1484"/>
        <v>0.11572811716111149</v>
      </c>
      <c r="AL4730">
        <v>13.212083333333332</v>
      </c>
    </row>
    <row r="4731" spans="4:38" x14ac:dyDescent="0.55000000000000004">
      <c r="D4731">
        <f t="shared" si="1477"/>
        <v>4.9872349167681822</v>
      </c>
      <c r="E4731">
        <f t="shared" si="1465"/>
        <v>5</v>
      </c>
      <c r="F4731" s="2">
        <f t="shared" si="1478"/>
        <v>42267</v>
      </c>
      <c r="G4731" s="1">
        <v>2015.8047945205481</v>
      </c>
      <c r="H4731" s="3">
        <v>2892.26</v>
      </c>
      <c r="I4731" s="1">
        <f t="shared" si="1466"/>
        <v>2892.26</v>
      </c>
      <c r="J4731" s="1">
        <f t="shared" si="1467"/>
        <v>7.5535104679764309E-26</v>
      </c>
      <c r="K4731">
        <f t="shared" si="1468"/>
        <v>0</v>
      </c>
      <c r="L4731">
        <f t="shared" si="1473"/>
        <v>0.1498485943465741</v>
      </c>
      <c r="M4731">
        <f t="shared" si="1479"/>
        <v>0.1498485943465741</v>
      </c>
      <c r="N4731">
        <f t="shared" si="1474"/>
        <v>2.3200133063925739</v>
      </c>
      <c r="O4731">
        <f t="shared" si="1475"/>
        <v>-1.1034600886468127E-2</v>
      </c>
      <c r="P4731">
        <f t="shared" si="1469"/>
        <v>-7.8005705322600316E-2</v>
      </c>
      <c r="Q4731">
        <f t="shared" si="1476"/>
        <v>106.28420111914681</v>
      </c>
      <c r="R4731">
        <f t="shared" si="1480"/>
        <v>20.690095193639966</v>
      </c>
      <c r="S4731">
        <v>17.59</v>
      </c>
      <c r="T4731">
        <f t="shared" si="1470"/>
        <v>15.83764194873271</v>
      </c>
      <c r="U4731">
        <f>qten^((S4731-tbar)/10)*IF(S4731&gt;Ttorp,1,torpmult)</f>
        <v>1.1440955542272735</v>
      </c>
      <c r="V4731">
        <f>qtenq^((S4731-tbar)/10)*IF(S4731&gt;Ttorp,1,torpmult)</f>
        <v>1.5844696218499383</v>
      </c>
      <c r="W4731">
        <f t="shared" si="1471"/>
        <v>-1.9373177567645644E-2</v>
      </c>
      <c r="X4731">
        <f t="shared" si="1472"/>
        <v>-2.8760955158708954E-3</v>
      </c>
      <c r="Y4731">
        <f t="shared" si="1484"/>
        <v>0.27891612540533012</v>
      </c>
      <c r="Z4731">
        <f t="shared" si="1484"/>
        <v>0.11280415514380306</v>
      </c>
      <c r="AL4731">
        <v>13.410000000000004</v>
      </c>
    </row>
    <row r="4732" spans="4:38" x14ac:dyDescent="0.55000000000000004">
      <c r="D4732">
        <f t="shared" si="1477"/>
        <v>4.9885114250913638</v>
      </c>
      <c r="E4732">
        <f t="shared" si="1465"/>
        <v>5</v>
      </c>
      <c r="F4732" s="2">
        <f t="shared" si="1478"/>
        <v>42268</v>
      </c>
      <c r="G4732" s="1">
        <v>2015.8075342465754</v>
      </c>
      <c r="H4732" s="3">
        <v>1545.85</v>
      </c>
      <c r="I4732" s="1">
        <f t="shared" si="1466"/>
        <v>1545.85</v>
      </c>
      <c r="J4732" s="1">
        <f t="shared" si="1467"/>
        <v>3.7403953033228846E-14</v>
      </c>
      <c r="K4732">
        <f t="shared" si="1468"/>
        <v>0</v>
      </c>
      <c r="L4732">
        <f t="shared" si="1473"/>
        <v>0.14963488008541628</v>
      </c>
      <c r="M4732">
        <f t="shared" si="1479"/>
        <v>0.14963488008541628</v>
      </c>
      <c r="N4732">
        <f t="shared" si="1474"/>
        <v>2.318909846303927</v>
      </c>
      <c r="O4732">
        <f t="shared" si="1475"/>
        <v>-1.0873864375189335E-2</v>
      </c>
      <c r="P4732">
        <f t="shared" si="1469"/>
        <v>-7.6796838281055907E-2</v>
      </c>
      <c r="Q4732">
        <f t="shared" si="1476"/>
        <v>106.13261845256275</v>
      </c>
      <c r="R4732">
        <f t="shared" si="1480"/>
        <v>20.680254433583293</v>
      </c>
      <c r="S4732">
        <v>17.239999999999998</v>
      </c>
      <c r="T4732">
        <f t="shared" si="1470"/>
        <v>15.79718491186493</v>
      </c>
      <c r="U4732">
        <f>qten^((S4732-tbar)/10)*IF(S4732&gt;Ttorp,1,torpmult)</f>
        <v>1.1279740382871548</v>
      </c>
      <c r="V4732">
        <f>qtenq^((S4732-tbar)/10)*IF(S4732&gt;Ttorp,1,torpmult)</f>
        <v>1.5094259685205593</v>
      </c>
      <c r="W4732">
        <f t="shared" si="1471"/>
        <v>-1.7868054545472078E-2</v>
      </c>
      <c r="X4732">
        <f t="shared" si="1472"/>
        <v>-2.9135076475299525E-3</v>
      </c>
      <c r="Y4732">
        <f t="shared" si="1484"/>
        <v>0.2595429478376845</v>
      </c>
      <c r="Z4732">
        <f t="shared" si="1484"/>
        <v>0.10992805962793216</v>
      </c>
      <c r="AL4732">
        <v>13.418229166666668</v>
      </c>
    </row>
    <row r="4733" spans="4:38" x14ac:dyDescent="0.55000000000000004">
      <c r="D4733">
        <f t="shared" si="1477"/>
        <v>4.9896602825822276</v>
      </c>
      <c r="E4733">
        <f t="shared" si="1465"/>
        <v>5</v>
      </c>
      <c r="F4733" s="2">
        <f t="shared" si="1478"/>
        <v>42269</v>
      </c>
      <c r="G4733" s="1">
        <v>2015.8102739726028</v>
      </c>
      <c r="H4733" s="3">
        <v>425.51</v>
      </c>
      <c r="I4733" s="1">
        <f t="shared" si="1466"/>
        <v>425.51</v>
      </c>
      <c r="J4733" s="1">
        <f t="shared" si="1467"/>
        <v>2.0140354017582826E-4</v>
      </c>
      <c r="K4733">
        <f t="shared" si="1468"/>
        <v>0</v>
      </c>
      <c r="L4733">
        <f t="shared" si="1473"/>
        <v>0.14942447778875587</v>
      </c>
      <c r="M4733">
        <f t="shared" si="1479"/>
        <v>0.14942447778875587</v>
      </c>
      <c r="N4733">
        <f t="shared" si="1474"/>
        <v>2.3178224598664081</v>
      </c>
      <c r="O4733">
        <f t="shared" si="1475"/>
        <v>-1.0809182425224328E-2</v>
      </c>
      <c r="P4733">
        <f t="shared" si="1469"/>
        <v>-7.6268638929348515E-2</v>
      </c>
      <c r="Q4733">
        <f t="shared" si="1476"/>
        <v>105.98338488709807</v>
      </c>
      <c r="R4733">
        <f t="shared" si="1480"/>
        <v>20.670557019847536</v>
      </c>
      <c r="S4733">
        <v>17.260000000000002</v>
      </c>
      <c r="T4733">
        <f t="shared" si="1470"/>
        <v>15.756275337148459</v>
      </c>
      <c r="U4733">
        <f>qten^((S4733-tbar)/10)*IF(S4733&gt;Ttorp,1,torpmult)</f>
        <v>1.1288891175004547</v>
      </c>
      <c r="V4733">
        <f>qtenq^((S4733-tbar)/10)*IF(S4733&gt;Ttorp,1,torpmult)</f>
        <v>1.5136167929695796</v>
      </c>
      <c r="W4733">
        <f t="shared" si="1471"/>
        <v>3.2950043086182445E-4</v>
      </c>
      <c r="X4733">
        <f t="shared" si="1472"/>
        <v>-2.9357200968260517E-3</v>
      </c>
      <c r="Y4733">
        <f t="shared" si="1484"/>
        <v>0.24167489329221242</v>
      </c>
      <c r="Z4733">
        <f t="shared" si="1484"/>
        <v>0.1070145519804022</v>
      </c>
      <c r="AL4733">
        <v>13.331249999999997</v>
      </c>
    </row>
    <row r="4734" spans="4:38" x14ac:dyDescent="0.55000000000000004">
      <c r="D4734">
        <f t="shared" si="1477"/>
        <v>4.9906942543240049</v>
      </c>
      <c r="E4734">
        <f t="shared" si="1465"/>
        <v>5</v>
      </c>
      <c r="F4734" s="2">
        <f t="shared" si="1478"/>
        <v>42270</v>
      </c>
      <c r="G4734" s="1">
        <v>2015.8130136986301</v>
      </c>
      <c r="H4734" s="3">
        <v>260.33</v>
      </c>
      <c r="I4734" s="1">
        <f t="shared" si="1466"/>
        <v>260.33</v>
      </c>
      <c r="J4734" s="1">
        <f t="shared" si="1467"/>
        <v>5.4802749824607077E-3</v>
      </c>
      <c r="K4734">
        <f t="shared" si="1468"/>
        <v>0</v>
      </c>
      <c r="L4734">
        <f t="shared" si="1473"/>
        <v>0.14921552261360696</v>
      </c>
      <c r="M4734">
        <f t="shared" si="1479"/>
        <v>0.14921552261360696</v>
      </c>
      <c r="N4734">
        <f t="shared" si="1474"/>
        <v>2.3167415416238857</v>
      </c>
      <c r="O4734">
        <f t="shared" si="1475"/>
        <v>-9.0204702471341491E-3</v>
      </c>
      <c r="P4734">
        <f t="shared" si="1469"/>
        <v>-6.3593189554191673E-2</v>
      </c>
      <c r="Q4734">
        <f t="shared" si="1476"/>
        <v>105.8343453827011</v>
      </c>
      <c r="R4734">
        <f t="shared" si="1480"/>
        <v>20.660863126784466</v>
      </c>
      <c r="S4734">
        <v>17.309999999999999</v>
      </c>
      <c r="T4734">
        <f t="shared" si="1470"/>
        <v>15.714925346968792</v>
      </c>
      <c r="U4734">
        <f>qten^((S4734-tbar)/10)*IF(S4734&gt;Ttorp,1,torpmult)</f>
        <v>1.131180064704032</v>
      </c>
      <c r="V4734">
        <f>qtenq^((S4734-tbar)/10)*IF(S4734&gt;Ttorp,1,torpmult)</f>
        <v>1.5241448303397691</v>
      </c>
      <c r="W4734">
        <f t="shared" si="1471"/>
        <v>2.2141530865110844E-2</v>
      </c>
      <c r="X4734">
        <f t="shared" si="1472"/>
        <v>-2.8534014756547341E-3</v>
      </c>
      <c r="Y4734">
        <f t="shared" si="1484"/>
        <v>0.24200439372307425</v>
      </c>
      <c r="Z4734">
        <f t="shared" si="1484"/>
        <v>0.10407883188357615</v>
      </c>
      <c r="AL4734">
        <v>13.455625</v>
      </c>
    </row>
    <row r="4735" spans="4:38" x14ac:dyDescent="0.55000000000000004">
      <c r="D4735">
        <f t="shared" si="1477"/>
        <v>4.991624828891605</v>
      </c>
      <c r="E4735">
        <f t="shared" si="1465"/>
        <v>5</v>
      </c>
      <c r="F4735" s="2">
        <f t="shared" si="1478"/>
        <v>42271</v>
      </c>
      <c r="G4735" s="1">
        <v>2015.8157534246575</v>
      </c>
      <c r="H4735" s="3">
        <v>125.54</v>
      </c>
      <c r="I4735" s="1" t="str">
        <f t="shared" si="1466"/>
        <v/>
      </c>
      <c r="J4735" s="1">
        <f t="shared" si="1467"/>
        <v>8.1203250648402017E-2</v>
      </c>
      <c r="K4735">
        <f t="shared" si="1468"/>
        <v>0</v>
      </c>
      <c r="L4735">
        <f t="shared" si="1473"/>
        <v>0.14904129469702013</v>
      </c>
      <c r="M4735">
        <f t="shared" si="1479"/>
        <v>0.14904129469702013</v>
      </c>
      <c r="N4735">
        <f t="shared" si="1474"/>
        <v>2.3158394945991723</v>
      </c>
      <c r="O4735">
        <f t="shared" si="1475"/>
        <v>1.7121808398039562E-2</v>
      </c>
      <c r="P4735">
        <f t="shared" si="1469"/>
        <v>0.12074883791417391</v>
      </c>
      <c r="Q4735">
        <f t="shared" si="1476"/>
        <v>105.68798579938529</v>
      </c>
      <c r="R4735">
        <f t="shared" si="1480"/>
        <v>20.65133468144094</v>
      </c>
      <c r="S4735">
        <v>17.39</v>
      </c>
      <c r="T4735">
        <f t="shared" si="1470"/>
        <v>15.673147194229163</v>
      </c>
      <c r="U4735">
        <f>qten^((S4735-tbar)/10)*IF(S4735&gt;Ttorp,1,torpmult)</f>
        <v>1.1348552545043069</v>
      </c>
      <c r="V4735">
        <f>qtenq^((S4735-tbar)/10)*IF(S4735&gt;Ttorp,1,torpmult)</f>
        <v>1.5411422167168158</v>
      </c>
      <c r="W4735">
        <f t="shared" si="1471"/>
        <v>5.7932329933085315E-2</v>
      </c>
      <c r="X4735">
        <f t="shared" si="1472"/>
        <v>-2.6586264011561125E-3</v>
      </c>
      <c r="Y4735">
        <f t="shared" si="1484"/>
        <v>0.26414592458818509</v>
      </c>
      <c r="Z4735">
        <f t="shared" si="1484"/>
        <v>0.10122543040792142</v>
      </c>
      <c r="AL4735">
        <v>13.303333333333329</v>
      </c>
    </row>
    <row r="4736" spans="4:38" x14ac:dyDescent="0.55000000000000004">
      <c r="D4736">
        <f t="shared" si="1477"/>
        <v>4.942427518800895</v>
      </c>
      <c r="E4736">
        <f t="shared" si="1465"/>
        <v>4.4996517279845065</v>
      </c>
      <c r="F4736" s="2">
        <f t="shared" si="1478"/>
        <v>42272</v>
      </c>
      <c r="G4736" s="1">
        <v>2015.8184931506848</v>
      </c>
      <c r="H4736" s="3">
        <v>75.2</v>
      </c>
      <c r="I4736" s="1" t="str">
        <f t="shared" si="1466"/>
        <v/>
      </c>
      <c r="J4736" s="1">
        <f t="shared" si="1467"/>
        <v>0.22223942217144041</v>
      </c>
      <c r="K4736">
        <f t="shared" si="1468"/>
        <v>0</v>
      </c>
      <c r="L4736">
        <f t="shared" si="1473"/>
        <v>0.14937211343103157</v>
      </c>
      <c r="M4736">
        <f t="shared" si="1479"/>
        <v>0.14937211343103157</v>
      </c>
      <c r="N4736">
        <f t="shared" si="1474"/>
        <v>2.3175516754389762</v>
      </c>
      <c r="O4736">
        <f t="shared" si="1475"/>
        <v>6.6380595256489983E-2</v>
      </c>
      <c r="P4736">
        <f t="shared" si="1469"/>
        <v>0.46982778558129529</v>
      </c>
      <c r="Q4736">
        <f t="shared" si="1476"/>
        <v>105.58154433085065</v>
      </c>
      <c r="R4736">
        <f t="shared" si="1480"/>
        <v>20.644399497873689</v>
      </c>
      <c r="S4736">
        <v>17.46</v>
      </c>
      <c r="T4736">
        <f t="shared" si="1470"/>
        <v>15.630953258693527</v>
      </c>
      <c r="U4736">
        <f>qten^((S4736-tbar)/10)*IF(S4736&gt;Ttorp,1,torpmult)</f>
        <v>1.1380808393154589</v>
      </c>
      <c r="V4736">
        <f>qtenq^((S4736-tbar)/10)*IF(S4736&gt;Ttorp,1,torpmult)</f>
        <v>1.5561703531108375</v>
      </c>
      <c r="W4736">
        <f t="shared" si="1471"/>
        <v>7.5825135736772686E-2</v>
      </c>
      <c r="X4736">
        <f t="shared" si="1472"/>
        <v>-2.2918685024821777E-3</v>
      </c>
      <c r="Y4736">
        <f t="shared" si="1484"/>
        <v>0.32207825452127042</v>
      </c>
      <c r="Z4736">
        <f t="shared" si="1484"/>
        <v>9.8566804006765318E-2</v>
      </c>
      <c r="AL4736">
        <v>13.354479166666664</v>
      </c>
    </row>
    <row r="4737" spans="4:38" x14ac:dyDescent="0.55000000000000004">
      <c r="D4737">
        <f t="shared" si="1477"/>
        <v>4.7113468653065622</v>
      </c>
      <c r="E4737">
        <f t="shared" si="1465"/>
        <v>2.6316209838575664</v>
      </c>
      <c r="F4737" s="2">
        <f t="shared" si="1478"/>
        <v>42273</v>
      </c>
      <c r="G4737" s="1">
        <v>2015.8212328767124</v>
      </c>
      <c r="H4737" s="3">
        <v>48.38</v>
      </c>
      <c r="I4737" s="1" t="str">
        <f t="shared" si="1466"/>
        <v/>
      </c>
      <c r="J4737" s="1">
        <f t="shared" si="1467"/>
        <v>0.37999393002792831</v>
      </c>
      <c r="K4737">
        <f t="shared" si="1468"/>
        <v>0</v>
      </c>
      <c r="L4737">
        <f t="shared" si="1473"/>
        <v>0.15065931284358305</v>
      </c>
      <c r="M4737">
        <f t="shared" si="1479"/>
        <v>0.15065931284358305</v>
      </c>
      <c r="N4737">
        <f t="shared" si="1474"/>
        <v>2.3241897349646252</v>
      </c>
      <c r="O4737">
        <f t="shared" si="1475"/>
        <v>0.12399643005962524</v>
      </c>
      <c r="P4737">
        <f t="shared" si="1469"/>
        <v>0.88483567086730208</v>
      </c>
      <c r="Q4737">
        <f t="shared" si="1476"/>
        <v>105.5507097820693</v>
      </c>
      <c r="R4737">
        <f t="shared" si="1480"/>
        <v>20.642389605186583</v>
      </c>
      <c r="S4737">
        <v>17.63</v>
      </c>
      <c r="T4737">
        <f t="shared" si="1470"/>
        <v>15.588356043326559</v>
      </c>
      <c r="U4737">
        <f>qten^((S4737-tbar)/10)*IF(S4737&gt;Ttorp,1,torpmult)</f>
        <v>1.1459526230837718</v>
      </c>
      <c r="V4737">
        <f>qtenq^((S4737-tbar)/10)*IF(S4737&gt;Ttorp,1,torpmult)</f>
        <v>1.5932801925711653</v>
      </c>
      <c r="W4737">
        <f t="shared" si="1471"/>
        <v>8.4823624691585511E-2</v>
      </c>
      <c r="X4737">
        <f t="shared" si="1472"/>
        <v>-1.8589750120018324E-3</v>
      </c>
      <c r="Y4737">
        <f t="shared" si="1484"/>
        <v>0.39790339025804311</v>
      </c>
      <c r="Z4737">
        <f t="shared" si="1484"/>
        <v>9.6274935504283135E-2</v>
      </c>
      <c r="AL4737">
        <v>13.495104166666669</v>
      </c>
    </row>
    <row r="4738" spans="4:38" x14ac:dyDescent="0.55000000000000004">
      <c r="D4738">
        <f t="shared" si="1477"/>
        <v>4.4296707134109141</v>
      </c>
      <c r="E4738">
        <f t="shared" si="1465"/>
        <v>1.8945853463500848</v>
      </c>
      <c r="F4738" s="2">
        <f t="shared" si="1478"/>
        <v>42274</v>
      </c>
      <c r="G4738" s="1">
        <v>2015.8239726027398</v>
      </c>
      <c r="H4738" s="3">
        <v>31.95</v>
      </c>
      <c r="I4738" s="1" t="str">
        <f t="shared" si="1466"/>
        <v/>
      </c>
      <c r="J4738" s="1">
        <f t="shared" si="1467"/>
        <v>0.52781998020120768</v>
      </c>
      <c r="K4738">
        <f t="shared" si="1468"/>
        <v>0</v>
      </c>
      <c r="L4738">
        <f t="shared" si="1473"/>
        <v>0.15308352016102772</v>
      </c>
      <c r="M4738">
        <f t="shared" si="1479"/>
        <v>0.15308352016102772</v>
      </c>
      <c r="N4738">
        <f t="shared" si="1474"/>
        <v>2.3365893779705877</v>
      </c>
      <c r="O4738">
        <f t="shared" si="1475"/>
        <v>0.17836187906476564</v>
      </c>
      <c r="P4738">
        <f t="shared" si="1469"/>
        <v>1.2893568701310536</v>
      </c>
      <c r="Q4738">
        <f t="shared" si="1476"/>
        <v>105.60813158193244</v>
      </c>
      <c r="R4738">
        <f t="shared" si="1480"/>
        <v>20.64613222420861</v>
      </c>
      <c r="S4738">
        <v>17.72</v>
      </c>
      <c r="T4738">
        <f t="shared" si="1470"/>
        <v>15.545368170620499</v>
      </c>
      <c r="U4738">
        <f>qten^((S4738-tbar)/10)*IF(S4738&gt;Ttorp,1,torpmult)</f>
        <v>1.1501420566837164</v>
      </c>
      <c r="V4738">
        <f>qtenq^((S4738-tbar)/10)*IF(S4738&gt;Ttorp,1,torpmult)</f>
        <v>1.6132835184442524</v>
      </c>
      <c r="W4738">
        <f t="shared" si="1471"/>
        <v>8.8786389229963583E-2</v>
      </c>
      <c r="X4738">
        <f t="shared" si="1472"/>
        <v>-1.4066274115451189E-3</v>
      </c>
      <c r="Y4738">
        <f t="shared" si="1484"/>
        <v>0.48272701494962861</v>
      </c>
      <c r="Z4738">
        <f t="shared" si="1484"/>
        <v>9.4415960492281306E-2</v>
      </c>
      <c r="AL4738">
        <v>13.64260416666667</v>
      </c>
    </row>
    <row r="4739" spans="4:38" x14ac:dyDescent="0.55000000000000004">
      <c r="D4739">
        <f t="shared" si="1477"/>
        <v>4.1676806845306116</v>
      </c>
      <c r="E4739">
        <f t="shared" si="1465"/>
        <v>1.8097704246078856</v>
      </c>
      <c r="F4739" s="2">
        <f t="shared" si="1478"/>
        <v>42275</v>
      </c>
      <c r="G4739" s="1">
        <v>2015.8267123287671</v>
      </c>
      <c r="H4739" s="3">
        <v>29.66</v>
      </c>
      <c r="I4739" s="1" t="str">
        <f t="shared" si="1466"/>
        <v/>
      </c>
      <c r="J4739" s="1">
        <f t="shared" si="1467"/>
        <v>0.55255627255410877</v>
      </c>
      <c r="K4739">
        <f t="shared" si="1468"/>
        <v>0</v>
      </c>
      <c r="L4739">
        <f t="shared" si="1473"/>
        <v>0.15661600473672924</v>
      </c>
      <c r="M4739">
        <f t="shared" si="1479"/>
        <v>0.15661600473672924</v>
      </c>
      <c r="N4739">
        <f t="shared" si="1474"/>
        <v>2.3544255658770643</v>
      </c>
      <c r="O4739">
        <f t="shared" si="1475"/>
        <v>0.19253572635180571</v>
      </c>
      <c r="P4739">
        <f t="shared" si="1469"/>
        <v>1.4139149063595788</v>
      </c>
      <c r="Q4739">
        <f t="shared" si="1476"/>
        <v>105.74965230420734</v>
      </c>
      <c r="R4739">
        <f t="shared" si="1480"/>
        <v>20.655350426514257</v>
      </c>
      <c r="S4739">
        <v>17.920000000000002</v>
      </c>
      <c r="T4739">
        <f t="shared" si="1470"/>
        <v>15.502002378800819</v>
      </c>
      <c r="U4739">
        <f>qten^((S4739-tbar)/10)*IF(S4739&gt;Ttorp,1,torpmult)</f>
        <v>1.1595068257021133</v>
      </c>
      <c r="V4739">
        <f>qtenq^((S4739-tbar)/10)*IF(S4739&gt;Ttorp,1,torpmult)</f>
        <v>1.658639091628884</v>
      </c>
      <c r="W4739">
        <f t="shared" si="1471"/>
        <v>8.4331398710362049E-2</v>
      </c>
      <c r="X4739">
        <f t="shared" si="1472"/>
        <v>-9.5625713361830247E-4</v>
      </c>
      <c r="Y4739">
        <f t="shared" si="1484"/>
        <v>0.57151340417959218</v>
      </c>
      <c r="Z4739">
        <f t="shared" si="1484"/>
        <v>9.3009333080736181E-2</v>
      </c>
      <c r="AL4739">
        <v>13.597291666666665</v>
      </c>
    </row>
    <row r="4740" spans="4:38" x14ac:dyDescent="0.55000000000000004">
      <c r="D4740">
        <f t="shared" si="1477"/>
        <v>3.9096371464001098</v>
      </c>
      <c r="E4740">
        <f t="shared" ref="E4740:E4803" si="1485">MIN(1/J4740,ftmax)</f>
        <v>1.587245303225596</v>
      </c>
      <c r="F4740" s="2">
        <f t="shared" si="1478"/>
        <v>42276</v>
      </c>
      <c r="G4740" s="1">
        <v>2015.8294520547945</v>
      </c>
      <c r="H4740" s="3">
        <v>23.1</v>
      </c>
      <c r="I4740" s="1" t="str">
        <f t="shared" ref="I4740:I4803" si="1486">IF(H4740&gt;cutoff,H4740,"")</f>
        <v/>
      </c>
      <c r="J4740" s="1">
        <f t="shared" ref="J4740:J4803" si="1487">MIN(1,EXP(-H4740/turbh))</f>
        <v>0.63002233994191226</v>
      </c>
      <c r="K4740">
        <f t="shared" ref="K4740:K4803" si="1488">IF(INT((G4740-INT(G4740))*365)=spawnday,1,0)</f>
        <v>0</v>
      </c>
      <c r="L4740">
        <f t="shared" si="1473"/>
        <v>0.16048974420620754</v>
      </c>
      <c r="M4740">
        <f t="shared" si="1479"/>
        <v>0.16048974420620754</v>
      </c>
      <c r="N4740">
        <f t="shared" si="1474"/>
        <v>2.3736791385122449</v>
      </c>
      <c r="O4740">
        <f t="shared" si="1475"/>
        <v>0.21795568271114618</v>
      </c>
      <c r="P4740">
        <f t="shared" ref="P4740:P4803" si="1489">(V4740*J4740*hh*L4740^(2/3)-U4740*mm*L4740)</f>
        <v>1.6285056093237309</v>
      </c>
      <c r="Q4740">
        <f t="shared" si="1476"/>
        <v>105.91236711639502</v>
      </c>
      <c r="R4740">
        <f t="shared" si="1480"/>
        <v>20.665938985012186</v>
      </c>
      <c r="S4740">
        <v>17.829999999999998</v>
      </c>
      <c r="T4740">
        <f t="shared" ref="T4740:T4803" si="1490">tbar+tamp*SIN(2*PI()*G4740+tshift)</f>
        <v>15.458271518087548</v>
      </c>
      <c r="U4740">
        <f>qten^((S4740-tbar)/10)*IF(S4740&gt;Ttorp,1,torpmult)</f>
        <v>1.1552832805958955</v>
      </c>
      <c r="V4740">
        <f>qtenq^((S4740-tbar)/10)*IF(S4740&gt;Ttorp,1,torpmult)</f>
        <v>1.6380733957196549</v>
      </c>
      <c r="W4740">
        <f t="shared" ref="W4740:W4803" si="1491">GA*MIN(1,EXP(-H4740/turbA))-mA*Y4740-aB*Y4740*Z4740</f>
        <v>8.2858900147021824E-2</v>
      </c>
      <c r="X4740">
        <f t="shared" ref="X4740:X4803" si="1492">eB*aB*Y4740*Z4740-zB*Z4740</f>
        <v>-5.4275140248723599E-4</v>
      </c>
      <c r="Y4740">
        <f t="shared" si="1484"/>
        <v>0.65584480288995417</v>
      </c>
      <c r="Z4740">
        <f t="shared" si="1484"/>
        <v>9.2053075947117882E-2</v>
      </c>
      <c r="AL4740">
        <v>13.79822916666666</v>
      </c>
    </row>
    <row r="4741" spans="4:38" x14ac:dyDescent="0.55000000000000004">
      <c r="D4741">
        <f t="shared" si="1477"/>
        <v>3.6847369219054027</v>
      </c>
      <c r="E4741">
        <f t="shared" si="1485"/>
        <v>1.660634901453039</v>
      </c>
      <c r="F4741" s="2">
        <f t="shared" si="1478"/>
        <v>42277</v>
      </c>
      <c r="G4741" s="1">
        <v>2015.8321917808219</v>
      </c>
      <c r="H4741" s="3">
        <v>25.36</v>
      </c>
      <c r="I4741" s="1" t="str">
        <f t="shared" si="1486"/>
        <v/>
      </c>
      <c r="J4741" s="1">
        <f t="shared" si="1487"/>
        <v>0.60217932257416118</v>
      </c>
      <c r="K4741">
        <f t="shared" si="1488"/>
        <v>0</v>
      </c>
      <c r="L4741">
        <f t="shared" ref="L4741:L4804" si="1493">IF(K4741=1,wrec,L4740+P4740/365)</f>
        <v>0.16495140340983419</v>
      </c>
      <c r="M4741">
        <f t="shared" si="1479"/>
        <v>0.16495140340983419</v>
      </c>
      <c r="N4741">
        <f t="shared" ref="N4741:N4804" si="1494">(L4741/0.012)^(1/3)</f>
        <v>2.3954747067833595</v>
      </c>
      <c r="O4741">
        <f t="shared" ref="O4741:O4804" si="1495">MAX(-0.05,10*(N4742-N4741))</f>
        <v>0.2072330368927755</v>
      </c>
      <c r="P4741">
        <f t="shared" si="1489"/>
        <v>1.576119745212021</v>
      </c>
      <c r="Q4741">
        <f t="shared" ref="Q4741:Q4804" si="1496">Q4740+(J4740*V4740*hh*Q4740^(2/3)-U4740*mm*Q4740)/365</f>
        <v>106.11554859722855</v>
      </c>
      <c r="R4741">
        <f t="shared" si="1480"/>
        <v>20.679145670215021</v>
      </c>
      <c r="S4741">
        <v>17.809999999999999</v>
      </c>
      <c r="T4741">
        <f t="shared" si="1490"/>
        <v>15.414188546873826</v>
      </c>
      <c r="U4741">
        <f>qten^((S4741-tbar)/10)*IF(S4741&gt;Ttorp,1,torpmult)</f>
        <v>1.1543468062343685</v>
      </c>
      <c r="V4741">
        <f>qtenq^((S4741-tbar)/10)*IF(S4741&gt;Ttorp,1,torpmult)</f>
        <v>1.6335379822200453</v>
      </c>
      <c r="W4741">
        <f t="shared" si="1491"/>
        <v>7.5956221170530858E-2</v>
      </c>
      <c r="X4741">
        <f t="shared" si="1492"/>
        <v>-1.4526417020905083E-4</v>
      </c>
      <c r="Y4741">
        <f t="shared" si="1484"/>
        <v>0.73870370303697597</v>
      </c>
      <c r="Z4741">
        <f t="shared" si="1484"/>
        <v>9.151032454463065E-2</v>
      </c>
      <c r="AL4741">
        <v>14.120416666666662</v>
      </c>
    </row>
    <row r="4742" spans="4:38" x14ac:dyDescent="0.55000000000000004">
      <c r="D4742">
        <f t="shared" ref="D4742:D4805" si="1497">0.9*D4741+0.1*E4742</f>
        <v>3.4866328282266137</v>
      </c>
      <c r="E4742">
        <f t="shared" si="1485"/>
        <v>1.7036959851175131</v>
      </c>
      <c r="F4742" s="2">
        <f t="shared" ref="F4742:F4805" si="1498">F4741+1</f>
        <v>42278</v>
      </c>
      <c r="G4742" s="1">
        <v>2015.8360730593606</v>
      </c>
      <c r="H4742" s="3">
        <v>26.64</v>
      </c>
      <c r="I4742" s="1" t="str">
        <f t="shared" si="1486"/>
        <v/>
      </c>
      <c r="J4742" s="1">
        <f t="shared" si="1487"/>
        <v>0.58695918094273414</v>
      </c>
      <c r="K4742">
        <f t="shared" si="1488"/>
        <v>0</v>
      </c>
      <c r="L4742">
        <f t="shared" si="1493"/>
        <v>0.16926953969808631</v>
      </c>
      <c r="M4742">
        <f t="shared" ref="M4742:M4805" si="1499">IF(K4743=1,"",L4742)</f>
        <v>0.16926953969808631</v>
      </c>
      <c r="N4742">
        <f t="shared" si="1494"/>
        <v>2.416198010472637</v>
      </c>
      <c r="O4742">
        <f t="shared" si="1495"/>
        <v>0.21020425979729751</v>
      </c>
      <c r="P4742">
        <f t="shared" si="1489"/>
        <v>1.6265773376786183</v>
      </c>
      <c r="Q4742">
        <f t="shared" si="1496"/>
        <v>106.30233329543431</v>
      </c>
      <c r="R4742">
        <f t="shared" ref="R4742:R4805" si="1500">(Q4742/0.012)^(1/3)</f>
        <v>20.691271709426644</v>
      </c>
      <c r="S4742">
        <v>18.100000000000001</v>
      </c>
      <c r="T4742">
        <f t="shared" si="1490"/>
        <v>15.351160413324797</v>
      </c>
      <c r="U4742">
        <f>qten^((S4742-tbar)/10)*IF(S4742&gt;Ttorp,1,torpmult)</f>
        <v>1.1680002943353267</v>
      </c>
      <c r="V4742">
        <f>qtenq^((S4742-tbar)/10)*IF(S4742&gt;Ttorp,1,torpmult)</f>
        <v>1.700548320128392</v>
      </c>
      <c r="W4742">
        <f t="shared" si="1491"/>
        <v>7.0107164177044892E-2</v>
      </c>
      <c r="X4742">
        <f t="shared" si="1492"/>
        <v>2.1583314933484648E-4</v>
      </c>
      <c r="Y4742">
        <f t="shared" ref="Y4742:Z4757" si="1501">MAX(0.0000000001,Y4741+W4741)</f>
        <v>0.81465992420750677</v>
      </c>
      <c r="Z4742">
        <f t="shared" si="1501"/>
        <v>9.1365060374421603E-2</v>
      </c>
      <c r="AL4742">
        <v>14.257500000000009</v>
      </c>
    </row>
    <row r="4743" spans="4:38" x14ac:dyDescent="0.55000000000000004">
      <c r="D4743">
        <f t="shared" si="1497"/>
        <v>3.3260688775901537</v>
      </c>
      <c r="E4743">
        <f t="shared" si="1485"/>
        <v>1.8809933218620165</v>
      </c>
      <c r="F4743" s="2">
        <f t="shared" si="1498"/>
        <v>42279</v>
      </c>
      <c r="G4743" s="1">
        <v>2015.838812785388</v>
      </c>
      <c r="H4743" s="3">
        <v>31.59</v>
      </c>
      <c r="I4743" s="1" t="str">
        <f t="shared" si="1486"/>
        <v/>
      </c>
      <c r="J4743" s="1">
        <f t="shared" si="1487"/>
        <v>0.53163399804635603</v>
      </c>
      <c r="K4743">
        <f t="shared" si="1488"/>
        <v>0</v>
      </c>
      <c r="L4743">
        <f t="shared" si="1493"/>
        <v>0.17372591596569897</v>
      </c>
      <c r="M4743">
        <f t="shared" si="1499"/>
        <v>0.17372591596569897</v>
      </c>
      <c r="N4743">
        <f t="shared" si="1494"/>
        <v>2.4372184364523668</v>
      </c>
      <c r="O4743">
        <f t="shared" si="1495"/>
        <v>0.18427021552622769</v>
      </c>
      <c r="P4743">
        <f t="shared" si="1489"/>
        <v>1.4491683524267851</v>
      </c>
      <c r="Q4743">
        <f t="shared" si="1496"/>
        <v>106.49243773373125</v>
      </c>
      <c r="R4743">
        <f t="shared" si="1500"/>
        <v>20.703598689092459</v>
      </c>
      <c r="S4743">
        <v>17.91</v>
      </c>
      <c r="T4743">
        <f t="shared" si="1490"/>
        <v>15.306280632634278</v>
      </c>
      <c r="U4743">
        <f>qten^((S4743-tbar)/10)*IF(S4743&gt;Ttorp,1,torpmult)</f>
        <v>1.1590367814413909</v>
      </c>
      <c r="V4743">
        <f>qtenq^((S4743-tbar)/10)*IF(S4743&gt;Ttorp,1,torpmult)</f>
        <v>1.6563413226690915</v>
      </c>
      <c r="W4743">
        <f t="shared" si="1491"/>
        <v>6.2366503200862906E-2</v>
      </c>
      <c r="X4743">
        <f t="shared" si="1492"/>
        <v>5.5020780581256342E-4</v>
      </c>
      <c r="Y4743">
        <f t="shared" si="1501"/>
        <v>0.88476708838455165</v>
      </c>
      <c r="Z4743">
        <f t="shared" si="1501"/>
        <v>9.1580893523756451E-2</v>
      </c>
      <c r="AL4743">
        <v>14.168020833333337</v>
      </c>
    </row>
    <row r="4744" spans="4:38" x14ac:dyDescent="0.55000000000000004">
      <c r="D4744">
        <f t="shared" si="1497"/>
        <v>3.1907708237338106</v>
      </c>
      <c r="E4744">
        <f t="shared" si="1485"/>
        <v>1.9730883390267213</v>
      </c>
      <c r="F4744" s="2">
        <f t="shared" si="1498"/>
        <v>42280</v>
      </c>
      <c r="G4744" s="1">
        <v>2015.8415525114156</v>
      </c>
      <c r="H4744" s="3">
        <v>33.979999999999997</v>
      </c>
      <c r="I4744" s="1" t="str">
        <f t="shared" si="1486"/>
        <v/>
      </c>
      <c r="J4744" s="1">
        <f t="shared" si="1487"/>
        <v>0.50681967969729969</v>
      </c>
      <c r="K4744">
        <f t="shared" si="1488"/>
        <v>0</v>
      </c>
      <c r="L4744">
        <f t="shared" si="1493"/>
        <v>0.17769624021892305</v>
      </c>
      <c r="M4744">
        <f t="shared" si="1499"/>
        <v>0.17769624021892305</v>
      </c>
      <c r="N4744">
        <f t="shared" si="1494"/>
        <v>2.4556454580049896</v>
      </c>
      <c r="O4744">
        <f t="shared" si="1495"/>
        <v>0.16648647652711013</v>
      </c>
      <c r="P4744">
        <f t="shared" si="1489"/>
        <v>1.328148800260623</v>
      </c>
      <c r="Q4744">
        <f t="shared" si="1496"/>
        <v>106.64319003643209</v>
      </c>
      <c r="R4744">
        <f t="shared" si="1500"/>
        <v>20.713363525088369</v>
      </c>
      <c r="S4744">
        <v>17.559999999999999</v>
      </c>
      <c r="T4744">
        <f t="shared" si="1490"/>
        <v>15.26109377961799</v>
      </c>
      <c r="U4744">
        <f>qten^((S4744-tbar)/10)*IF(S4744&gt;Ttorp,1,torpmult)</f>
        <v>1.1427047278133953</v>
      </c>
      <c r="V4744">
        <f>qtenq^((S4744-tbar)/10)*IF(S4744&gt;Ttorp,1,torpmult)</f>
        <v>1.5778936817049303</v>
      </c>
      <c r="W4744">
        <f t="shared" si="1491"/>
        <v>5.669704482902891E-2</v>
      </c>
      <c r="X4744">
        <f t="shared" si="1492"/>
        <v>8.5229991356495106E-4</v>
      </c>
      <c r="Y4744">
        <f t="shared" si="1501"/>
        <v>0.94713359158541455</v>
      </c>
      <c r="Z4744">
        <f t="shared" si="1501"/>
        <v>9.2131101329569018E-2</v>
      </c>
      <c r="AL4744">
        <v>14.033541666666665</v>
      </c>
    </row>
    <row r="4745" spans="4:38" x14ac:dyDescent="0.55000000000000004">
      <c r="D4745">
        <f t="shared" si="1497"/>
        <v>3.032463004040872</v>
      </c>
      <c r="E4745">
        <f t="shared" si="1485"/>
        <v>1.6076926268044258</v>
      </c>
      <c r="F4745" s="2">
        <f t="shared" si="1498"/>
        <v>42281</v>
      </c>
      <c r="G4745" s="1">
        <v>2015.8442922374429</v>
      </c>
      <c r="H4745" s="3">
        <v>23.74</v>
      </c>
      <c r="I4745" s="1" t="str">
        <f t="shared" si="1486"/>
        <v/>
      </c>
      <c r="J4745" s="1">
        <f t="shared" si="1487"/>
        <v>0.62200944591484342</v>
      </c>
      <c r="K4745">
        <f t="shared" si="1488"/>
        <v>0</v>
      </c>
      <c r="L4745">
        <f t="shared" si="1493"/>
        <v>0.18133500405525352</v>
      </c>
      <c r="M4745">
        <f t="shared" si="1499"/>
        <v>0.18133500405525352</v>
      </c>
      <c r="N4745">
        <f t="shared" si="1494"/>
        <v>2.4722941056577006</v>
      </c>
      <c r="O4745">
        <f t="shared" si="1495"/>
        <v>0.2015925674683583</v>
      </c>
      <c r="P4745">
        <f t="shared" si="1489"/>
        <v>1.6323248894327858</v>
      </c>
      <c r="Q4745">
        <f t="shared" si="1496"/>
        <v>106.76818481448696</v>
      </c>
      <c r="R4745">
        <f t="shared" si="1500"/>
        <v>20.721452966151983</v>
      </c>
      <c r="S4745">
        <v>17.39</v>
      </c>
      <c r="T4745">
        <f t="shared" si="1490"/>
        <v>15.215613244134794</v>
      </c>
      <c r="U4745">
        <f>qten^((S4745-tbar)/10)*IF(S4745&gt;Ttorp,1,torpmult)</f>
        <v>1.1348552545043069</v>
      </c>
      <c r="V4745">
        <f>qtenq^((S4745-tbar)/10)*IF(S4745&gt;Ttorp,1,torpmult)</f>
        <v>1.5411422167168158</v>
      </c>
      <c r="W4745">
        <f t="shared" si="1491"/>
        <v>5.910085286800159E-2</v>
      </c>
      <c r="X4745">
        <f t="shared" si="1492"/>
        <v>1.134322466260127E-3</v>
      </c>
      <c r="Y4745">
        <f t="shared" si="1501"/>
        <v>1.0038306364144434</v>
      </c>
      <c r="Z4745">
        <f t="shared" si="1501"/>
        <v>9.2983401243133965E-2</v>
      </c>
      <c r="AL4745">
        <v>13.679687499999995</v>
      </c>
    </row>
    <row r="4746" spans="4:38" x14ac:dyDescent="0.55000000000000004">
      <c r="D4746">
        <f t="shared" si="1497"/>
        <v>2.9169777615632193</v>
      </c>
      <c r="E4746">
        <f t="shared" si="1485"/>
        <v>1.8776105792643432</v>
      </c>
      <c r="F4746" s="2">
        <f t="shared" si="1498"/>
        <v>42282</v>
      </c>
      <c r="G4746" s="1">
        <v>2015.8470319634703</v>
      </c>
      <c r="H4746" s="3">
        <v>31.5</v>
      </c>
      <c r="I4746" s="1" t="str">
        <f t="shared" si="1486"/>
        <v/>
      </c>
      <c r="J4746" s="1">
        <f t="shared" si="1487"/>
        <v>0.53259180100689718</v>
      </c>
      <c r="K4746">
        <f t="shared" si="1488"/>
        <v>0</v>
      </c>
      <c r="L4746">
        <f t="shared" si="1493"/>
        <v>0.18580712704000088</v>
      </c>
      <c r="M4746">
        <f t="shared" si="1499"/>
        <v>0.18580712704000088</v>
      </c>
      <c r="N4746">
        <f t="shared" si="1494"/>
        <v>2.4924533624045364</v>
      </c>
      <c r="O4746">
        <f t="shared" si="1495"/>
        <v>0.16741021914249199</v>
      </c>
      <c r="P4746">
        <f t="shared" si="1489"/>
        <v>1.3757678776852269</v>
      </c>
      <c r="Q4746">
        <f t="shared" si="1496"/>
        <v>106.94932496704011</v>
      </c>
      <c r="R4746">
        <f t="shared" si="1500"/>
        <v>20.733164839767124</v>
      </c>
      <c r="S4746">
        <v>17.239999999999998</v>
      </c>
      <c r="T4746">
        <f t="shared" si="1490"/>
        <v>15.169852503039381</v>
      </c>
      <c r="U4746">
        <f>qten^((S4746-tbar)/10)*IF(S4746&gt;Ttorp,1,torpmult)</f>
        <v>1.1279740382871548</v>
      </c>
      <c r="V4746">
        <f>qtenq^((S4746-tbar)/10)*IF(S4746&gt;Ttorp,1,torpmult)</f>
        <v>1.5094259685205593</v>
      </c>
      <c r="W4746">
        <f t="shared" si="1491"/>
        <v>5.0187022668750941E-2</v>
      </c>
      <c r="X4746">
        <f t="shared" si="1492"/>
        <v>1.4374070475998329E-3</v>
      </c>
      <c r="Y4746">
        <f t="shared" si="1501"/>
        <v>1.0629314892824449</v>
      </c>
      <c r="Z4746">
        <f t="shared" si="1501"/>
        <v>9.4117723709394085E-2</v>
      </c>
      <c r="AL4746">
        <v>13.625520833333338</v>
      </c>
    </row>
    <row r="4747" spans="4:38" x14ac:dyDescent="0.55000000000000004">
      <c r="D4747">
        <f t="shared" si="1497"/>
        <v>2.9033214305946777</v>
      </c>
      <c r="E4747">
        <f t="shared" si="1485"/>
        <v>2.7804144518778022</v>
      </c>
      <c r="F4747" s="2">
        <f t="shared" si="1498"/>
        <v>42283</v>
      </c>
      <c r="G4747" s="1">
        <v>2015.8497716894976</v>
      </c>
      <c r="H4747" s="3">
        <v>51.13</v>
      </c>
      <c r="I4747" s="1" t="str">
        <f t="shared" si="1486"/>
        <v/>
      </c>
      <c r="J4747" s="1">
        <f t="shared" si="1487"/>
        <v>0.35965861108390956</v>
      </c>
      <c r="K4747">
        <f t="shared" si="1488"/>
        <v>0</v>
      </c>
      <c r="L4747">
        <f t="shared" si="1493"/>
        <v>0.18957635410215218</v>
      </c>
      <c r="M4747">
        <f t="shared" si="1499"/>
        <v>0.18957635410215218</v>
      </c>
      <c r="N4747">
        <f t="shared" si="1494"/>
        <v>2.5091943843187856</v>
      </c>
      <c r="O4747">
        <f t="shared" si="1495"/>
        <v>0.10578461542333439</v>
      </c>
      <c r="P4747">
        <f t="shared" si="1489"/>
        <v>0.87885279313432951</v>
      </c>
      <c r="Q4747">
        <f t="shared" si="1496"/>
        <v>107.07783441888209</v>
      </c>
      <c r="R4747">
        <f t="shared" si="1500"/>
        <v>20.741465784113728</v>
      </c>
      <c r="S4747">
        <v>17.010000000000002</v>
      </c>
      <c r="T4747">
        <f t="shared" si="1490"/>
        <v>15.123825116226936</v>
      </c>
      <c r="U4747">
        <f>qten^((S4747-tbar)/10)*IF(S4747&gt;Ttorp,1,torpmult)</f>
        <v>1.1175037906961154</v>
      </c>
      <c r="V4747">
        <f>qtenq^((S4747-tbar)/10)*IF(S4747&gt;Ttorp,1,torpmult)</f>
        <v>1.4620574484000337</v>
      </c>
      <c r="W4747">
        <f t="shared" si="1491"/>
        <v>3.5262378272549688E-2</v>
      </c>
      <c r="X4747">
        <f t="shared" si="1492"/>
        <v>1.7087323875116479E-3</v>
      </c>
      <c r="Y4747">
        <f t="shared" si="1501"/>
        <v>1.1131185119511957</v>
      </c>
      <c r="Z4747">
        <f t="shared" si="1501"/>
        <v>9.5555130756993914E-2</v>
      </c>
      <c r="AL4747">
        <v>14.284166666666676</v>
      </c>
    </row>
    <row r="4748" spans="4:38" x14ac:dyDescent="0.55000000000000004">
      <c r="D4748">
        <f t="shared" si="1497"/>
        <v>2.7814950901340905</v>
      </c>
      <c r="E4748">
        <f t="shared" si="1485"/>
        <v>1.6850580259888037</v>
      </c>
      <c r="F4748" s="2">
        <f t="shared" si="1498"/>
        <v>42284</v>
      </c>
      <c r="G4748" s="1">
        <v>2015.852511415525</v>
      </c>
      <c r="H4748" s="3">
        <v>26.09</v>
      </c>
      <c r="I4748" s="1" t="str">
        <f t="shared" si="1486"/>
        <v/>
      </c>
      <c r="J4748" s="1">
        <f t="shared" si="1487"/>
        <v>0.59345137352952171</v>
      </c>
      <c r="K4748">
        <f t="shared" si="1488"/>
        <v>0</v>
      </c>
      <c r="L4748">
        <f t="shared" si="1493"/>
        <v>0.19198416997375309</v>
      </c>
      <c r="M4748">
        <f t="shared" si="1499"/>
        <v>0.19198416997375309</v>
      </c>
      <c r="N4748">
        <f t="shared" si="1494"/>
        <v>2.519772845861119</v>
      </c>
      <c r="O4748">
        <f t="shared" si="1495"/>
        <v>0.17942263168613692</v>
      </c>
      <c r="P4748">
        <f t="shared" si="1489"/>
        <v>1.5075930702687881</v>
      </c>
      <c r="Q4748">
        <f t="shared" si="1496"/>
        <v>107.11124019175648</v>
      </c>
      <c r="R4748">
        <f t="shared" si="1500"/>
        <v>20.743622510127484</v>
      </c>
      <c r="S4748">
        <v>16.93</v>
      </c>
      <c r="T4748">
        <f t="shared" si="1490"/>
        <v>15.077544722600619</v>
      </c>
      <c r="U4748">
        <f>qten^((S4748-tbar)/10)*IF(S4748&gt;Ttorp,1,torpmult)</f>
        <v>1.113884793015985</v>
      </c>
      <c r="V4748">
        <f>qtenq^((S4748-tbar)/10)*IF(S4748&gt;Ttorp,1,torpmult)</f>
        <v>1.4459322945457473</v>
      </c>
      <c r="W4748">
        <f t="shared" si="1491"/>
        <v>4.7319329555084132E-2</v>
      </c>
      <c r="X4748">
        <f t="shared" si="1492"/>
        <v>1.9176354849331453E-3</v>
      </c>
      <c r="Y4748">
        <f t="shared" si="1501"/>
        <v>1.1483808902237453</v>
      </c>
      <c r="Z4748">
        <f t="shared" si="1501"/>
        <v>9.7263863144505566E-2</v>
      </c>
      <c r="AL4748">
        <v>13.414479166666679</v>
      </c>
    </row>
    <row r="4749" spans="4:38" x14ac:dyDescent="0.55000000000000004">
      <c r="D4749">
        <f t="shared" si="1497"/>
        <v>3.0033455811206813</v>
      </c>
      <c r="E4749">
        <f t="shared" si="1485"/>
        <v>5</v>
      </c>
      <c r="F4749" s="2">
        <f t="shared" si="1498"/>
        <v>42285</v>
      </c>
      <c r="G4749" s="1">
        <v>2015.8552511415523</v>
      </c>
      <c r="H4749" s="3">
        <v>220.63</v>
      </c>
      <c r="I4749" s="1">
        <f t="shared" si="1486"/>
        <v>220.63</v>
      </c>
      <c r="J4749" s="1">
        <f t="shared" si="1487"/>
        <v>1.2123615915176474E-2</v>
      </c>
      <c r="K4749">
        <f t="shared" si="1488"/>
        <v>0</v>
      </c>
      <c r="L4749">
        <f t="shared" si="1493"/>
        <v>0.19611456194709223</v>
      </c>
      <c r="M4749">
        <f t="shared" si="1499"/>
        <v>0.19611456194709223</v>
      </c>
      <c r="N4749">
        <f t="shared" si="1494"/>
        <v>2.5377151090297327</v>
      </c>
      <c r="O4749">
        <f t="shared" si="1495"/>
        <v>-7.8223202423588489E-3</v>
      </c>
      <c r="P4749">
        <f t="shared" si="1489"/>
        <v>-6.6173303017574042E-2</v>
      </c>
      <c r="Q4749">
        <f t="shared" si="1496"/>
        <v>107.26050059004366</v>
      </c>
      <c r="R4749">
        <f t="shared" si="1500"/>
        <v>20.753253507679041</v>
      </c>
      <c r="S4749">
        <v>16.87</v>
      </c>
      <c r="T4749">
        <f t="shared" si="1490"/>
        <v>15.031025036049654</v>
      </c>
      <c r="U4749">
        <f>qten^((S4749-tbar)/10)*IF(S4749&gt;Ttorp,1,torpmult)</f>
        <v>1.1111782380835169</v>
      </c>
      <c r="V4749">
        <f>qtenq^((S4749-tbar)/10)*IF(S4749&gt;Ttorp,1,torpmult)</f>
        <v>1.4339552480158275</v>
      </c>
      <c r="W4749">
        <f t="shared" si="1491"/>
        <v>-3.3766008265266205E-2</v>
      </c>
      <c r="X4749">
        <f t="shared" si="1492"/>
        <v>2.1994897197015559E-3</v>
      </c>
      <c r="Y4749">
        <f t="shared" si="1501"/>
        <v>1.1957002197788296</v>
      </c>
      <c r="Z4749">
        <f t="shared" si="1501"/>
        <v>9.9181498629438716E-2</v>
      </c>
      <c r="AL4749">
        <v>12.951770833333326</v>
      </c>
    </row>
    <row r="4750" spans="4:38" x14ac:dyDescent="0.55000000000000004">
      <c r="D4750">
        <f t="shared" si="1497"/>
        <v>3.2030110230086133</v>
      </c>
      <c r="E4750">
        <f t="shared" si="1485"/>
        <v>5</v>
      </c>
      <c r="F4750" s="2">
        <f t="shared" si="1498"/>
        <v>42286</v>
      </c>
      <c r="G4750" s="1">
        <v>2015.8579908675799</v>
      </c>
      <c r="H4750" s="3">
        <v>403.31</v>
      </c>
      <c r="I4750" s="1">
        <f t="shared" si="1486"/>
        <v>403.31</v>
      </c>
      <c r="J4750" s="1">
        <f t="shared" si="1487"/>
        <v>3.1397411869227656E-4</v>
      </c>
      <c r="K4750">
        <f t="shared" si="1488"/>
        <v>0</v>
      </c>
      <c r="L4750">
        <f t="shared" si="1493"/>
        <v>0.19593326522649615</v>
      </c>
      <c r="M4750">
        <f t="shared" si="1499"/>
        <v>0.19593326522649615</v>
      </c>
      <c r="N4750">
        <f t="shared" si="1494"/>
        <v>2.5369328770054969</v>
      </c>
      <c r="O4750">
        <f t="shared" si="1495"/>
        <v>-1.1558145271446385E-2</v>
      </c>
      <c r="P4750">
        <f t="shared" si="1489"/>
        <v>-9.7702030539260964E-2</v>
      </c>
      <c r="Q4750">
        <f t="shared" si="1496"/>
        <v>107.11796963575642</v>
      </c>
      <c r="R4750">
        <f t="shared" si="1500"/>
        <v>20.744056918699659</v>
      </c>
      <c r="S4750">
        <v>16.739999999999998</v>
      </c>
      <c r="T4750">
        <f t="shared" si="1490"/>
        <v>14.984279841351313</v>
      </c>
      <c r="U4750">
        <f>qten^((S4750-tbar)/10)*IF(S4750&gt;Ttorp,1,torpmult)</f>
        <v>1.1053365753888316</v>
      </c>
      <c r="V4750">
        <f>qtenq^((S4750-tbar)/10)*IF(S4750&gt;Ttorp,1,torpmult)</f>
        <v>1.4083442269120805</v>
      </c>
      <c r="W4750">
        <f t="shared" si="1491"/>
        <v>-6.0059278886156212E-2</v>
      </c>
      <c r="X4750">
        <f t="shared" si="1492"/>
        <v>2.0702584815504412E-3</v>
      </c>
      <c r="Y4750">
        <f t="shared" si="1501"/>
        <v>1.1619342115135634</v>
      </c>
      <c r="Z4750">
        <f t="shared" si="1501"/>
        <v>0.10138098834914028</v>
      </c>
      <c r="AL4750">
        <v>13.471770833333331</v>
      </c>
    </row>
    <row r="4751" spans="4:38" x14ac:dyDescent="0.55000000000000004">
      <c r="D4751">
        <f t="shared" si="1497"/>
        <v>3.382709920707752</v>
      </c>
      <c r="E4751">
        <f t="shared" si="1485"/>
        <v>5</v>
      </c>
      <c r="F4751" s="2">
        <f t="shared" si="1498"/>
        <v>42287</v>
      </c>
      <c r="G4751" s="1">
        <v>2015.8607305936073</v>
      </c>
      <c r="H4751" s="3">
        <v>2745.94</v>
      </c>
      <c r="I4751" s="1">
        <f t="shared" si="1486"/>
        <v>2745.94</v>
      </c>
      <c r="J4751" s="1">
        <f t="shared" si="1487"/>
        <v>1.4095101488383318E-24</v>
      </c>
      <c r="K4751">
        <f t="shared" si="1488"/>
        <v>0</v>
      </c>
      <c r="L4751">
        <f t="shared" si="1493"/>
        <v>0.19566558843049817</v>
      </c>
      <c r="M4751">
        <f t="shared" si="1499"/>
        <v>0.19566558843049817</v>
      </c>
      <c r="N4751">
        <f t="shared" si="1494"/>
        <v>2.5357770624783522</v>
      </c>
      <c r="O4751">
        <f t="shared" si="1495"/>
        <v>-1.1766047754635522E-2</v>
      </c>
      <c r="P4751">
        <f t="shared" si="1489"/>
        <v>-9.9368007412094533E-2</v>
      </c>
      <c r="Q4751">
        <f t="shared" si="1496"/>
        <v>106.97052692127055</v>
      </c>
      <c r="R4751">
        <f t="shared" si="1500"/>
        <v>20.734534817455774</v>
      </c>
      <c r="S4751">
        <v>16.98</v>
      </c>
      <c r="T4751">
        <f t="shared" si="1490"/>
        <v>14.937322990120533</v>
      </c>
      <c r="U4751">
        <f>qten^((S4751-tbar)/10)*IF(S4751&gt;Ttorp,1,torpmult)</f>
        <v>1.1161452907142158</v>
      </c>
      <c r="V4751">
        <f>qtenq^((S4751-tbar)/10)*IF(S4751&gt;Ttorp,1,torpmult)</f>
        <v>1.4559895489990866</v>
      </c>
      <c r="W4751">
        <f t="shared" si="1491"/>
        <v>-7.5195297383027812E-2</v>
      </c>
      <c r="X4751">
        <f t="shared" si="1492"/>
        <v>1.7894475796253794E-3</v>
      </c>
      <c r="Y4751">
        <f t="shared" si="1501"/>
        <v>1.1018749326274071</v>
      </c>
      <c r="Z4751">
        <f t="shared" si="1501"/>
        <v>0.10345124683069072</v>
      </c>
      <c r="AL4751">
        <v>13.98822916666667</v>
      </c>
    </row>
    <row r="4752" spans="4:38" x14ac:dyDescent="0.55000000000000004">
      <c r="D4752">
        <f t="shared" si="1497"/>
        <v>3.5444389286369771</v>
      </c>
      <c r="E4752">
        <f t="shared" si="1485"/>
        <v>5</v>
      </c>
      <c r="F4752" s="2">
        <f t="shared" si="1498"/>
        <v>42288</v>
      </c>
      <c r="G4752" s="1">
        <v>2015.8634703196346</v>
      </c>
      <c r="H4752" s="3">
        <v>4250.96</v>
      </c>
      <c r="I4752" s="1">
        <f t="shared" si="1486"/>
        <v>4250.96</v>
      </c>
      <c r="J4752" s="1">
        <f t="shared" si="1487"/>
        <v>1.19297291642048E-37</v>
      </c>
      <c r="K4752">
        <f t="shared" si="1488"/>
        <v>0</v>
      </c>
      <c r="L4752">
        <f t="shared" si="1493"/>
        <v>0.19539334731430064</v>
      </c>
      <c r="M4752">
        <f t="shared" si="1499"/>
        <v>0.19539334731430064</v>
      </c>
      <c r="N4752">
        <f t="shared" si="1494"/>
        <v>2.5346004577028887</v>
      </c>
      <c r="O4752">
        <f t="shared" si="1495"/>
        <v>-1.1866014125767599E-2</v>
      </c>
      <c r="P4752">
        <f t="shared" si="1489"/>
        <v>-0.10011886290477764</v>
      </c>
      <c r="Q4752">
        <f t="shared" si="1496"/>
        <v>106.82169249472227</v>
      </c>
      <c r="R4752">
        <f t="shared" si="1500"/>
        <v>20.724913958806866</v>
      </c>
      <c r="S4752">
        <v>17.2</v>
      </c>
      <c r="T4752">
        <f t="shared" si="1490"/>
        <v>14.890168396690742</v>
      </c>
      <c r="U4752">
        <f>qten^((S4752-tbar)/10)*IF(S4752&gt;Ttorp,1,torpmult)</f>
        <v>1.1261461045530317</v>
      </c>
      <c r="V4752">
        <f>qtenq^((S4752-tbar)/10)*IF(S4752&gt;Ttorp,1,torpmult)</f>
        <v>1.5010790975143709</v>
      </c>
      <c r="W4752">
        <f t="shared" si="1491"/>
        <v>-7.0302720393519619E-2</v>
      </c>
      <c r="X4752">
        <f t="shared" si="1492"/>
        <v>1.408893066589879E-3</v>
      </c>
      <c r="Y4752">
        <f t="shared" si="1501"/>
        <v>1.0266796352443792</v>
      </c>
      <c r="Z4752">
        <f t="shared" si="1501"/>
        <v>0.1052406944103161</v>
      </c>
      <c r="AL4752">
        <v>14.310416666666674</v>
      </c>
    </row>
    <row r="4753" spans="4:38" x14ac:dyDescent="0.55000000000000004">
      <c r="D4753">
        <f t="shared" si="1497"/>
        <v>3.6899950357732796</v>
      </c>
      <c r="E4753">
        <f t="shared" si="1485"/>
        <v>5</v>
      </c>
      <c r="F4753" s="2">
        <f t="shared" si="1498"/>
        <v>42289</v>
      </c>
      <c r="G4753" s="1">
        <v>2015.866210045662</v>
      </c>
      <c r="H4753" s="3">
        <v>2772.06</v>
      </c>
      <c r="I4753" s="1">
        <f t="shared" si="1486"/>
        <v>2772.06</v>
      </c>
      <c r="J4753" s="1">
        <f t="shared" si="1487"/>
        <v>8.3597399892713498E-25</v>
      </c>
      <c r="K4753">
        <f t="shared" si="1488"/>
        <v>0</v>
      </c>
      <c r="L4753">
        <f t="shared" si="1493"/>
        <v>0.19511904905976699</v>
      </c>
      <c r="M4753">
        <f t="shared" si="1499"/>
        <v>0.19511904905976699</v>
      </c>
      <c r="N4753">
        <f t="shared" si="1494"/>
        <v>2.5334138562903119</v>
      </c>
      <c r="O4753">
        <f t="shared" si="1495"/>
        <v>-1.1899011511329327E-2</v>
      </c>
      <c r="P4753">
        <f t="shared" si="1489"/>
        <v>-0.10030314172803353</v>
      </c>
      <c r="Q4753">
        <f t="shared" si="1496"/>
        <v>106.67173342907149</v>
      </c>
      <c r="R4753">
        <f t="shared" si="1500"/>
        <v>20.715211359683469</v>
      </c>
      <c r="S4753">
        <v>17.28</v>
      </c>
      <c r="T4753">
        <f t="shared" si="1490"/>
        <v>14.842830033980698</v>
      </c>
      <c r="U4753">
        <f>qten^((S4753-tbar)/10)*IF(S4753&gt;Ttorp,1,torpmult)</f>
        <v>1.1298049390801017</v>
      </c>
      <c r="V4753">
        <f>qtenq^((S4753-tbar)/10)*IF(S4753&gt;Ttorp,1,torpmult)</f>
        <v>1.5178192529740544</v>
      </c>
      <c r="W4753">
        <f t="shared" si="1491"/>
        <v>-6.5663715036436116E-2</v>
      </c>
      <c r="X4753">
        <f t="shared" si="1492"/>
        <v>1.0378710798703327E-3</v>
      </c>
      <c r="Y4753">
        <f t="shared" si="1501"/>
        <v>0.95637691485085963</v>
      </c>
      <c r="Z4753">
        <f t="shared" si="1501"/>
        <v>0.10664958747690598</v>
      </c>
      <c r="AL4753">
        <v>14.372395833333329</v>
      </c>
    </row>
    <row r="4754" spans="4:38" x14ac:dyDescent="0.55000000000000004">
      <c r="D4754">
        <f t="shared" si="1497"/>
        <v>3.8209955321959517</v>
      </c>
      <c r="E4754">
        <f t="shared" si="1485"/>
        <v>5</v>
      </c>
      <c r="F4754" s="2">
        <f t="shared" si="1498"/>
        <v>42290</v>
      </c>
      <c r="G4754" s="1">
        <v>2015.8689497716894</v>
      </c>
      <c r="H4754" s="3">
        <v>1423.26</v>
      </c>
      <c r="I4754" s="1">
        <f t="shared" si="1486"/>
        <v>1423.26</v>
      </c>
      <c r="J4754" s="1">
        <f t="shared" si="1487"/>
        <v>4.3423088898662099E-13</v>
      </c>
      <c r="K4754">
        <f t="shared" si="1488"/>
        <v>0</v>
      </c>
      <c r="L4754">
        <f t="shared" si="1493"/>
        <v>0.19484424593174499</v>
      </c>
      <c r="M4754">
        <f t="shared" si="1499"/>
        <v>0.19484424593174499</v>
      </c>
      <c r="N4754">
        <f t="shared" si="1494"/>
        <v>2.532223955139179</v>
      </c>
      <c r="O4754">
        <f t="shared" si="1495"/>
        <v>-1.1936923856286086E-2</v>
      </c>
      <c r="P4754">
        <f t="shared" si="1489"/>
        <v>-0.10052805311896797</v>
      </c>
      <c r="Q4754">
        <f t="shared" si="1496"/>
        <v>106.52149834869829</v>
      </c>
      <c r="R4754">
        <f t="shared" si="1500"/>
        <v>20.705481779267064</v>
      </c>
      <c r="S4754">
        <v>17.37</v>
      </c>
      <c r="T4754">
        <f t="shared" si="1490"/>
        <v>14.79532192936389</v>
      </c>
      <c r="U4754">
        <f>qten^((S4754-tbar)/10)*IF(S4754&gt;Ttorp,1,torpmult)</f>
        <v>1.1339353391313955</v>
      </c>
      <c r="V4754">
        <f>qtenq^((S4754-tbar)/10)*IF(S4754&gt;Ttorp,1,torpmult)</f>
        <v>1.5368751812880126</v>
      </c>
      <c r="W4754">
        <f t="shared" si="1491"/>
        <v>-6.1160233975268485E-2</v>
      </c>
      <c r="X4754">
        <f t="shared" si="1492"/>
        <v>6.8027097886039396E-4</v>
      </c>
      <c r="Y4754">
        <f t="shared" si="1501"/>
        <v>0.89071319981442354</v>
      </c>
      <c r="Z4754">
        <f t="shared" si="1501"/>
        <v>0.10768745855677631</v>
      </c>
      <c r="AL4754">
        <v>14.433437499999991</v>
      </c>
    </row>
    <row r="4755" spans="4:38" x14ac:dyDescent="0.55000000000000004">
      <c r="D4755">
        <f t="shared" si="1497"/>
        <v>3.9388959789763565</v>
      </c>
      <c r="E4755">
        <f t="shared" si="1485"/>
        <v>5</v>
      </c>
      <c r="F4755" s="2">
        <f t="shared" si="1498"/>
        <v>42291</v>
      </c>
      <c r="G4755" s="1">
        <v>2015.8716894977167</v>
      </c>
      <c r="H4755" s="3">
        <v>1858.57</v>
      </c>
      <c r="I4755" s="1">
        <f t="shared" si="1486"/>
        <v>1858.57</v>
      </c>
      <c r="J4755" s="1">
        <f t="shared" si="1487"/>
        <v>7.1889604670575451E-17</v>
      </c>
      <c r="K4755">
        <f t="shared" si="1488"/>
        <v>0</v>
      </c>
      <c r="L4755">
        <f t="shared" si="1493"/>
        <v>0.19456882660813138</v>
      </c>
      <c r="M4755">
        <f t="shared" si="1499"/>
        <v>0.19456882660813138</v>
      </c>
      <c r="N4755">
        <f t="shared" si="1494"/>
        <v>2.5310302627535504</v>
      </c>
      <c r="O4755">
        <f t="shared" si="1495"/>
        <v>-1.1945825643451258E-2</v>
      </c>
      <c r="P4755">
        <f t="shared" si="1489"/>
        <v>-0.10050813641538048</v>
      </c>
      <c r="Q4755">
        <f t="shared" si="1496"/>
        <v>106.37092639372197</v>
      </c>
      <c r="R4755">
        <f t="shared" si="1500"/>
        <v>20.695721198694876</v>
      </c>
      <c r="S4755">
        <v>17.399999999999999</v>
      </c>
      <c r="T4755">
        <f t="shared" si="1490"/>
        <v>14.747658160527061</v>
      </c>
      <c r="U4755">
        <f>qten^((S4755-tbar)/10)*IF(S4755&gt;Ttorp,1,torpmult)</f>
        <v>1.1353154920115816</v>
      </c>
      <c r="V4755">
        <f>qtenq^((S4755-tbar)/10)*IF(S4755&gt;Ttorp,1,torpmult)</f>
        <v>1.5432801750589347</v>
      </c>
      <c r="W4755">
        <f t="shared" si="1491"/>
        <v>-5.7128448144557774E-2</v>
      </c>
      <c r="X4755">
        <f t="shared" si="1492"/>
        <v>3.3992293332675907E-4</v>
      </c>
      <c r="Y4755">
        <f t="shared" si="1501"/>
        <v>0.82955296583915505</v>
      </c>
      <c r="Z4755">
        <f t="shared" si="1501"/>
        <v>0.1083677295356367</v>
      </c>
      <c r="AL4755">
        <v>14.560625000000003</v>
      </c>
    </row>
    <row r="4756" spans="4:38" x14ac:dyDescent="0.55000000000000004">
      <c r="D4756">
        <f t="shared" si="1497"/>
        <v>4.0450063810787213</v>
      </c>
      <c r="E4756">
        <f t="shared" si="1485"/>
        <v>5</v>
      </c>
      <c r="F4756" s="2">
        <f t="shared" si="1498"/>
        <v>42292</v>
      </c>
      <c r="G4756" s="1">
        <v>2015.8744292237443</v>
      </c>
      <c r="H4756" s="3">
        <v>1074.29</v>
      </c>
      <c r="I4756" s="1">
        <f t="shared" si="1486"/>
        <v>1074.29</v>
      </c>
      <c r="J4756" s="1">
        <f t="shared" si="1487"/>
        <v>4.6648278443426411E-10</v>
      </c>
      <c r="K4756">
        <f t="shared" si="1488"/>
        <v>0</v>
      </c>
      <c r="L4756">
        <f t="shared" si="1493"/>
        <v>0.19429346185082896</v>
      </c>
      <c r="M4756">
        <f t="shared" si="1499"/>
        <v>0.19429346185082896</v>
      </c>
      <c r="N4756">
        <f t="shared" si="1494"/>
        <v>2.5298356801892052</v>
      </c>
      <c r="O4756">
        <f t="shared" si="1495"/>
        <v>-1.1901501264599545E-2</v>
      </c>
      <c r="P4756">
        <f t="shared" si="1489"/>
        <v>-0.1000408588038979</v>
      </c>
      <c r="Q4756">
        <f t="shared" si="1496"/>
        <v>106.2203842701914</v>
      </c>
      <c r="R4756">
        <f t="shared" si="1500"/>
        <v>20.685953339311954</v>
      </c>
      <c r="S4756">
        <v>17.32</v>
      </c>
      <c r="T4756">
        <f t="shared" si="1490"/>
        <v>14.699852851263516</v>
      </c>
      <c r="U4756">
        <f>qten^((S4756-tbar)/10)*IF(S4756&gt;Ttorp,1,torpmult)</f>
        <v>1.1316388117479321</v>
      </c>
      <c r="V4756">
        <f>qtenq^((S4756-tbar)/10)*IF(S4756&gt;Ttorp,1,torpmult)</f>
        <v>1.5262592089605591</v>
      </c>
      <c r="W4756">
        <f t="shared" si="1491"/>
        <v>-5.2579905941198213E-2</v>
      </c>
      <c r="X4756">
        <f t="shared" si="1492"/>
        <v>1.8053614700113373E-5</v>
      </c>
      <c r="Y4756">
        <f t="shared" si="1501"/>
        <v>0.7724245176945973</v>
      </c>
      <c r="Z4756">
        <f t="shared" si="1501"/>
        <v>0.10870765246896345</v>
      </c>
      <c r="AL4756">
        <v>14.313541666666667</v>
      </c>
    </row>
    <row r="4757" spans="4:38" x14ac:dyDescent="0.55000000000000004">
      <c r="D4757">
        <f t="shared" si="1497"/>
        <v>4.1405057429708494</v>
      </c>
      <c r="E4757">
        <f t="shared" si="1485"/>
        <v>5</v>
      </c>
      <c r="F4757" s="2">
        <f t="shared" si="1498"/>
        <v>42293</v>
      </c>
      <c r="G4757" s="1">
        <v>2015.8771689497717</v>
      </c>
      <c r="H4757" s="3">
        <v>453.51</v>
      </c>
      <c r="I4757" s="1">
        <f t="shared" si="1486"/>
        <v>453.51</v>
      </c>
      <c r="J4757" s="1">
        <f t="shared" si="1487"/>
        <v>1.1504352763967197E-4</v>
      </c>
      <c r="K4757">
        <f t="shared" si="1488"/>
        <v>0</v>
      </c>
      <c r="L4757">
        <f t="shared" si="1493"/>
        <v>0.19401937730616076</v>
      </c>
      <c r="M4757">
        <f t="shared" si="1499"/>
        <v>0.19401937730616076</v>
      </c>
      <c r="N4757">
        <f t="shared" si="1494"/>
        <v>2.5286455300627453</v>
      </c>
      <c r="O4757">
        <f t="shared" si="1495"/>
        <v>-1.1866048433764043E-2</v>
      </c>
      <c r="P4757">
        <f t="shared" si="1489"/>
        <v>-9.9649144288835215E-2</v>
      </c>
      <c r="Q4757">
        <f t="shared" si="1496"/>
        <v>106.07054203812299</v>
      </c>
      <c r="R4757">
        <f t="shared" si="1500"/>
        <v>20.676221722960115</v>
      </c>
      <c r="S4757">
        <v>17.34</v>
      </c>
      <c r="T4757">
        <f t="shared" si="1490"/>
        <v>14.651920167328214</v>
      </c>
      <c r="U4757">
        <f>qten^((S4757-tbar)/10)*IF(S4757&gt;Ttorp,1,torpmult)</f>
        <v>1.1325568640420844</v>
      </c>
      <c r="V4757">
        <f>qtenq^((S4757-tbar)/10)*IF(S4757&gt;Ttorp,1,torpmult)</f>
        <v>1.5304967698226677</v>
      </c>
      <c r="W4757">
        <f t="shared" si="1491"/>
        <v>-3.4896257559504415E-2</v>
      </c>
      <c r="X4757">
        <f t="shared" si="1492"/>
        <v>-2.7921633180927503E-4</v>
      </c>
      <c r="Y4757">
        <f t="shared" si="1501"/>
        <v>0.71984461175339909</v>
      </c>
      <c r="Z4757">
        <f t="shared" si="1501"/>
        <v>0.10872570608366357</v>
      </c>
      <c r="AL4757">
        <v>14.094895833333338</v>
      </c>
    </row>
    <row r="4758" spans="4:38" x14ac:dyDescent="0.55000000000000004">
      <c r="D4758">
        <f t="shared" si="1497"/>
        <v>4.2264551686737644</v>
      </c>
      <c r="E4758">
        <f t="shared" si="1485"/>
        <v>5</v>
      </c>
      <c r="F4758" s="2">
        <f t="shared" si="1498"/>
        <v>42294</v>
      </c>
      <c r="G4758" s="1">
        <v>2015.879908675799</v>
      </c>
      <c r="H4758" s="3">
        <v>233.76</v>
      </c>
      <c r="I4758" s="1">
        <f t="shared" si="1486"/>
        <v>233.76</v>
      </c>
      <c r="J4758" s="1">
        <f t="shared" si="1487"/>
        <v>9.3236602191988458E-3</v>
      </c>
      <c r="K4758">
        <f t="shared" si="1488"/>
        <v>0</v>
      </c>
      <c r="L4758">
        <f t="shared" si="1493"/>
        <v>0.19374636595194478</v>
      </c>
      <c r="M4758">
        <f t="shared" si="1499"/>
        <v>0.19374636595194478</v>
      </c>
      <c r="N4758">
        <f t="shared" si="1494"/>
        <v>2.5274589252193689</v>
      </c>
      <c r="O4758">
        <f t="shared" si="1495"/>
        <v>-8.6951243157651348E-3</v>
      </c>
      <c r="P4758">
        <f t="shared" si="1489"/>
        <v>-7.296086199728033E-2</v>
      </c>
      <c r="Q4758">
        <f t="shared" si="1496"/>
        <v>105.92085054317607</v>
      </c>
      <c r="R4758">
        <f t="shared" si="1500"/>
        <v>20.666490740846804</v>
      </c>
      <c r="S4758">
        <v>17.260000000000002</v>
      </c>
      <c r="T4758">
        <f t="shared" si="1490"/>
        <v>14.60387431219975</v>
      </c>
      <c r="U4758">
        <f>qten^((S4758-tbar)/10)*IF(S4758&gt;Ttorp,1,torpmult)</f>
        <v>1.1288891175004547</v>
      </c>
      <c r="V4758">
        <f>qtenq^((S4758-tbar)/10)*IF(S4758&gt;Ttorp,1,torpmult)</f>
        <v>1.5136167929695796</v>
      </c>
      <c r="W4758">
        <f t="shared" si="1491"/>
        <v>-3.0163282075039068E-3</v>
      </c>
      <c r="X4758">
        <f t="shared" si="1492"/>
        <v>-4.7528686704501359E-4</v>
      </c>
      <c r="Y4758">
        <f t="shared" ref="Y4758:Z4773" si="1502">MAX(0.0000000001,Y4757+W4757)</f>
        <v>0.68494835419389466</v>
      </c>
      <c r="Z4758">
        <f t="shared" si="1502"/>
        <v>0.10844648975185429</v>
      </c>
      <c r="AL4758">
        <v>14.254062500000009</v>
      </c>
    </row>
    <row r="4759" spans="4:38" x14ac:dyDescent="0.55000000000000004">
      <c r="D4759">
        <f t="shared" si="1497"/>
        <v>4.3038096518063877</v>
      </c>
      <c r="E4759">
        <f t="shared" si="1485"/>
        <v>5</v>
      </c>
      <c r="F4759" s="2">
        <f t="shared" si="1498"/>
        <v>42295</v>
      </c>
      <c r="G4759" s="1">
        <v>2015.8826484018264</v>
      </c>
      <c r="H4759" s="3">
        <v>178.31</v>
      </c>
      <c r="I4759" s="1" t="str">
        <f t="shared" si="1486"/>
        <v/>
      </c>
      <c r="J4759" s="1">
        <f t="shared" si="1487"/>
        <v>2.8263049467288279E-2</v>
      </c>
      <c r="K4759">
        <f t="shared" si="1488"/>
        <v>0</v>
      </c>
      <c r="L4759">
        <f t="shared" si="1493"/>
        <v>0.19354647317934948</v>
      </c>
      <c r="M4759">
        <f t="shared" si="1499"/>
        <v>0.19354647317934948</v>
      </c>
      <c r="N4759">
        <f t="shared" si="1494"/>
        <v>2.5265894127877924</v>
      </c>
      <c r="O4759">
        <f t="shared" si="1495"/>
        <v>-2.5330947520663116E-3</v>
      </c>
      <c r="P4759">
        <f t="shared" si="1489"/>
        <v>-2.1245776198762722E-2</v>
      </c>
      <c r="Q4759">
        <f t="shared" si="1496"/>
        <v>105.77665836691814</v>
      </c>
      <c r="R4759">
        <f t="shared" si="1500"/>
        <v>20.657108579531574</v>
      </c>
      <c r="S4759">
        <v>16.93</v>
      </c>
      <c r="T4759">
        <f t="shared" si="1490"/>
        <v>14.555729522912063</v>
      </c>
      <c r="U4759">
        <f>qten^((S4759-tbar)/10)*IF(S4759&gt;Ttorp,1,torpmult)</f>
        <v>1.113884793015985</v>
      </c>
      <c r="V4759">
        <f>qtenq^((S4759-tbar)/10)*IF(S4759&gt;Ttorp,1,torpmult)</f>
        <v>1.4459322945457473</v>
      </c>
      <c r="W4759">
        <f t="shared" si="1491"/>
        <v>1.1346242155136504E-2</v>
      </c>
      <c r="X4759">
        <f t="shared" si="1492"/>
        <v>-4.9013901655823753E-4</v>
      </c>
      <c r="Y4759">
        <f t="shared" si="1502"/>
        <v>0.6819320259863908</v>
      </c>
      <c r="Z4759">
        <f t="shared" si="1502"/>
        <v>0.10797120288480928</v>
      </c>
      <c r="AL4759">
        <v>14.602916666666664</v>
      </c>
    </row>
    <row r="4760" spans="4:38" x14ac:dyDescent="0.55000000000000004">
      <c r="D4760">
        <f t="shared" si="1497"/>
        <v>4.3734286866257488</v>
      </c>
      <c r="E4760">
        <f t="shared" si="1485"/>
        <v>5</v>
      </c>
      <c r="F4760" s="2">
        <f t="shared" si="1498"/>
        <v>42296</v>
      </c>
      <c r="G4760" s="1">
        <v>2015.8853881278537</v>
      </c>
      <c r="H4760" s="3">
        <v>253.01</v>
      </c>
      <c r="I4760" s="1">
        <f t="shared" si="1486"/>
        <v>253.01</v>
      </c>
      <c r="J4760" s="1">
        <f t="shared" si="1487"/>
        <v>6.3442905279092613E-3</v>
      </c>
      <c r="K4760">
        <f t="shared" si="1488"/>
        <v>0</v>
      </c>
      <c r="L4760">
        <f t="shared" si="1493"/>
        <v>0.19348826557332546</v>
      </c>
      <c r="M4760">
        <f t="shared" si="1499"/>
        <v>0.19348826557332546</v>
      </c>
      <c r="N4760">
        <f t="shared" si="1494"/>
        <v>2.5263361033125857</v>
      </c>
      <c r="O4760">
        <f t="shared" si="1495"/>
        <v>-9.6288774497432783E-3</v>
      </c>
      <c r="P4760">
        <f t="shared" si="1489"/>
        <v>-8.0721225014697237E-2</v>
      </c>
      <c r="Q4760">
        <f t="shared" si="1496"/>
        <v>105.64385665622683</v>
      </c>
      <c r="R4760">
        <f t="shared" si="1500"/>
        <v>20.648460016719294</v>
      </c>
      <c r="S4760">
        <v>16.87</v>
      </c>
      <c r="T4760">
        <f t="shared" si="1490"/>
        <v>14.507500065800198</v>
      </c>
      <c r="U4760">
        <f>qten^((S4760-tbar)/10)*IF(S4760&gt;Ttorp,1,torpmult)</f>
        <v>1.1111782380835169</v>
      </c>
      <c r="V4760">
        <f>qtenq^((S4760-tbar)/10)*IF(S4760&gt;Ttorp,1,torpmult)</f>
        <v>1.4339552480158275</v>
      </c>
      <c r="W4760">
        <f t="shared" si="1491"/>
        <v>-7.55650157181895E-3</v>
      </c>
      <c r="X4760">
        <f t="shared" si="1492"/>
        <v>-4.2449969226736285E-4</v>
      </c>
      <c r="Y4760">
        <f t="shared" si="1502"/>
        <v>0.69327826814152727</v>
      </c>
      <c r="Z4760">
        <f t="shared" si="1502"/>
        <v>0.10748106386825104</v>
      </c>
      <c r="AL4760">
        <v>14.673854166666677</v>
      </c>
    </row>
    <row r="4761" spans="4:38" x14ac:dyDescent="0.55000000000000004">
      <c r="D4761">
        <f t="shared" si="1497"/>
        <v>4.4360858179631739</v>
      </c>
      <c r="E4761">
        <f t="shared" si="1485"/>
        <v>5</v>
      </c>
      <c r="F4761" s="2">
        <f t="shared" si="1498"/>
        <v>42297</v>
      </c>
      <c r="G4761" s="1">
        <v>2015.8881278538813</v>
      </c>
      <c r="H4761" s="3">
        <v>302.14</v>
      </c>
      <c r="I4761" s="1">
        <f t="shared" si="1486"/>
        <v>302.14</v>
      </c>
      <c r="J4761" s="1">
        <f t="shared" si="1487"/>
        <v>2.3748998756624512E-3</v>
      </c>
      <c r="K4761">
        <f t="shared" si="1488"/>
        <v>0</v>
      </c>
      <c r="L4761">
        <f t="shared" si="1493"/>
        <v>0.19326711153218931</v>
      </c>
      <c r="M4761">
        <f t="shared" si="1499"/>
        <v>0.19326711153218931</v>
      </c>
      <c r="N4761">
        <f t="shared" si="1494"/>
        <v>2.5253732155676114</v>
      </c>
      <c r="O4761">
        <f t="shared" si="1495"/>
        <v>-1.0886791869908485E-2</v>
      </c>
      <c r="P4761">
        <f t="shared" si="1489"/>
        <v>-9.1192514152200838E-2</v>
      </c>
      <c r="Q4761">
        <f t="shared" si="1496"/>
        <v>105.50065257146306</v>
      </c>
      <c r="R4761">
        <f t="shared" si="1500"/>
        <v>20.639125885356403</v>
      </c>
      <c r="S4761">
        <v>16.829999999999998</v>
      </c>
      <c r="T4761">
        <f t="shared" si="1490"/>
        <v>14.459200232288064</v>
      </c>
      <c r="U4761">
        <f>qten^((S4761-tbar)/10)*IF(S4761&gt;Ttorp,1,torpmult)</f>
        <v>1.1093775227150136</v>
      </c>
      <c r="V4761">
        <f>qtenq^((S4761-tbar)/10)*IF(S4761&gt;Ttorp,1,torpmult)</f>
        <v>1.4260257173641406</v>
      </c>
      <c r="W4761">
        <f t="shared" si="1491"/>
        <v>-1.5736929554016489E-2</v>
      </c>
      <c r="X4761">
        <f t="shared" si="1492"/>
        <v>-4.6488971893812519E-4</v>
      </c>
      <c r="Y4761">
        <f t="shared" si="1502"/>
        <v>0.68572176656970829</v>
      </c>
      <c r="Z4761">
        <f t="shared" si="1502"/>
        <v>0.10705656417598368</v>
      </c>
      <c r="AL4761">
        <v>14.573020833333322</v>
      </c>
    </row>
    <row r="4762" spans="4:38" x14ac:dyDescent="0.55000000000000004">
      <c r="D4762">
        <f t="shared" si="1497"/>
        <v>4.4924772361668568</v>
      </c>
      <c r="E4762">
        <f t="shared" si="1485"/>
        <v>5</v>
      </c>
      <c r="F4762" s="2">
        <f t="shared" si="1498"/>
        <v>42298</v>
      </c>
      <c r="G4762" s="1">
        <v>2015.8908675799087</v>
      </c>
      <c r="H4762" s="3">
        <v>383.09</v>
      </c>
      <c r="I4762" s="1">
        <f t="shared" si="1486"/>
        <v>383.09</v>
      </c>
      <c r="J4762" s="1">
        <f t="shared" si="1487"/>
        <v>4.7045982051643404E-4</v>
      </c>
      <c r="K4762">
        <f t="shared" si="1488"/>
        <v>0</v>
      </c>
      <c r="L4762">
        <f t="shared" si="1493"/>
        <v>0.19301726902766272</v>
      </c>
      <c r="M4762">
        <f t="shared" si="1499"/>
        <v>0.19301726902766272</v>
      </c>
      <c r="N4762">
        <f t="shared" si="1494"/>
        <v>2.5242845363806206</v>
      </c>
      <c r="O4762">
        <f t="shared" si="1495"/>
        <v>-1.1446076251440118E-2</v>
      </c>
      <c r="P4762">
        <f t="shared" si="1489"/>
        <v>-9.5792536463473354E-2</v>
      </c>
      <c r="Q4762">
        <f t="shared" si="1496"/>
        <v>105.35591759559426</v>
      </c>
      <c r="R4762">
        <f t="shared" si="1500"/>
        <v>20.629683383054587</v>
      </c>
      <c r="S4762">
        <v>16.73</v>
      </c>
      <c r="T4762">
        <f t="shared" si="1490"/>
        <v>14.410844334663821</v>
      </c>
      <c r="U4762">
        <f>qten^((S4762-tbar)/10)*IF(S4762&gt;Ttorp,1,torpmult)</f>
        <v>1.1048884908222631</v>
      </c>
      <c r="V4762">
        <f>qtenq^((S4762-tbar)/10)*IF(S4762&gt;Ttorp,1,torpmult)</f>
        <v>1.4063931999131194</v>
      </c>
      <c r="W4762">
        <f t="shared" si="1491"/>
        <v>-2.5060258434463703E-2</v>
      </c>
      <c r="X4762">
        <f t="shared" si="1492"/>
        <v>-5.5009708508848773E-4</v>
      </c>
      <c r="Y4762">
        <f t="shared" si="1502"/>
        <v>0.66998483701569178</v>
      </c>
      <c r="Z4762">
        <f t="shared" si="1502"/>
        <v>0.10659167445704555</v>
      </c>
      <c r="AL4762">
        <v>14.233229166666655</v>
      </c>
    </row>
    <row r="4763" spans="4:38" x14ac:dyDescent="0.55000000000000004">
      <c r="D4763">
        <f t="shared" si="1497"/>
        <v>4.5432295125501714</v>
      </c>
      <c r="E4763">
        <f t="shared" si="1485"/>
        <v>5</v>
      </c>
      <c r="F4763" s="2">
        <f t="shared" si="1498"/>
        <v>42299</v>
      </c>
      <c r="G4763" s="1">
        <v>2015.893607305936</v>
      </c>
      <c r="H4763" s="3">
        <v>601.25</v>
      </c>
      <c r="I4763" s="1">
        <f t="shared" si="1486"/>
        <v>601.25</v>
      </c>
      <c r="J4763" s="1">
        <f t="shared" si="1487"/>
        <v>5.9925112098079289E-6</v>
      </c>
      <c r="K4763">
        <f t="shared" si="1488"/>
        <v>0</v>
      </c>
      <c r="L4763">
        <f t="shared" si="1493"/>
        <v>0.19275482372228334</v>
      </c>
      <c r="M4763">
        <f t="shared" si="1499"/>
        <v>0.19275482372228334</v>
      </c>
      <c r="N4763">
        <f t="shared" si="1494"/>
        <v>2.5231399287554765</v>
      </c>
      <c r="O4763">
        <f t="shared" si="1495"/>
        <v>-1.1498461366357127E-2</v>
      </c>
      <c r="P4763">
        <f t="shared" si="1489"/>
        <v>-9.6143479716608179E-2</v>
      </c>
      <c r="Q4763">
        <f t="shared" si="1496"/>
        <v>105.21103532640396</v>
      </c>
      <c r="R4763">
        <f t="shared" si="1500"/>
        <v>20.62022260626599</v>
      </c>
      <c r="S4763">
        <v>16.54</v>
      </c>
      <c r="T4763">
        <f t="shared" si="1490"/>
        <v>14.362446701828659</v>
      </c>
      <c r="U4763">
        <f>qten^((S4763-tbar)/10)*IF(S4763&gt;Ttorp,1,torpmult)</f>
        <v>1.0964093129642796</v>
      </c>
      <c r="V4763">
        <f>qtenq^((S4763-tbar)/10)*IF(S4763&gt;Ttorp,1,torpmult)</f>
        <v>1.3698329799655657</v>
      </c>
      <c r="W4763">
        <f t="shared" si="1491"/>
        <v>-3.7195760858705192E-2</v>
      </c>
      <c r="X4763">
        <f t="shared" si="1492"/>
        <v>-6.8544447574598114E-4</v>
      </c>
      <c r="Y4763">
        <f t="shared" si="1502"/>
        <v>0.64492457858122809</v>
      </c>
      <c r="Z4763">
        <f t="shared" si="1502"/>
        <v>0.10604157737195706</v>
      </c>
      <c r="AL4763">
        <v>14.035208333333332</v>
      </c>
    </row>
    <row r="4764" spans="4:38" x14ac:dyDescent="0.55000000000000004">
      <c r="D4764">
        <f t="shared" si="1497"/>
        <v>4.5889065612951541</v>
      </c>
      <c r="E4764">
        <f t="shared" si="1485"/>
        <v>5</v>
      </c>
      <c r="F4764" s="2">
        <f t="shared" si="1498"/>
        <v>42300</v>
      </c>
      <c r="G4764" s="1">
        <v>2015.8963470319634</v>
      </c>
      <c r="H4764" s="3">
        <v>900.52</v>
      </c>
      <c r="I4764" s="1">
        <f t="shared" si="1486"/>
        <v>900.52</v>
      </c>
      <c r="J4764" s="1">
        <f t="shared" si="1487"/>
        <v>1.5072408744804516E-8</v>
      </c>
      <c r="K4764">
        <f t="shared" si="1488"/>
        <v>0</v>
      </c>
      <c r="L4764">
        <f t="shared" si="1493"/>
        <v>0.19249141692853922</v>
      </c>
      <c r="M4764">
        <f t="shared" si="1499"/>
        <v>0.19249141692853922</v>
      </c>
      <c r="N4764">
        <f t="shared" si="1494"/>
        <v>2.5219900826188408</v>
      </c>
      <c r="O4764">
        <f t="shared" si="1495"/>
        <v>-1.1439238157513465E-2</v>
      </c>
      <c r="P4764">
        <f t="shared" si="1489"/>
        <v>-9.5561336222728152E-2</v>
      </c>
      <c r="Q4764">
        <f t="shared" si="1496"/>
        <v>105.06724024371134</v>
      </c>
      <c r="R4764">
        <f t="shared" si="1500"/>
        <v>20.610824230716858</v>
      </c>
      <c r="S4764">
        <v>16.420000000000002</v>
      </c>
      <c r="T4764">
        <f t="shared" si="1490"/>
        <v>14.314021675040586</v>
      </c>
      <c r="U4764">
        <f>qten^((S4764-tbar)/10)*IF(S4764&gt;Ttorp,1,torpmult)</f>
        <v>1.0910876014257962</v>
      </c>
      <c r="V4764">
        <f>qtenq^((S4764-tbar)/10)*IF(S4764&gt;Ttorp,1,torpmult)</f>
        <v>1.3472335768656907</v>
      </c>
      <c r="W4764">
        <f t="shared" si="1491"/>
        <v>-4.0048804411001629E-2</v>
      </c>
      <c r="X4764">
        <f t="shared" si="1492"/>
        <v>-8.8479149543721188E-4</v>
      </c>
      <c r="Y4764">
        <f t="shared" si="1502"/>
        <v>0.60772881772252285</v>
      </c>
      <c r="Z4764">
        <f t="shared" si="1502"/>
        <v>0.10535613289621108</v>
      </c>
      <c r="AL4764">
        <v>14.202708333333334</v>
      </c>
    </row>
    <row r="4765" spans="4:38" x14ac:dyDescent="0.55000000000000004">
      <c r="D4765">
        <f t="shared" si="1497"/>
        <v>4.6300159051656387</v>
      </c>
      <c r="E4765">
        <f t="shared" si="1485"/>
        <v>5</v>
      </c>
      <c r="F4765" s="2">
        <f t="shared" si="1498"/>
        <v>42301</v>
      </c>
      <c r="G4765" s="1">
        <v>2015.8990867579907</v>
      </c>
      <c r="H4765" s="3">
        <v>3385.82</v>
      </c>
      <c r="I4765" s="1">
        <f t="shared" si="1486"/>
        <v>3385.82</v>
      </c>
      <c r="J4765" s="1">
        <f t="shared" si="1487"/>
        <v>3.9006873836438022E-30</v>
      </c>
      <c r="K4765">
        <f t="shared" si="1488"/>
        <v>0</v>
      </c>
      <c r="L4765">
        <f t="shared" si="1493"/>
        <v>0.19222960504847694</v>
      </c>
      <c r="M4765">
        <f t="shared" si="1499"/>
        <v>0.19222960504847694</v>
      </c>
      <c r="N4765">
        <f t="shared" si="1494"/>
        <v>2.5208461588030895</v>
      </c>
      <c r="O4765">
        <f t="shared" si="1495"/>
        <v>-1.1291170147615937E-2</v>
      </c>
      <c r="P4765">
        <f t="shared" si="1489"/>
        <v>-9.4239389057454465E-2</v>
      </c>
      <c r="Q4765">
        <f t="shared" si="1496"/>
        <v>104.92433589113493</v>
      </c>
      <c r="R4765">
        <f t="shared" si="1500"/>
        <v>20.601475573438574</v>
      </c>
      <c r="S4765">
        <v>16.11</v>
      </c>
      <c r="T4765">
        <f t="shared" si="1490"/>
        <v>14.265583603675013</v>
      </c>
      <c r="U4765">
        <f>qten^((S4765-tbar)/10)*IF(S4765&gt;Ttorp,1,torpmult)</f>
        <v>1.0774590955320222</v>
      </c>
      <c r="V4765">
        <f>qtenq^((S4765-tbar)/10)*IF(S4765&gt;Ttorp,1,torpmult)</f>
        <v>1.290562490451779</v>
      </c>
      <c r="W4765">
        <f t="shared" si="1491"/>
        <v>-3.8815565858781195E-2</v>
      </c>
      <c r="X4765">
        <f t="shared" si="1492"/>
        <v>-1.0949264472236379E-3</v>
      </c>
      <c r="Y4765">
        <f t="shared" si="1502"/>
        <v>0.56768001331152118</v>
      </c>
      <c r="Z4765">
        <f t="shared" si="1502"/>
        <v>0.10447134140077387</v>
      </c>
      <c r="AL4765">
        <v>14.519479166666665</v>
      </c>
    </row>
    <row r="4766" spans="4:38" x14ac:dyDescent="0.55000000000000004">
      <c r="D4766">
        <f t="shared" si="1497"/>
        <v>4.6670143146490748</v>
      </c>
      <c r="E4766">
        <f t="shared" si="1485"/>
        <v>5</v>
      </c>
      <c r="F4766" s="2">
        <f t="shared" si="1498"/>
        <v>42302</v>
      </c>
      <c r="G4766" s="1">
        <v>2015.9018264840181</v>
      </c>
      <c r="H4766" s="3">
        <v>5460.26</v>
      </c>
      <c r="I4766" s="1">
        <f t="shared" si="1486"/>
        <v>5460.26</v>
      </c>
      <c r="J4766" s="1">
        <f t="shared" si="1487"/>
        <v>3.739247783212054E-48</v>
      </c>
      <c r="K4766">
        <f t="shared" si="1488"/>
        <v>0</v>
      </c>
      <c r="L4766">
        <f t="shared" si="1493"/>
        <v>0.19197141494147021</v>
      </c>
      <c r="M4766">
        <f t="shared" si="1499"/>
        <v>0.19197141494147021</v>
      </c>
      <c r="N4766">
        <f t="shared" si="1494"/>
        <v>2.5197170417883279</v>
      </c>
      <c r="O4766">
        <f t="shared" si="1495"/>
        <v>-1.1240423711829095E-2</v>
      </c>
      <c r="P4766">
        <f t="shared" si="1489"/>
        <v>-9.3731990888713465E-2</v>
      </c>
      <c r="Q4766">
        <f t="shared" si="1496"/>
        <v>104.78340845436206</v>
      </c>
      <c r="R4766">
        <f t="shared" si="1500"/>
        <v>20.592247927190517</v>
      </c>
      <c r="S4766">
        <v>16.010000000000002</v>
      </c>
      <c r="T4766">
        <f t="shared" si="1490"/>
        <v>14.217146840988104</v>
      </c>
      <c r="U4766">
        <f>qten^((S4766-tbar)/10)*IF(S4766&gt;Ttorp,1,torpmult)</f>
        <v>1.0730992197062166</v>
      </c>
      <c r="V4766">
        <f>qtenq^((S4766-tbar)/10)*IF(S4766&gt;Ttorp,1,torpmult)</f>
        <v>1.2727949352759433</v>
      </c>
      <c r="W4766">
        <f t="shared" si="1491"/>
        <v>-3.6086248207456262E-2</v>
      </c>
      <c r="X4766">
        <f t="shared" si="1492"/>
        <v>-1.2921068482911742E-3</v>
      </c>
      <c r="Y4766">
        <f t="shared" si="1502"/>
        <v>0.52886444745273997</v>
      </c>
      <c r="Z4766">
        <f t="shared" si="1502"/>
        <v>0.10337641495355022</v>
      </c>
      <c r="AL4766">
        <v>14.216562499999997</v>
      </c>
    </row>
    <row r="4767" spans="4:38" x14ac:dyDescent="0.55000000000000004">
      <c r="D4767">
        <f t="shared" si="1497"/>
        <v>4.7003128831841678</v>
      </c>
      <c r="E4767">
        <f t="shared" si="1485"/>
        <v>5</v>
      </c>
      <c r="F4767" s="2">
        <f t="shared" si="1498"/>
        <v>42303</v>
      </c>
      <c r="G4767" s="1">
        <v>2015.9045662100457</v>
      </c>
      <c r="H4767" s="3">
        <v>2180.87</v>
      </c>
      <c r="I4767" s="1">
        <f t="shared" si="1486"/>
        <v>2180.87</v>
      </c>
      <c r="J4767" s="1">
        <f t="shared" si="1487"/>
        <v>1.1407851653716546E-19</v>
      </c>
      <c r="K4767">
        <f t="shared" si="1488"/>
        <v>0</v>
      </c>
      <c r="L4767">
        <f t="shared" si="1493"/>
        <v>0.19171461496643263</v>
      </c>
      <c r="M4767">
        <f t="shared" si="1499"/>
        <v>0.19171461496643263</v>
      </c>
      <c r="N4767">
        <f t="shared" si="1494"/>
        <v>2.518592999417145</v>
      </c>
      <c r="O4767">
        <f t="shared" si="1495"/>
        <v>-1.1217193763082278E-2</v>
      </c>
      <c r="P4767">
        <f t="shared" si="1489"/>
        <v>-9.3454911892022777E-2</v>
      </c>
      <c r="Q4767">
        <f t="shared" si="1496"/>
        <v>104.64323979079495</v>
      </c>
      <c r="R4767">
        <f t="shared" si="1500"/>
        <v>20.583061753185991</v>
      </c>
      <c r="S4767">
        <v>15.97</v>
      </c>
      <c r="T4767">
        <f t="shared" si="1490"/>
        <v>14.168725739827758</v>
      </c>
      <c r="U4767">
        <f>qten^((S4767-tbar)/10)*IF(S4767&gt;Ttorp,1,torpmult)</f>
        <v>1.0713602131358695</v>
      </c>
      <c r="V4767">
        <f>qtenq^((S4767-tbar)/10)*IF(S4767&gt;Ttorp,1,torpmult)</f>
        <v>1.2657565939702802</v>
      </c>
      <c r="W4767">
        <f t="shared" si="1491"/>
        <v>-3.3538572519357296E-2</v>
      </c>
      <c r="X4767">
        <f t="shared" si="1492"/>
        <v>-1.4675164052062274E-3</v>
      </c>
      <c r="Y4767">
        <f t="shared" si="1502"/>
        <v>0.49277819924528371</v>
      </c>
      <c r="Z4767">
        <f t="shared" si="1502"/>
        <v>0.10208430810525905</v>
      </c>
      <c r="AL4767">
        <v>14.202708333333339</v>
      </c>
    </row>
    <row r="4768" spans="4:38" x14ac:dyDescent="0.55000000000000004">
      <c r="D4768">
        <f t="shared" si="1497"/>
        <v>4.7302815948657511</v>
      </c>
      <c r="E4768">
        <f t="shared" si="1485"/>
        <v>5</v>
      </c>
      <c r="F4768" s="2">
        <f t="shared" si="1498"/>
        <v>42304</v>
      </c>
      <c r="G4768" s="1">
        <v>2015.907305936073</v>
      </c>
      <c r="H4768" s="3">
        <v>2593.7600000000002</v>
      </c>
      <c r="I4768" s="1">
        <f t="shared" si="1486"/>
        <v>2593.7600000000002</v>
      </c>
      <c r="J4768" s="1">
        <f t="shared" si="1487"/>
        <v>2.9572421822814113E-23</v>
      </c>
      <c r="K4768">
        <f t="shared" si="1488"/>
        <v>0</v>
      </c>
      <c r="L4768">
        <f t="shared" si="1493"/>
        <v>0.19145857411193395</v>
      </c>
      <c r="M4768">
        <f t="shared" si="1499"/>
        <v>0.19145857411193395</v>
      </c>
      <c r="N4768">
        <f t="shared" si="1494"/>
        <v>2.5174712800408368</v>
      </c>
      <c r="O4768">
        <f t="shared" si="1495"/>
        <v>-1.1363297402233741E-2</v>
      </c>
      <c r="P4768">
        <f t="shared" si="1489"/>
        <v>-9.4587281213531271E-2</v>
      </c>
      <c r="Q4768">
        <f t="shared" si="1496"/>
        <v>104.50348547661166</v>
      </c>
      <c r="R4768">
        <f t="shared" si="1500"/>
        <v>20.573894563728359</v>
      </c>
      <c r="S4768">
        <v>16.3</v>
      </c>
      <c r="T4768">
        <f t="shared" si="1490"/>
        <v>14.120334648421494</v>
      </c>
      <c r="U4768">
        <f>qten^((S4768-tbar)/10)*IF(S4768&gt;Ttorp,1,torpmult)</f>
        <v>1.0857917202167013</v>
      </c>
      <c r="V4768">
        <f>qtenq^((S4768-tbar)/10)*IF(S4768&gt;Ttorp,1,torpmult)</f>
        <v>1.3250070170452077</v>
      </c>
      <c r="W4768">
        <f t="shared" si="1491"/>
        <v>-3.1170421997482444E-2</v>
      </c>
      <c r="X4768">
        <f t="shared" si="1492"/>
        <v>-1.6218963391420997E-3</v>
      </c>
      <c r="Y4768">
        <f t="shared" si="1502"/>
        <v>0.45923962672592644</v>
      </c>
      <c r="Z4768">
        <f t="shared" si="1502"/>
        <v>0.10061679170005282</v>
      </c>
      <c r="AL4768">
        <v>14.409479166666683</v>
      </c>
    </row>
    <row r="4769" spans="4:38" x14ac:dyDescent="0.55000000000000004">
      <c r="D4769">
        <f t="shared" si="1497"/>
        <v>4.7572534353791758</v>
      </c>
      <c r="E4769">
        <f t="shared" si="1485"/>
        <v>5</v>
      </c>
      <c r="F4769" s="2">
        <f t="shared" si="1498"/>
        <v>42305</v>
      </c>
      <c r="G4769" s="1">
        <v>2015.9100456621004</v>
      </c>
      <c r="H4769" s="3">
        <v>3311.75</v>
      </c>
      <c r="I4769" s="1">
        <f t="shared" si="1486"/>
        <v>3311.75</v>
      </c>
      <c r="J4769" s="1">
        <f t="shared" si="1487"/>
        <v>1.7159514306141911E-29</v>
      </c>
      <c r="K4769">
        <f t="shared" si="1488"/>
        <v>0</v>
      </c>
      <c r="L4769">
        <f t="shared" si="1493"/>
        <v>0.19119943087573249</v>
      </c>
      <c r="M4769">
        <f t="shared" si="1499"/>
        <v>0.19119943087573249</v>
      </c>
      <c r="N4769">
        <f t="shared" si="1494"/>
        <v>2.5163349503006134</v>
      </c>
      <c r="O4769">
        <f t="shared" si="1495"/>
        <v>-1.1229890685240385E-2</v>
      </c>
      <c r="P4769">
        <f t="shared" si="1489"/>
        <v>-9.3392921732019338E-2</v>
      </c>
      <c r="Q4769">
        <f t="shared" si="1496"/>
        <v>104.36203779506302</v>
      </c>
      <c r="R4769">
        <f t="shared" si="1500"/>
        <v>20.564607971881085</v>
      </c>
      <c r="S4769">
        <v>16.02</v>
      </c>
      <c r="T4769">
        <f t="shared" si="1490"/>
        <v>14.071987906083834</v>
      </c>
      <c r="U4769">
        <f>qten^((S4769-tbar)/10)*IF(S4769&gt;Ttorp,1,torpmult)</f>
        <v>1.0735344122190729</v>
      </c>
      <c r="V4769">
        <f>qtenq^((S4769-tbar)/10)*IF(S4769&gt;Ttorp,1,torpmult)</f>
        <v>1.274560627319262</v>
      </c>
      <c r="W4769">
        <f t="shared" si="1491"/>
        <v>-2.8964804282281566E-2</v>
      </c>
      <c r="X4769">
        <f t="shared" si="1492"/>
        <v>-1.756209175711758E-3</v>
      </c>
      <c r="Y4769">
        <f t="shared" si="1502"/>
        <v>0.42806920472844401</v>
      </c>
      <c r="Z4769">
        <f t="shared" si="1502"/>
        <v>9.8994895360910717E-2</v>
      </c>
      <c r="AL4769">
        <v>14.496145833333342</v>
      </c>
    </row>
    <row r="4770" spans="4:38" x14ac:dyDescent="0.55000000000000004">
      <c r="D4770">
        <f t="shared" si="1497"/>
        <v>4.7815280918412579</v>
      </c>
      <c r="E4770">
        <f t="shared" si="1485"/>
        <v>5</v>
      </c>
      <c r="F4770" s="2">
        <f t="shared" si="1498"/>
        <v>42306</v>
      </c>
      <c r="G4770" s="1">
        <v>2015.9127853881278</v>
      </c>
      <c r="H4770" s="3">
        <v>2331.5</v>
      </c>
      <c r="I4770" s="1">
        <f t="shared" si="1486"/>
        <v>2331.5</v>
      </c>
      <c r="J4770" s="1">
        <f t="shared" si="1487"/>
        <v>5.6085204641740631E-21</v>
      </c>
      <c r="K4770">
        <f t="shared" si="1488"/>
        <v>0</v>
      </c>
      <c r="L4770">
        <f t="shared" si="1493"/>
        <v>0.19094355985728861</v>
      </c>
      <c r="M4770">
        <f t="shared" si="1499"/>
        <v>0.19094355985728861</v>
      </c>
      <c r="N4770">
        <f t="shared" si="1494"/>
        <v>2.5152119612320893</v>
      </c>
      <c r="O4770">
        <f t="shared" si="1495"/>
        <v>-1.1120639685224809E-2</v>
      </c>
      <c r="P4770">
        <f t="shared" si="1489"/>
        <v>-9.2402193971895447E-2</v>
      </c>
      <c r="Q4770">
        <f t="shared" si="1496"/>
        <v>104.2223761821848</v>
      </c>
      <c r="R4770">
        <f t="shared" si="1500"/>
        <v>20.555430405934178</v>
      </c>
      <c r="S4770">
        <v>15.79</v>
      </c>
      <c r="T4770">
        <f t="shared" si="1490"/>
        <v>14.02369983900816</v>
      </c>
      <c r="U4770">
        <f>qten^((S4770-tbar)/10)*IF(S4770&gt;Ttorp,1,torpmult)</f>
        <v>1.0635694921837651</v>
      </c>
      <c r="V4770">
        <f>qtenq^((S4770-tbar)/10)*IF(S4770&gt;Ttorp,1,torpmult)</f>
        <v>1.2345626068935383</v>
      </c>
      <c r="W4770">
        <f t="shared" si="1491"/>
        <v>-2.6912594503264255E-2</v>
      </c>
      <c r="X4770">
        <f t="shared" si="1492"/>
        <v>-1.871511294801907E-3</v>
      </c>
      <c r="Y4770">
        <f t="shared" si="1502"/>
        <v>0.39910440044616247</v>
      </c>
      <c r="Z4770">
        <f t="shared" si="1502"/>
        <v>9.7238686185198958E-2</v>
      </c>
      <c r="AL4770">
        <v>14.668229166666663</v>
      </c>
    </row>
    <row r="4771" spans="4:38" x14ac:dyDescent="0.55000000000000004">
      <c r="D4771">
        <f t="shared" si="1497"/>
        <v>4.8033752826571323</v>
      </c>
      <c r="E4771">
        <f t="shared" si="1485"/>
        <v>5</v>
      </c>
      <c r="F4771" s="2">
        <f t="shared" si="1498"/>
        <v>42307</v>
      </c>
      <c r="G4771" s="1">
        <v>2015.9155251141551</v>
      </c>
      <c r="H4771" s="3">
        <v>1483.44</v>
      </c>
      <c r="I4771" s="1">
        <f t="shared" si="1486"/>
        <v>1483.44</v>
      </c>
      <c r="J4771" s="1">
        <f t="shared" si="1487"/>
        <v>1.3031784069588294E-13</v>
      </c>
      <c r="K4771">
        <f t="shared" si="1488"/>
        <v>0</v>
      </c>
      <c r="L4771">
        <f t="shared" si="1493"/>
        <v>0.1906904031614752</v>
      </c>
      <c r="M4771">
        <f t="shared" si="1499"/>
        <v>0.1906904031614752</v>
      </c>
      <c r="N4771">
        <f t="shared" si="1494"/>
        <v>2.5140998972635669</v>
      </c>
      <c r="O4771">
        <f t="shared" si="1495"/>
        <v>-1.0994643560109374E-2</v>
      </c>
      <c r="P4771">
        <f t="shared" si="1489"/>
        <v>-9.1274957831534803E-2</v>
      </c>
      <c r="Q4771">
        <f t="shared" si="1496"/>
        <v>104.08419612309392</v>
      </c>
      <c r="R4771">
        <f t="shared" si="1500"/>
        <v>20.546342124761754</v>
      </c>
      <c r="S4771">
        <v>15.52</v>
      </c>
      <c r="T4771">
        <f t="shared" si="1490"/>
        <v>13.975484755985772</v>
      </c>
      <c r="U4771">
        <f>qten^((S4771-tbar)/10)*IF(S4771&gt;Ttorp,1,torpmult)</f>
        <v>1.0519895055086441</v>
      </c>
      <c r="V4771">
        <f>qtenq^((S4771-tbar)/10)*IF(S4771&gt;Ttorp,1,torpmult)</f>
        <v>1.189207115002721</v>
      </c>
      <c r="W4771">
        <f t="shared" si="1491"/>
        <v>-2.492299845807084E-2</v>
      </c>
      <c r="X4771">
        <f t="shared" si="1492"/>
        <v>-1.9689531810091693E-3</v>
      </c>
      <c r="Y4771">
        <f t="shared" si="1502"/>
        <v>0.37219180594289819</v>
      </c>
      <c r="Z4771">
        <f t="shared" si="1502"/>
        <v>9.5367174890397047E-2</v>
      </c>
      <c r="AL4771">
        <v>14.49604166666667</v>
      </c>
    </row>
    <row r="4772" spans="4:38" x14ac:dyDescent="0.55000000000000004">
      <c r="D4772">
        <f t="shared" si="1497"/>
        <v>4.8230377543914189</v>
      </c>
      <c r="E4772">
        <f t="shared" si="1485"/>
        <v>5</v>
      </c>
      <c r="F4772" s="2">
        <f t="shared" si="1498"/>
        <v>42308</v>
      </c>
      <c r="G4772" s="1">
        <v>2015.9182648401825</v>
      </c>
      <c r="H4772" s="3">
        <v>725.45</v>
      </c>
      <c r="I4772" s="1">
        <f t="shared" si="1486"/>
        <v>725.45</v>
      </c>
      <c r="J4772" s="1">
        <f t="shared" si="1487"/>
        <v>4.9982889854449816E-7</v>
      </c>
      <c r="K4772">
        <f t="shared" si="1488"/>
        <v>0</v>
      </c>
      <c r="L4772">
        <f t="shared" si="1493"/>
        <v>0.19044033478385455</v>
      </c>
      <c r="M4772">
        <f t="shared" si="1499"/>
        <v>0.19044033478385455</v>
      </c>
      <c r="N4772">
        <f t="shared" si="1494"/>
        <v>2.5130004329075559</v>
      </c>
      <c r="O4772">
        <f t="shared" si="1495"/>
        <v>-1.0958541979309011E-2</v>
      </c>
      <c r="P4772">
        <f t="shared" si="1489"/>
        <v>-9.0895811098164997E-2</v>
      </c>
      <c r="Q4772">
        <f t="shared" si="1496"/>
        <v>103.9477017551079</v>
      </c>
      <c r="R4772">
        <f t="shared" si="1500"/>
        <v>20.537356813224513</v>
      </c>
      <c r="S4772">
        <v>15.45</v>
      </c>
      <c r="T4772">
        <f t="shared" si="1490"/>
        <v>13.927356944181255</v>
      </c>
      <c r="U4772">
        <f>qten^((S4772-tbar)/10)*IF(S4772&gt;Ttorp,1,torpmult)</f>
        <v>1.0490079234863152</v>
      </c>
      <c r="V4772">
        <f>qtenq^((S4772-tbar)/10)*IF(S4772&gt;Ttorp,1,torpmult)</f>
        <v>1.1777227895949816</v>
      </c>
      <c r="W4772">
        <f t="shared" si="1491"/>
        <v>-1.946523980607253E-2</v>
      </c>
      <c r="X4772">
        <f t="shared" si="1492"/>
        <v>-2.0493458365159374E-3</v>
      </c>
      <c r="Y4772">
        <f t="shared" si="1502"/>
        <v>0.34726880748482736</v>
      </c>
      <c r="Z4772">
        <f t="shared" si="1502"/>
        <v>9.3398221709387871E-2</v>
      </c>
      <c r="AL4772">
        <v>14.488854166666668</v>
      </c>
    </row>
    <row r="4773" spans="4:38" x14ac:dyDescent="0.55000000000000004">
      <c r="D4773">
        <f t="shared" si="1497"/>
        <v>4.8407339789522768</v>
      </c>
      <c r="E4773">
        <f t="shared" si="1485"/>
        <v>5</v>
      </c>
      <c r="F4773" s="2">
        <f t="shared" si="1498"/>
        <v>42309</v>
      </c>
      <c r="G4773" s="1">
        <v>2015.9194063926941</v>
      </c>
      <c r="H4773" s="3">
        <v>415.93</v>
      </c>
      <c r="I4773" s="1">
        <f t="shared" si="1486"/>
        <v>415.93</v>
      </c>
      <c r="J4773" s="1">
        <f t="shared" si="1487"/>
        <v>2.4393713727092518E-4</v>
      </c>
      <c r="K4773">
        <f t="shared" si="1488"/>
        <v>0</v>
      </c>
      <c r="L4773">
        <f t="shared" si="1493"/>
        <v>0.19019130516440752</v>
      </c>
      <c r="M4773">
        <f t="shared" si="1499"/>
        <v>0.19019130516440752</v>
      </c>
      <c r="N4773">
        <f t="shared" si="1494"/>
        <v>2.511904578709625</v>
      </c>
      <c r="O4773">
        <f t="shared" si="1495"/>
        <v>-1.0785421637615755E-2</v>
      </c>
      <c r="P4773">
        <f t="shared" si="1489"/>
        <v>-8.9382455379398817E-2</v>
      </c>
      <c r="Q4773">
        <f t="shared" si="1496"/>
        <v>103.81177293340414</v>
      </c>
      <c r="R4773">
        <f t="shared" si="1500"/>
        <v>20.528400910770262</v>
      </c>
      <c r="S4773">
        <v>15.21</v>
      </c>
      <c r="T4773">
        <f t="shared" si="1490"/>
        <v>13.907332838029857</v>
      </c>
      <c r="U4773">
        <f>qten^((S4773-tbar)/10)*IF(S4773&gt;Ttorp,1,torpmult)</f>
        <v>1.0388493642795829</v>
      </c>
      <c r="V4773">
        <f>qtenq^((S4773-tbar)/10)*IF(S4773&gt;Ttorp,1,torpmult)</f>
        <v>1.1391833772221152</v>
      </c>
      <c r="W4773">
        <f t="shared" si="1491"/>
        <v>-4.0896224380413456E-3</v>
      </c>
      <c r="X4773">
        <f t="shared" si="1492"/>
        <v>-2.0968416893571776E-3</v>
      </c>
      <c r="Y4773">
        <f t="shared" si="1502"/>
        <v>0.32780356767875485</v>
      </c>
      <c r="Z4773">
        <f t="shared" si="1502"/>
        <v>9.1348875872871937E-2</v>
      </c>
      <c r="AL4773">
        <v>14.652187500000009</v>
      </c>
    </row>
    <row r="4774" spans="4:38" x14ac:dyDescent="0.55000000000000004">
      <c r="D4774">
        <f t="shared" si="1497"/>
        <v>4.8566605810570493</v>
      </c>
      <c r="E4774">
        <f t="shared" si="1485"/>
        <v>5</v>
      </c>
      <c r="F4774" s="2">
        <f t="shared" si="1498"/>
        <v>42310</v>
      </c>
      <c r="G4774" s="1">
        <v>2015.9221461187215</v>
      </c>
      <c r="H4774" s="3">
        <v>301.67</v>
      </c>
      <c r="I4774" s="1">
        <f t="shared" si="1486"/>
        <v>301.67</v>
      </c>
      <c r="J4774" s="1">
        <f t="shared" si="1487"/>
        <v>2.397329187103195E-3</v>
      </c>
      <c r="K4774">
        <f t="shared" si="1488"/>
        <v>0</v>
      </c>
      <c r="L4774">
        <f t="shared" si="1493"/>
        <v>0.18994642172501192</v>
      </c>
      <c r="M4774">
        <f t="shared" si="1499"/>
        <v>0.18994642172501192</v>
      </c>
      <c r="N4774">
        <f t="shared" si="1494"/>
        <v>2.5108260365458634</v>
      </c>
      <c r="O4774">
        <f t="shared" si="1495"/>
        <v>-1.0194910646355027E-2</v>
      </c>
      <c r="P4774">
        <f t="shared" si="1489"/>
        <v>-8.4418121515915379E-2</v>
      </c>
      <c r="Q4774">
        <f t="shared" si="1496"/>
        <v>103.67743078235601</v>
      </c>
      <c r="R4774">
        <f t="shared" si="1500"/>
        <v>20.51954186410714</v>
      </c>
      <c r="S4774">
        <v>15.11</v>
      </c>
      <c r="T4774">
        <f t="shared" si="1490"/>
        <v>13.85935306603969</v>
      </c>
      <c r="U4774">
        <f>qten^((S4774-tbar)/10)*IF(S4774&gt;Ttorp,1,torpmult)</f>
        <v>1.0346457204950921</v>
      </c>
      <c r="V4774">
        <f>qtenq^((S4774-tbar)/10)*IF(S4774&gt;Ttorp,1,torpmult)</f>
        <v>1.123499903031645</v>
      </c>
      <c r="W4774">
        <f t="shared" si="1491"/>
        <v>9.9604013337956862E-3</v>
      </c>
      <c r="X4774">
        <f t="shared" si="1492"/>
        <v>-2.0676907058127521E-3</v>
      </c>
      <c r="Y4774">
        <f t="shared" ref="Y4774:Z4789" si="1503">MAX(0.0000000001,Y4773+W4773)</f>
        <v>0.32371394524071351</v>
      </c>
      <c r="Z4774">
        <f t="shared" si="1503"/>
        <v>8.9252034183514767E-2</v>
      </c>
      <c r="AL4774">
        <v>14.722291666666669</v>
      </c>
    </row>
    <row r="4775" spans="4:38" x14ac:dyDescent="0.55000000000000004">
      <c r="D4775">
        <f t="shared" si="1497"/>
        <v>4.8709945229513449</v>
      </c>
      <c r="E4775">
        <f t="shared" si="1485"/>
        <v>5</v>
      </c>
      <c r="F4775" s="2">
        <f t="shared" si="1498"/>
        <v>42311</v>
      </c>
      <c r="G4775" s="1">
        <v>2015.924885844749</v>
      </c>
      <c r="H4775" s="3">
        <v>208.57</v>
      </c>
      <c r="I4775" s="1">
        <f t="shared" si="1486"/>
        <v>208.57</v>
      </c>
      <c r="J4775" s="1">
        <f t="shared" si="1487"/>
        <v>1.5430642095886599E-2</v>
      </c>
      <c r="K4775">
        <f t="shared" si="1488"/>
        <v>0</v>
      </c>
      <c r="L4775">
        <f t="shared" si="1493"/>
        <v>0.18971513920031077</v>
      </c>
      <c r="M4775">
        <f t="shared" si="1499"/>
        <v>0.18971513920031077</v>
      </c>
      <c r="N4775">
        <f t="shared" si="1494"/>
        <v>2.5098065454812279</v>
      </c>
      <c r="O4775">
        <f t="shared" si="1495"/>
        <v>-6.9318233021853359E-3</v>
      </c>
      <c r="P4775">
        <f t="shared" si="1489"/>
        <v>-5.7359240340420212E-2</v>
      </c>
      <c r="Q4775">
        <f t="shared" si="1496"/>
        <v>103.54462661792661</v>
      </c>
      <c r="R4775">
        <f t="shared" si="1500"/>
        <v>20.510776713160038</v>
      </c>
      <c r="S4775">
        <v>14.83</v>
      </c>
      <c r="T4775">
        <f t="shared" si="1490"/>
        <v>13.811494977598556</v>
      </c>
      <c r="U4775">
        <f>qten^((S4775-tbar)/10)*IF(S4775&gt;Ttorp,1,torpmult)</f>
        <v>1.0229657905155143</v>
      </c>
      <c r="V4775">
        <f>qtenq^((S4775-tbar)/10)*IF(S4775&gt;Ttorp,1,torpmult)</f>
        <v>1.0807254020393515</v>
      </c>
      <c r="W4775">
        <f t="shared" si="1491"/>
        <v>2.8035083611353543E-2</v>
      </c>
      <c r="X4775">
        <f t="shared" si="1492"/>
        <v>-1.974632439352691E-3</v>
      </c>
      <c r="Y4775">
        <f t="shared" si="1503"/>
        <v>0.33367434657450917</v>
      </c>
      <c r="Z4775">
        <f t="shared" si="1503"/>
        <v>8.7184343477702014E-2</v>
      </c>
      <c r="AL4775">
        <v>14.533437500000012</v>
      </c>
    </row>
    <row r="4776" spans="4:38" x14ac:dyDescent="0.55000000000000004">
      <c r="D4776">
        <f t="shared" si="1497"/>
        <v>4.8838950706562105</v>
      </c>
      <c r="E4776">
        <f t="shared" si="1485"/>
        <v>5</v>
      </c>
      <c r="F4776" s="2">
        <f t="shared" si="1498"/>
        <v>42312</v>
      </c>
      <c r="G4776" s="1">
        <v>2015.9276255707764</v>
      </c>
      <c r="H4776" s="3">
        <v>212.37</v>
      </c>
      <c r="I4776" s="1">
        <f t="shared" si="1486"/>
        <v>212.37</v>
      </c>
      <c r="J4776" s="1">
        <f t="shared" si="1487"/>
        <v>1.4301369172085137E-2</v>
      </c>
      <c r="K4776">
        <f t="shared" si="1488"/>
        <v>0</v>
      </c>
      <c r="L4776">
        <f t="shared" si="1493"/>
        <v>0.18955799059663839</v>
      </c>
      <c r="M4776">
        <f t="shared" si="1499"/>
        <v>0.18955799059663839</v>
      </c>
      <c r="N4776">
        <f t="shared" si="1494"/>
        <v>2.5091133631510094</v>
      </c>
      <c r="O4776">
        <f t="shared" si="1495"/>
        <v>-7.2127312528769139E-3</v>
      </c>
      <c r="P4776">
        <f t="shared" si="1489"/>
        <v>-5.9650052995220311E-2</v>
      </c>
      <c r="Q4776">
        <f t="shared" si="1496"/>
        <v>103.41824798992234</v>
      </c>
      <c r="R4776">
        <f t="shared" si="1500"/>
        <v>20.502428689049832</v>
      </c>
      <c r="S4776">
        <v>14.59</v>
      </c>
      <c r="T4776">
        <f t="shared" si="1490"/>
        <v>13.763772754095958</v>
      </c>
      <c r="U4776">
        <f>qten^((S4776-tbar)/10)*IF(S4776&gt;Ttorp,1,torpmult)</f>
        <v>1.0130594224922138</v>
      </c>
      <c r="V4776">
        <f>qtenq^((S4776-tbar)/10)*IF(S4776&gt;Ttorp,1,torpmult)</f>
        <v>1.0453601002051649</v>
      </c>
      <c r="W4776">
        <f t="shared" si="1491"/>
        <v>2.5331094952405694E-2</v>
      </c>
      <c r="X4776">
        <f t="shared" si="1492"/>
        <v>-1.8056883281828383E-3</v>
      </c>
      <c r="Y4776">
        <f t="shared" si="1503"/>
        <v>0.36170943018586271</v>
      </c>
      <c r="Z4776">
        <f t="shared" si="1503"/>
        <v>8.5209711038349317E-2</v>
      </c>
      <c r="AL4776">
        <v>14.66156249999999</v>
      </c>
    </row>
    <row r="4777" spans="4:38" x14ac:dyDescent="0.55000000000000004">
      <c r="D4777">
        <f t="shared" si="1497"/>
        <v>4.8955055635905893</v>
      </c>
      <c r="E4777">
        <f t="shared" si="1485"/>
        <v>5</v>
      </c>
      <c r="F4777" s="2">
        <f t="shared" si="1498"/>
        <v>42313</v>
      </c>
      <c r="G4777" s="1">
        <v>2015.9303652968038</v>
      </c>
      <c r="H4777" s="3">
        <v>440.74</v>
      </c>
      <c r="I4777" s="1">
        <f t="shared" si="1486"/>
        <v>440.74</v>
      </c>
      <c r="J4777" s="1">
        <f t="shared" si="1487"/>
        <v>1.4851865273001003E-4</v>
      </c>
      <c r="K4777">
        <f t="shared" si="1488"/>
        <v>0</v>
      </c>
      <c r="L4777">
        <f t="shared" si="1493"/>
        <v>0.18939456579391176</v>
      </c>
      <c r="M4777">
        <f t="shared" si="1499"/>
        <v>0.18939456579391176</v>
      </c>
      <c r="N4777">
        <f t="shared" si="1494"/>
        <v>2.5083920900257217</v>
      </c>
      <c r="O4777">
        <f t="shared" si="1495"/>
        <v>-1.0494891298229447E-2</v>
      </c>
      <c r="P4777">
        <f t="shared" si="1489"/>
        <v>-8.673261436970317E-2</v>
      </c>
      <c r="Q4777">
        <f t="shared" si="1496"/>
        <v>103.29271742822546</v>
      </c>
      <c r="R4777">
        <f t="shared" si="1500"/>
        <v>20.494129949171789</v>
      </c>
      <c r="S4777">
        <v>14.51</v>
      </c>
      <c r="T4777">
        <f t="shared" si="1490"/>
        <v>13.716200536651588</v>
      </c>
      <c r="U4777">
        <f>qten^((S4777-tbar)/10)*IF(S4777&gt;Ttorp,1,torpmult)</f>
        <v>1.0097786643146065</v>
      </c>
      <c r="V4777">
        <f>qtenq^((S4777-tbar)/10)*IF(S4777&gt;Ttorp,1,torpmult)</f>
        <v>1.0338307362479644</v>
      </c>
      <c r="W4777">
        <f t="shared" si="1491"/>
        <v>-9.7117373326454648E-3</v>
      </c>
      <c r="X4777">
        <f t="shared" si="1492"/>
        <v>-1.6575625974905406E-3</v>
      </c>
      <c r="Y4777">
        <f t="shared" si="1503"/>
        <v>0.38704052513826842</v>
      </c>
      <c r="Z4777">
        <f t="shared" si="1503"/>
        <v>8.3404022710166476E-2</v>
      </c>
      <c r="AL4777">
        <v>14.638437500000011</v>
      </c>
    </row>
    <row r="4778" spans="4:38" x14ac:dyDescent="0.55000000000000004">
      <c r="D4778">
        <f t="shared" si="1497"/>
        <v>4.9059550072315306</v>
      </c>
      <c r="E4778">
        <f t="shared" si="1485"/>
        <v>5</v>
      </c>
      <c r="F4778" s="2">
        <f t="shared" si="1498"/>
        <v>42314</v>
      </c>
      <c r="G4778" s="1">
        <v>2015.9331050228311</v>
      </c>
      <c r="H4778" s="3">
        <v>283.88</v>
      </c>
      <c r="I4778" s="1">
        <f t="shared" si="1486"/>
        <v>283.88</v>
      </c>
      <c r="J4778" s="1">
        <f t="shared" si="1487"/>
        <v>3.4217608225774552E-3</v>
      </c>
      <c r="K4778">
        <f t="shared" si="1488"/>
        <v>0</v>
      </c>
      <c r="L4778">
        <f t="shared" si="1493"/>
        <v>0.18915694219289886</v>
      </c>
      <c r="M4778">
        <f t="shared" si="1499"/>
        <v>0.18915694219289886</v>
      </c>
      <c r="N4778">
        <f t="shared" si="1494"/>
        <v>2.5073426008958988</v>
      </c>
      <c r="O4778">
        <f t="shared" si="1495"/>
        <v>-9.6552685263384674E-3</v>
      </c>
      <c r="P4778">
        <f t="shared" si="1489"/>
        <v>-7.9729645349486691E-2</v>
      </c>
      <c r="Q4778">
        <f t="shared" si="1496"/>
        <v>103.1627481976973</v>
      </c>
      <c r="R4778">
        <f t="shared" si="1500"/>
        <v>20.485530684484335</v>
      </c>
      <c r="S4778">
        <v>14.27</v>
      </c>
      <c r="T4778">
        <f t="shared" si="1490"/>
        <v>13.66879242193516</v>
      </c>
      <c r="U4778">
        <f>qten^((S4778-tbar)/10)*IF(S4778&gt;Ttorp,1,torpmult)</f>
        <v>1</v>
      </c>
      <c r="V4778">
        <f>qtenq^((S4778-tbar)/10)*IF(S4778&gt;Ttorp,1,torpmult)</f>
        <v>1</v>
      </c>
      <c r="W4778">
        <f t="shared" si="1491"/>
        <v>9.6947422085442263E-3</v>
      </c>
      <c r="X4778">
        <f t="shared" si="1492"/>
        <v>-1.6659031840177679E-3</v>
      </c>
      <c r="Y4778">
        <f t="shared" si="1503"/>
        <v>0.37732878780562296</v>
      </c>
      <c r="Z4778">
        <f t="shared" si="1503"/>
        <v>8.1746460112675931E-2</v>
      </c>
      <c r="AL4778">
        <v>14.435416666666676</v>
      </c>
    </row>
    <row r="4779" spans="4:38" x14ac:dyDescent="0.55000000000000004">
      <c r="D4779">
        <f t="shared" si="1497"/>
        <v>4.9153595065083779</v>
      </c>
      <c r="E4779">
        <f t="shared" si="1485"/>
        <v>5</v>
      </c>
      <c r="F4779" s="2">
        <f t="shared" si="1498"/>
        <v>42315</v>
      </c>
      <c r="G4779" s="1">
        <v>2015.9358447488585</v>
      </c>
      <c r="H4779" s="3">
        <v>280.7</v>
      </c>
      <c r="I4779" s="1">
        <f t="shared" si="1486"/>
        <v>280.7</v>
      </c>
      <c r="J4779" s="1">
        <f t="shared" si="1487"/>
        <v>3.6464543298425581E-3</v>
      </c>
      <c r="K4779">
        <f t="shared" si="1488"/>
        <v>0</v>
      </c>
      <c r="L4779">
        <f t="shared" si="1493"/>
        <v>0.1889385048083797</v>
      </c>
      <c r="M4779">
        <f t="shared" si="1499"/>
        <v>0.1889385048083797</v>
      </c>
      <c r="N4779">
        <f t="shared" si="1494"/>
        <v>2.5063770740432649</v>
      </c>
      <c r="O4779">
        <f t="shared" si="1495"/>
        <v>-9.434127230316669E-3</v>
      </c>
      <c r="P4779">
        <f t="shared" si="1489"/>
        <v>-7.784423087874226E-2</v>
      </c>
      <c r="Q4779">
        <f t="shared" si="1496"/>
        <v>103.03530694816486</v>
      </c>
      <c r="R4779">
        <f t="shared" si="1500"/>
        <v>20.47709166475406</v>
      </c>
      <c r="S4779">
        <v>13.73</v>
      </c>
      <c r="T4779">
        <f t="shared" si="1490"/>
        <v>13.621562458004238</v>
      </c>
      <c r="U4779">
        <f>qten^((S4779-tbar)/10)*IF(S4779&gt;Ttorp,1,torpmult)</f>
        <v>0.97834284233949942</v>
      </c>
      <c r="V4779">
        <f>qtenq^((S4779-tbar)/10)*IF(S4779&gt;Ttorp,1,torpmult)</f>
        <v>0.92787347647128282</v>
      </c>
      <c r="W4779">
        <f t="shared" si="1491"/>
        <v>9.6953275487839177E-3</v>
      </c>
      <c r="X4779">
        <f t="shared" si="1492"/>
        <v>-1.5915831660887794E-3</v>
      </c>
      <c r="Y4779">
        <f t="shared" si="1503"/>
        <v>0.38702353001416717</v>
      </c>
      <c r="Z4779">
        <f t="shared" si="1503"/>
        <v>8.0080556928658161E-2</v>
      </c>
      <c r="AL4779">
        <v>14.57302083333334</v>
      </c>
    </row>
    <row r="4780" spans="4:38" x14ac:dyDescent="0.55000000000000004">
      <c r="D4780">
        <f t="shared" si="1497"/>
        <v>4.9238235558575401</v>
      </c>
      <c r="E4780">
        <f t="shared" si="1485"/>
        <v>5</v>
      </c>
      <c r="F4780" s="2">
        <f t="shared" si="1498"/>
        <v>42316</v>
      </c>
      <c r="G4780" s="1">
        <v>2015.9385844748858</v>
      </c>
      <c r="H4780" s="3">
        <v>242.85</v>
      </c>
      <c r="I4780" s="1">
        <f t="shared" si="1486"/>
        <v>242.85</v>
      </c>
      <c r="J4780" s="1">
        <f t="shared" si="1487"/>
        <v>7.7737702548909644E-3</v>
      </c>
      <c r="K4780">
        <f t="shared" si="1488"/>
        <v>0</v>
      </c>
      <c r="L4780">
        <f t="shared" si="1493"/>
        <v>0.18872523294295848</v>
      </c>
      <c r="M4780">
        <f t="shared" si="1499"/>
        <v>0.18872523294295848</v>
      </c>
      <c r="N4780">
        <f t="shared" si="1494"/>
        <v>2.5054336613202333</v>
      </c>
      <c r="O4780">
        <f t="shared" si="1495"/>
        <v>-8.5099761097984228E-3</v>
      </c>
      <c r="P4780">
        <f t="shared" si="1489"/>
        <v>-7.016846902862052E-2</v>
      </c>
      <c r="Q4780">
        <f t="shared" si="1496"/>
        <v>102.91079231695355</v>
      </c>
      <c r="R4780">
        <f t="shared" si="1500"/>
        <v>20.468839719032598</v>
      </c>
      <c r="S4780">
        <v>13.41</v>
      </c>
      <c r="T4780">
        <f t="shared" si="1490"/>
        <v>13.574524640111418</v>
      </c>
      <c r="U4780">
        <f>qten^((S4780-tbar)/10)*IF(S4780&gt;Ttorp,1,torpmult)</f>
        <v>0.96573095380001639</v>
      </c>
      <c r="V4780">
        <f>qtenq^((S4780-tbar)/10)*IF(S4780&gt;Ttorp,1,torpmult)</f>
        <v>0.88761133726949792</v>
      </c>
      <c r="W4780">
        <f t="shared" si="1491"/>
        <v>1.6422897009330563E-2</v>
      </c>
      <c r="X4780">
        <f t="shared" si="1492"/>
        <v>-1.520380038379277E-3</v>
      </c>
      <c r="Y4780">
        <f t="shared" si="1503"/>
        <v>0.39671885756295111</v>
      </c>
      <c r="Z4780">
        <f t="shared" si="1503"/>
        <v>7.8488973762569386E-2</v>
      </c>
      <c r="AL4780">
        <v>14.732083333333343</v>
      </c>
    </row>
    <row r="4781" spans="4:38" x14ac:dyDescent="0.55000000000000004">
      <c r="D4781">
        <f t="shared" si="1497"/>
        <v>4.9314412002717862</v>
      </c>
      <c r="E4781">
        <f t="shared" si="1485"/>
        <v>5</v>
      </c>
      <c r="F4781" s="2">
        <f t="shared" si="1498"/>
        <v>42317</v>
      </c>
      <c r="G4781" s="1">
        <v>2015.9413242009134</v>
      </c>
      <c r="H4781" s="3">
        <v>185.67</v>
      </c>
      <c r="I4781" s="1" t="str">
        <f t="shared" si="1486"/>
        <v/>
      </c>
      <c r="J4781" s="1">
        <f t="shared" si="1487"/>
        <v>2.4394441012405677E-2</v>
      </c>
      <c r="K4781">
        <f t="shared" si="1488"/>
        <v>0</v>
      </c>
      <c r="L4781">
        <f t="shared" si="1493"/>
        <v>0.18853299056205816</v>
      </c>
      <c r="M4781">
        <f t="shared" si="1499"/>
        <v>0.18853299056205816</v>
      </c>
      <c r="N4781">
        <f t="shared" si="1494"/>
        <v>2.5045826637092534</v>
      </c>
      <c r="O4781">
        <f t="shared" si="1495"/>
        <v>-5.2929666500522998E-3</v>
      </c>
      <c r="P4781">
        <f t="shared" si="1489"/>
        <v>-4.3618776534684524E-2</v>
      </c>
      <c r="Q4781">
        <f t="shared" si="1496"/>
        <v>102.78923562978991</v>
      </c>
      <c r="R4781">
        <f t="shared" si="1500"/>
        <v>20.460777381485268</v>
      </c>
      <c r="S4781">
        <v>13.03</v>
      </c>
      <c r="T4781">
        <f t="shared" si="1490"/>
        <v>13.527692906567427</v>
      </c>
      <c r="U4781">
        <f>qten^((S4781-tbar)/10)*IF(S4781&gt;Ttorp,1,torpmult)</f>
        <v>0.95096533005478345</v>
      </c>
      <c r="V4781">
        <f>qtenq^((S4781-tbar)/10)*IF(S4781&gt;Ttorp,1,torpmult)</f>
        <v>0.84206295360841599</v>
      </c>
      <c r="W4781">
        <f t="shared" si="1491"/>
        <v>2.9406515607470703E-2</v>
      </c>
      <c r="X4781">
        <f t="shared" si="1492"/>
        <v>-1.4251988763426078E-3</v>
      </c>
      <c r="Y4781">
        <f t="shared" si="1503"/>
        <v>0.41314175457228169</v>
      </c>
      <c r="Z4781">
        <f t="shared" si="1503"/>
        <v>7.6968593724190112E-2</v>
      </c>
      <c r="AL4781">
        <v>14.826354166666674</v>
      </c>
    </row>
    <row r="4782" spans="4:38" x14ac:dyDescent="0.55000000000000004">
      <c r="D4782">
        <f t="shared" si="1497"/>
        <v>4.9382970802446078</v>
      </c>
      <c r="E4782">
        <f t="shared" si="1485"/>
        <v>5</v>
      </c>
      <c r="F4782" s="2">
        <f t="shared" si="1498"/>
        <v>42318</v>
      </c>
      <c r="G4782" s="1">
        <v>2015.9440639269408</v>
      </c>
      <c r="H4782" s="3">
        <v>145.94999999999999</v>
      </c>
      <c r="I4782" s="1" t="str">
        <f t="shared" si="1486"/>
        <v/>
      </c>
      <c r="J4782" s="1">
        <f t="shared" si="1487"/>
        <v>5.3987647963491238E-2</v>
      </c>
      <c r="K4782">
        <f t="shared" si="1488"/>
        <v>0</v>
      </c>
      <c r="L4782">
        <f t="shared" si="1493"/>
        <v>0.18841348706470287</v>
      </c>
      <c r="M4782">
        <f t="shared" si="1499"/>
        <v>0.18841348706470287</v>
      </c>
      <c r="N4782">
        <f t="shared" si="1494"/>
        <v>2.5040533670442482</v>
      </c>
      <c r="O4782">
        <f t="shared" si="1495"/>
        <v>1.6663402960137574E-4</v>
      </c>
      <c r="P4782">
        <f t="shared" si="1489"/>
        <v>1.3729322694998464E-3</v>
      </c>
      <c r="Q4782">
        <f t="shared" si="1496"/>
        <v>102.67432442244355</v>
      </c>
      <c r="R4782">
        <f t="shared" si="1500"/>
        <v>20.453149963719873</v>
      </c>
      <c r="S4782">
        <v>12.9</v>
      </c>
      <c r="T4782">
        <f t="shared" si="1490"/>
        <v>13.481081134645418</v>
      </c>
      <c r="U4782">
        <f>qten^((S4782-tbar)/10)*IF(S4782&gt;Ttorp,1,torpmult)</f>
        <v>0.94596593526632766</v>
      </c>
      <c r="V4782">
        <f>qtenq^((S4782-tbar)/10)*IF(S4782&gt;Ttorp,1,torpmult)</f>
        <v>0.82702336844326563</v>
      </c>
      <c r="W4782">
        <f t="shared" si="1491"/>
        <v>3.9924985029456406E-2</v>
      </c>
      <c r="X4782">
        <f t="shared" si="1492"/>
        <v>-1.2832926608160116E-3</v>
      </c>
      <c r="Y4782">
        <f t="shared" si="1503"/>
        <v>0.4425482701797524</v>
      </c>
      <c r="Z4782">
        <f t="shared" si="1503"/>
        <v>7.55433948478475E-2</v>
      </c>
      <c r="AL4782">
        <v>14.87781249999999</v>
      </c>
    </row>
    <row r="4783" spans="4:38" x14ac:dyDescent="0.55000000000000004">
      <c r="D4783">
        <f t="shared" si="1497"/>
        <v>4.9444673722201475</v>
      </c>
      <c r="E4783">
        <f t="shared" si="1485"/>
        <v>5</v>
      </c>
      <c r="F4783" s="2">
        <f t="shared" si="1498"/>
        <v>42319</v>
      </c>
      <c r="G4783" s="1">
        <v>2015.9468036529681</v>
      </c>
      <c r="H4783" s="3">
        <v>118.58</v>
      </c>
      <c r="I4783" s="1" t="str">
        <f t="shared" si="1486"/>
        <v/>
      </c>
      <c r="J4783" s="1">
        <f t="shared" si="1487"/>
        <v>9.3331276707552563E-2</v>
      </c>
      <c r="K4783">
        <f t="shared" si="1488"/>
        <v>0</v>
      </c>
      <c r="L4783">
        <f t="shared" si="1493"/>
        <v>0.18841724852297548</v>
      </c>
      <c r="M4783">
        <f t="shared" si="1499"/>
        <v>0.18841724852297548</v>
      </c>
      <c r="N4783">
        <f t="shared" si="1494"/>
        <v>2.5040700304472083</v>
      </c>
      <c r="O4783">
        <f t="shared" si="1495"/>
        <v>7.4188022751098259E-3</v>
      </c>
      <c r="P4783">
        <f t="shared" si="1489"/>
        <v>6.1143566093706761E-2</v>
      </c>
      <c r="Q4783">
        <f t="shared" si="1496"/>
        <v>102.56832308942023</v>
      </c>
      <c r="R4783">
        <f t="shared" si="1500"/>
        <v>20.44610890548141</v>
      </c>
      <c r="S4783">
        <v>12.88</v>
      </c>
      <c r="T4783">
        <f t="shared" si="1490"/>
        <v>13.434703136409453</v>
      </c>
      <c r="U4783">
        <f>qten^((S4783-tbar)/10)*IF(S4783&gt;Ttorp,1,torpmult)</f>
        <v>0.94519913385914567</v>
      </c>
      <c r="V4783">
        <f>qtenq^((S4783-tbar)/10)*IF(S4783&gt;Ttorp,1,torpmult)</f>
        <v>0.82473354861008152</v>
      </c>
      <c r="W4783">
        <f t="shared" si="1491"/>
        <v>4.7474640174844845E-2</v>
      </c>
      <c r="X4783">
        <f t="shared" si="1492"/>
        <v>-1.1073213992952901E-3</v>
      </c>
      <c r="Y4783">
        <f t="shared" si="1503"/>
        <v>0.48247325520920881</v>
      </c>
      <c r="Z4783">
        <f t="shared" si="1503"/>
        <v>7.4260102187031482E-2</v>
      </c>
      <c r="AL4783">
        <v>14.857395833333335</v>
      </c>
    </row>
    <row r="4784" spans="4:38" x14ac:dyDescent="0.55000000000000004">
      <c r="D4784">
        <f t="shared" si="1497"/>
        <v>4.9500206349981326</v>
      </c>
      <c r="E4784">
        <f t="shared" si="1485"/>
        <v>5</v>
      </c>
      <c r="F4784" s="2">
        <f t="shared" si="1498"/>
        <v>42320</v>
      </c>
      <c r="G4784" s="1">
        <v>2015.9495433789955</v>
      </c>
      <c r="H4784" s="3">
        <v>105.45</v>
      </c>
      <c r="I4784" s="1" t="str">
        <f t="shared" si="1486"/>
        <v/>
      </c>
      <c r="J4784" s="1">
        <f t="shared" si="1487"/>
        <v>0.12135926503900965</v>
      </c>
      <c r="K4784">
        <f t="shared" si="1488"/>
        <v>0</v>
      </c>
      <c r="L4784">
        <f t="shared" si="1493"/>
        <v>0.18858476514241029</v>
      </c>
      <c r="M4784">
        <f t="shared" si="1499"/>
        <v>0.18858476514241029</v>
      </c>
      <c r="N4784">
        <f t="shared" si="1494"/>
        <v>2.5048119106747193</v>
      </c>
      <c r="O4784">
        <f t="shared" si="1495"/>
        <v>1.2431999819271233E-2</v>
      </c>
      <c r="P4784">
        <f t="shared" si="1489"/>
        <v>0.10254208247941665</v>
      </c>
      <c r="Q4784">
        <f t="shared" si="1496"/>
        <v>102.47344001352167</v>
      </c>
      <c r="R4784">
        <f t="shared" si="1500"/>
        <v>20.439802253283524</v>
      </c>
      <c r="S4784">
        <v>12.82</v>
      </c>
      <c r="T4784">
        <f t="shared" si="1490"/>
        <v>13.388572654656468</v>
      </c>
      <c r="U4784">
        <f>qten^((S4784-tbar)/10)*IF(S4784&gt;Ttorp,1,torpmult)</f>
        <v>0.94290245704485465</v>
      </c>
      <c r="V4784">
        <f>qtenq^((S4784-tbar)/10)*IF(S4784&gt;Ttorp,1,torpmult)</f>
        <v>0.8179020585577812</v>
      </c>
      <c r="W4784">
        <f t="shared" si="1491"/>
        <v>4.9822416535804222E-2</v>
      </c>
      <c r="X4784">
        <f t="shared" si="1492"/>
        <v>-9.1021879607195268E-4</v>
      </c>
      <c r="Y4784">
        <f t="shared" si="1503"/>
        <v>0.52994789538405362</v>
      </c>
      <c r="Z4784">
        <f t="shared" si="1503"/>
        <v>7.3152780787736196E-2</v>
      </c>
      <c r="AL4784">
        <v>14.598020833333335</v>
      </c>
    </row>
    <row r="4785" spans="4:38" x14ac:dyDescent="0.55000000000000004">
      <c r="D4785">
        <f t="shared" si="1497"/>
        <v>4.9550185714983197</v>
      </c>
      <c r="E4785">
        <f t="shared" si="1485"/>
        <v>5</v>
      </c>
      <c r="F4785" s="2">
        <f t="shared" si="1498"/>
        <v>42321</v>
      </c>
      <c r="G4785" s="1">
        <v>2015.9522831050228</v>
      </c>
      <c r="H4785" s="3">
        <v>95.07</v>
      </c>
      <c r="I4785" s="1" t="str">
        <f t="shared" si="1486"/>
        <v/>
      </c>
      <c r="J4785" s="1">
        <f t="shared" si="1487"/>
        <v>0.14935936966459146</v>
      </c>
      <c r="K4785">
        <f t="shared" si="1488"/>
        <v>0</v>
      </c>
      <c r="L4785">
        <f t="shared" si="1493"/>
        <v>0.18886570235468267</v>
      </c>
      <c r="M4785">
        <f t="shared" si="1499"/>
        <v>0.18886570235468267</v>
      </c>
      <c r="N4785">
        <f t="shared" si="1494"/>
        <v>2.5060551106566464</v>
      </c>
      <c r="O4785">
        <f t="shared" si="1495"/>
        <v>1.6853441802036073E-2</v>
      </c>
      <c r="P4785">
        <f t="shared" si="1489"/>
        <v>0.13917372127428659</v>
      </c>
      <c r="Q4785">
        <f t="shared" si="1496"/>
        <v>102.38646049056327</v>
      </c>
      <c r="R4785">
        <f t="shared" si="1500"/>
        <v>20.434017510432948</v>
      </c>
      <c r="S4785">
        <v>12.61</v>
      </c>
      <c r="T4785">
        <f t="shared" si="1490"/>
        <v>13.34270335885353</v>
      </c>
      <c r="U4785">
        <f>qten^((S4785-tbar)/10)*IF(S4785&gt;Ttorp,1,torpmult)</f>
        <v>0.93490794606571681</v>
      </c>
      <c r="V4785">
        <f>qtenq^((S4785-tbar)/10)*IF(S4785&gt;Ttorp,1,torpmult)</f>
        <v>0.79443440009610466</v>
      </c>
      <c r="W4785">
        <f t="shared" si="1491"/>
        <v>5.1156628256888582E-2</v>
      </c>
      <c r="X4785">
        <f t="shared" si="1492"/>
        <v>-7.1172965927713367E-4</v>
      </c>
      <c r="Y4785">
        <f t="shared" si="1503"/>
        <v>0.57977031191985784</v>
      </c>
      <c r="Z4785">
        <f t="shared" si="1503"/>
        <v>7.2242561991664248E-2</v>
      </c>
      <c r="AL4785">
        <v>14.634062499999997</v>
      </c>
    </row>
    <row r="4786" spans="4:38" x14ac:dyDescent="0.55000000000000004">
      <c r="D4786">
        <f t="shared" si="1497"/>
        <v>4.8144643189774525</v>
      </c>
      <c r="E4786">
        <f t="shared" si="1485"/>
        <v>3.5494760462896471</v>
      </c>
      <c r="F4786" s="2">
        <f t="shared" si="1498"/>
        <v>42322</v>
      </c>
      <c r="G4786" s="1">
        <v>2015.9550228310502</v>
      </c>
      <c r="H4786" s="3">
        <v>63.34</v>
      </c>
      <c r="I4786" s="1" t="str">
        <f t="shared" si="1486"/>
        <v/>
      </c>
      <c r="J4786" s="1">
        <f t="shared" si="1487"/>
        <v>0.28173172236091693</v>
      </c>
      <c r="K4786">
        <f t="shared" si="1488"/>
        <v>0</v>
      </c>
      <c r="L4786">
        <f t="shared" si="1493"/>
        <v>0.18924700022118757</v>
      </c>
      <c r="M4786">
        <f t="shared" si="1499"/>
        <v>0.18924700022118757</v>
      </c>
      <c r="N4786">
        <f t="shared" si="1494"/>
        <v>2.50774045483685</v>
      </c>
      <c r="O4786">
        <f t="shared" si="1495"/>
        <v>4.0499127951147962E-2</v>
      </c>
      <c r="P4786">
        <f t="shared" si="1489"/>
        <v>0.33520260937096169</v>
      </c>
      <c r="Q4786">
        <f t="shared" si="1496"/>
        <v>102.30712077755867</v>
      </c>
      <c r="R4786">
        <f t="shared" si="1500"/>
        <v>20.428738010183825</v>
      </c>
      <c r="S4786">
        <v>12.63</v>
      </c>
      <c r="T4786">
        <f t="shared" si="1490"/>
        <v>13.297108841058039</v>
      </c>
      <c r="U4786">
        <f>qten^((S4786-tbar)/10)*IF(S4786&gt;Ttorp,1,torpmult)</f>
        <v>0.93566639865305878</v>
      </c>
      <c r="V4786">
        <f>qtenq^((S4786-tbar)/10)*IF(S4786&gt;Ttorp,1,torpmult)</f>
        <v>0.79664009628558285</v>
      </c>
      <c r="W4786">
        <f t="shared" si="1491"/>
        <v>6.3124678489756766E-2</v>
      </c>
      <c r="X4786">
        <f t="shared" si="1492"/>
        <v>-5.1443537636350258E-4</v>
      </c>
      <c r="Y4786">
        <f t="shared" si="1503"/>
        <v>0.63092694017674644</v>
      </c>
      <c r="Z4786">
        <f t="shared" si="1503"/>
        <v>7.153083233238712E-2</v>
      </c>
      <c r="AL4786">
        <v>14.253437500000009</v>
      </c>
    </row>
    <row r="4787" spans="4:38" x14ac:dyDescent="0.55000000000000004">
      <c r="D4787">
        <f t="shared" si="1497"/>
        <v>4.8330178870797074</v>
      </c>
      <c r="E4787">
        <f t="shared" si="1485"/>
        <v>5</v>
      </c>
      <c r="F4787" s="2">
        <f t="shared" si="1498"/>
        <v>42323</v>
      </c>
      <c r="G4787" s="1">
        <v>2015.9577625570778</v>
      </c>
      <c r="H4787" s="3">
        <v>82.72</v>
      </c>
      <c r="I4787" s="1" t="str">
        <f t="shared" si="1486"/>
        <v/>
      </c>
      <c r="J4787" s="1">
        <f t="shared" si="1487"/>
        <v>0.19120674534233831</v>
      </c>
      <c r="K4787">
        <f t="shared" si="1488"/>
        <v>0</v>
      </c>
      <c r="L4787">
        <f t="shared" si="1493"/>
        <v>0.19016536353453267</v>
      </c>
      <c r="M4787">
        <f t="shared" si="1499"/>
        <v>0.19016536353453267</v>
      </c>
      <c r="N4787">
        <f t="shared" si="1494"/>
        <v>2.5117903676319648</v>
      </c>
      <c r="O4787">
        <f t="shared" si="1495"/>
        <v>2.5822319484993805E-2</v>
      </c>
      <c r="P4787">
        <f t="shared" si="1489"/>
        <v>0.21429093220919965</v>
      </c>
      <c r="Q4787">
        <f t="shared" si="1496"/>
        <v>102.26338441686937</v>
      </c>
      <c r="R4787">
        <f t="shared" si="1500"/>
        <v>20.425826495656452</v>
      </c>
      <c r="S4787">
        <v>12.96</v>
      </c>
      <c r="T4787">
        <f t="shared" si="1490"/>
        <v>13.251802611904854</v>
      </c>
      <c r="U4787">
        <f>qten^((S4787-tbar)/10)*IF(S4787&gt;Ttorp,1,torpmult)</f>
        <v>0.94827007395469665</v>
      </c>
      <c r="V4787">
        <f>qtenq^((S4787-tbar)/10)*IF(S4787&gt;Ttorp,1,torpmult)</f>
        <v>0.83393104382496419</v>
      </c>
      <c r="W4787">
        <f t="shared" si="1491"/>
        <v>4.9560831809579368E-2</v>
      </c>
      <c r="X4787">
        <f t="shared" si="1492"/>
        <v>-2.7762552476300615E-4</v>
      </c>
      <c r="Y4787">
        <f t="shared" si="1503"/>
        <v>0.69405161866650322</v>
      </c>
      <c r="Z4787">
        <f t="shared" si="1503"/>
        <v>7.1016396956023617E-2</v>
      </c>
      <c r="AL4787">
        <v>14.273125</v>
      </c>
    </row>
    <row r="4788" spans="4:38" x14ac:dyDescent="0.55000000000000004">
      <c r="D4788">
        <f t="shared" si="1497"/>
        <v>4.8497160983717365</v>
      </c>
      <c r="E4788">
        <f t="shared" si="1485"/>
        <v>5</v>
      </c>
      <c r="F4788" s="2">
        <f t="shared" si="1498"/>
        <v>42324</v>
      </c>
      <c r="G4788" s="1">
        <v>2015.9605022831051</v>
      </c>
      <c r="H4788" s="3">
        <v>171.64</v>
      </c>
      <c r="I4788" s="1" t="str">
        <f t="shared" si="1486"/>
        <v/>
      </c>
      <c r="J4788" s="1">
        <f t="shared" si="1487"/>
        <v>3.2296384177140612E-2</v>
      </c>
      <c r="K4788">
        <f t="shared" si="1488"/>
        <v>0</v>
      </c>
      <c r="L4788">
        <f t="shared" si="1493"/>
        <v>0.19075246197894144</v>
      </c>
      <c r="M4788">
        <f t="shared" si="1499"/>
        <v>0.19075246197894144</v>
      </c>
      <c r="N4788">
        <f t="shared" si="1494"/>
        <v>2.5143725995804642</v>
      </c>
      <c r="O4788">
        <f t="shared" si="1495"/>
        <v>-4.0044895477420184E-3</v>
      </c>
      <c r="P4788">
        <f t="shared" si="1489"/>
        <v>-3.3260795417074392E-2</v>
      </c>
      <c r="Q4788">
        <f t="shared" si="1496"/>
        <v>102.19618949251768</v>
      </c>
      <c r="R4788">
        <f t="shared" si="1500"/>
        <v>20.421351734726908</v>
      </c>
      <c r="S4788">
        <v>12.64</v>
      </c>
      <c r="T4788">
        <f t="shared" si="1490"/>
        <v>13.206798096612294</v>
      </c>
      <c r="U4788">
        <f>qten^((S4788-tbar)/10)*IF(S4788&gt;Ttorp,1,torpmult)</f>
        <v>0.93604585565363019</v>
      </c>
      <c r="V4788">
        <f>qtenq^((S4788-tbar)/10)*IF(S4788&gt;Ttorp,1,torpmult)</f>
        <v>0.79774523980903311</v>
      </c>
      <c r="W4788">
        <f t="shared" si="1491"/>
        <v>1.2676527892610784E-2</v>
      </c>
      <c r="X4788">
        <f t="shared" si="1492"/>
        <v>-9.4234836531729635E-5</v>
      </c>
      <c r="Y4788">
        <f t="shared" si="1503"/>
        <v>0.7436124504760826</v>
      </c>
      <c r="Z4788">
        <f t="shared" si="1503"/>
        <v>7.0738771431260616E-2</v>
      </c>
      <c r="AL4788">
        <v>14.29104166666666</v>
      </c>
    </row>
    <row r="4789" spans="4:38" x14ac:dyDescent="0.55000000000000004">
      <c r="D4789">
        <f t="shared" si="1497"/>
        <v>4.864744488534563</v>
      </c>
      <c r="E4789">
        <f t="shared" si="1485"/>
        <v>5</v>
      </c>
      <c r="F4789" s="2">
        <f t="shared" si="1498"/>
        <v>42325</v>
      </c>
      <c r="G4789" s="1">
        <v>2015.9632420091325</v>
      </c>
      <c r="H4789" s="3">
        <v>157.4</v>
      </c>
      <c r="I4789" s="1" t="str">
        <f t="shared" si="1486"/>
        <v/>
      </c>
      <c r="J4789" s="1">
        <f t="shared" si="1487"/>
        <v>4.2937916882192735E-2</v>
      </c>
      <c r="K4789">
        <f t="shared" si="1488"/>
        <v>0</v>
      </c>
      <c r="L4789">
        <f t="shared" si="1493"/>
        <v>0.19066133651204534</v>
      </c>
      <c r="M4789">
        <f t="shared" si="1499"/>
        <v>0.19066133651204534</v>
      </c>
      <c r="N4789">
        <f t="shared" si="1494"/>
        <v>2.51397215062569</v>
      </c>
      <c r="O4789">
        <f t="shared" si="1495"/>
        <v>-2.5243286249754249E-3</v>
      </c>
      <c r="P4789">
        <f t="shared" si="1489"/>
        <v>-2.0961317336073038E-2</v>
      </c>
      <c r="Q4789">
        <f t="shared" si="1496"/>
        <v>102.08561300675974</v>
      </c>
      <c r="R4789">
        <f t="shared" si="1500"/>
        <v>20.413983761938457</v>
      </c>
      <c r="S4789">
        <v>11.96</v>
      </c>
      <c r="T4789">
        <f t="shared" si="1490"/>
        <v>13.162108630994226</v>
      </c>
      <c r="U4789">
        <f>qten^((S4789-tbar)/10)*IF(S4789&gt;Ttorp,1,torpmult)</f>
        <v>0.91059008918230655</v>
      </c>
      <c r="V4789">
        <f>qtenq^((S4789-tbar)/10)*IF(S4789&gt;Ttorp,1,torpmult)</f>
        <v>0.72597913995194729</v>
      </c>
      <c r="W4789">
        <f t="shared" si="1491"/>
        <v>1.6321611542445737E-2</v>
      </c>
      <c r="X4789">
        <f t="shared" si="1492"/>
        <v>-4.7541874544176563E-5</v>
      </c>
      <c r="Y4789">
        <f t="shared" si="1503"/>
        <v>0.75628897836869335</v>
      </c>
      <c r="Z4789">
        <f t="shared" si="1503"/>
        <v>7.0644536594728885E-2</v>
      </c>
      <c r="AL4789">
        <v>14.357604166666675</v>
      </c>
    </row>
    <row r="4790" spans="4:38" x14ac:dyDescent="0.55000000000000004">
      <c r="D4790">
        <f t="shared" si="1497"/>
        <v>4.6900726056074893</v>
      </c>
      <c r="E4790">
        <f t="shared" si="1485"/>
        <v>3.1180256592638265</v>
      </c>
      <c r="F4790" s="2">
        <f t="shared" si="1498"/>
        <v>42326</v>
      </c>
      <c r="G4790" s="1">
        <v>2015.9659817351599</v>
      </c>
      <c r="H4790" s="3">
        <v>56.86</v>
      </c>
      <c r="I4790" s="1" t="str">
        <f t="shared" si="1486"/>
        <v/>
      </c>
      <c r="J4790" s="1">
        <f t="shared" si="1487"/>
        <v>0.32071576993888579</v>
      </c>
      <c r="K4790">
        <f t="shared" si="1488"/>
        <v>0</v>
      </c>
      <c r="L4790">
        <f t="shared" si="1493"/>
        <v>0.19060390824537116</v>
      </c>
      <c r="M4790">
        <f t="shared" si="1499"/>
        <v>0.19060390824537116</v>
      </c>
      <c r="N4790">
        <f t="shared" si="1494"/>
        <v>2.5137197177631925</v>
      </c>
      <c r="O4790">
        <f t="shared" si="1495"/>
        <v>4.3787657292337911E-2</v>
      </c>
      <c r="P4790">
        <f t="shared" si="1489"/>
        <v>0.36419759818313013</v>
      </c>
      <c r="Q4790">
        <f t="shared" si="1496"/>
        <v>101.98021746093788</v>
      </c>
      <c r="R4790">
        <f t="shared" si="1500"/>
        <v>20.406956053342363</v>
      </c>
      <c r="S4790">
        <v>12.13</v>
      </c>
      <c r="T4790">
        <f t="shared" si="1490"/>
        <v>13.117747457499018</v>
      </c>
      <c r="U4790">
        <f>qten^((S4790-tbar)/10)*IF(S4790&gt;Ttorp,1,torpmult)</f>
        <v>0.91688838367597658</v>
      </c>
      <c r="V4790">
        <f>qtenq^((S4790-tbar)/10)*IF(S4790&gt;Ttorp,1,torpmult)</f>
        <v>0.74329149221550772</v>
      </c>
      <c r="W4790">
        <f t="shared" si="1491"/>
        <v>5.7547859091938644E-2</v>
      </c>
      <c r="X4790">
        <f t="shared" si="1492"/>
        <v>1.2407469501817068E-5</v>
      </c>
      <c r="Y4790">
        <f t="shared" ref="Y4790:Z4805" si="1504">MAX(0.0000000001,Y4789+W4789)</f>
        <v>0.77261058991113907</v>
      </c>
      <c r="Z4790">
        <f t="shared" si="1504"/>
        <v>7.0596994720184714E-2</v>
      </c>
      <c r="AL4790">
        <v>14.448333333333315</v>
      </c>
    </row>
    <row r="4791" spans="4:38" x14ac:dyDescent="0.55000000000000004">
      <c r="D4791">
        <f t="shared" si="1497"/>
        <v>4.545268449823376</v>
      </c>
      <c r="E4791">
        <f t="shared" si="1485"/>
        <v>3.2420310477663512</v>
      </c>
      <c r="F4791" s="2">
        <f t="shared" si="1498"/>
        <v>42327</v>
      </c>
      <c r="G4791" s="1">
        <v>2015.9687214611872</v>
      </c>
      <c r="H4791" s="3">
        <v>58.81</v>
      </c>
      <c r="I4791" s="1" t="str">
        <f t="shared" si="1486"/>
        <v/>
      </c>
      <c r="J4791" s="1">
        <f t="shared" si="1487"/>
        <v>0.30844861917314637</v>
      </c>
      <c r="K4791">
        <f t="shared" si="1488"/>
        <v>0</v>
      </c>
      <c r="L4791">
        <f t="shared" si="1493"/>
        <v>0.19160170988422906</v>
      </c>
      <c r="M4791">
        <f t="shared" si="1499"/>
        <v>0.19160170988422906</v>
      </c>
      <c r="N4791">
        <f t="shared" si="1494"/>
        <v>2.5180984834924263</v>
      </c>
      <c r="O4791">
        <f t="shared" si="1495"/>
        <v>4.2958270272142052E-2</v>
      </c>
      <c r="P4791">
        <f t="shared" si="1489"/>
        <v>0.35853227882598687</v>
      </c>
      <c r="Q4791">
        <f t="shared" si="1496"/>
        <v>101.94377572248725</v>
      </c>
      <c r="R4791">
        <f t="shared" si="1500"/>
        <v>20.404525014683106</v>
      </c>
      <c r="S4791">
        <v>12.31</v>
      </c>
      <c r="T4791">
        <f t="shared" si="1490"/>
        <v>13.073727721295132</v>
      </c>
      <c r="U4791">
        <f>qten^((S4791-tbar)/10)*IF(S4791&gt;Ttorp,1,torpmult)</f>
        <v>0.92360465524444613</v>
      </c>
      <c r="V4791">
        <f>qtenq^((S4791-tbar)/10)*IF(S4791&gt;Ttorp,1,torpmult)</f>
        <v>0.76207241516988478</v>
      </c>
      <c r="W4791">
        <f t="shared" si="1491"/>
        <v>5.2827138360449943E-2</v>
      </c>
      <c r="X4791">
        <f t="shared" si="1492"/>
        <v>2.2370748636742254E-4</v>
      </c>
      <c r="Y4791">
        <f t="shared" si="1504"/>
        <v>0.83015844900307767</v>
      </c>
      <c r="Z4791">
        <f t="shared" si="1504"/>
        <v>7.0609402189686532E-2</v>
      </c>
      <c r="AL4791">
        <v>14.611354166666674</v>
      </c>
    </row>
    <row r="4792" spans="4:38" x14ac:dyDescent="0.55000000000000004">
      <c r="D4792">
        <f t="shared" si="1497"/>
        <v>4.5907416048410381</v>
      </c>
      <c r="E4792">
        <f t="shared" si="1485"/>
        <v>5</v>
      </c>
      <c r="F4792" s="2">
        <f t="shared" si="1498"/>
        <v>42328</v>
      </c>
      <c r="G4792" s="1">
        <v>2015.9714611872148</v>
      </c>
      <c r="H4792" s="3">
        <v>99.08</v>
      </c>
      <c r="I4792" s="1" t="str">
        <f t="shared" si="1486"/>
        <v/>
      </c>
      <c r="J4792" s="1">
        <f t="shared" si="1487"/>
        <v>0.13784850316560157</v>
      </c>
      <c r="K4792">
        <f t="shared" si="1488"/>
        <v>0</v>
      </c>
      <c r="L4792">
        <f t="shared" si="1493"/>
        <v>0.19258399010019067</v>
      </c>
      <c r="M4792">
        <f t="shared" si="1499"/>
        <v>0.19258399010019067</v>
      </c>
      <c r="N4792">
        <f t="shared" si="1494"/>
        <v>2.5223943105196405</v>
      </c>
      <c r="O4792">
        <f t="shared" si="1495"/>
        <v>1.3833378759326997E-2</v>
      </c>
      <c r="P4792">
        <f t="shared" si="1489"/>
        <v>0.11571448978281625</v>
      </c>
      <c r="Q4792">
        <f t="shared" si="1496"/>
        <v>101.9053857713532</v>
      </c>
      <c r="R4792">
        <f t="shared" si="1500"/>
        <v>20.401963383490479</v>
      </c>
      <c r="S4792">
        <v>12.3</v>
      </c>
      <c r="T4792">
        <f t="shared" si="1490"/>
        <v>13.030062466385136</v>
      </c>
      <c r="U4792">
        <f>qten^((S4792-tbar)/10)*IF(S4792&gt;Ttorp,1,torpmult)</f>
        <v>0.92323024169400325</v>
      </c>
      <c r="V4792">
        <f>qtenq^((S4792-tbar)/10)*IF(S4792&gt;Ttorp,1,torpmult)</f>
        <v>0.76101669041967912</v>
      </c>
      <c r="W4792">
        <f t="shared" si="1491"/>
        <v>3.0102054621900028E-2</v>
      </c>
      <c r="X4792">
        <f t="shared" si="1492"/>
        <v>4.1899559046681707E-4</v>
      </c>
      <c r="Y4792">
        <f t="shared" si="1504"/>
        <v>0.88298558736352761</v>
      </c>
      <c r="Z4792">
        <f t="shared" si="1504"/>
        <v>7.0833109676053954E-2</v>
      </c>
      <c r="AL4792">
        <v>14.815625000000006</v>
      </c>
    </row>
    <row r="4793" spans="4:38" x14ac:dyDescent="0.55000000000000004">
      <c r="D4793">
        <f t="shared" si="1497"/>
        <v>4.5109836549586557</v>
      </c>
      <c r="E4793">
        <f t="shared" si="1485"/>
        <v>3.7931621060172134</v>
      </c>
      <c r="F4793" s="2">
        <f t="shared" si="1498"/>
        <v>42329</v>
      </c>
      <c r="G4793" s="1">
        <v>2015.9742009132422</v>
      </c>
      <c r="H4793" s="3">
        <v>66.66</v>
      </c>
      <c r="I4793" s="1" t="str">
        <f t="shared" si="1486"/>
        <v/>
      </c>
      <c r="J4793" s="1">
        <f t="shared" si="1487"/>
        <v>0.26363228674399869</v>
      </c>
      <c r="K4793">
        <f t="shared" si="1488"/>
        <v>0</v>
      </c>
      <c r="L4793">
        <f t="shared" si="1493"/>
        <v>0.19290101609959565</v>
      </c>
      <c r="M4793">
        <f t="shared" si="1499"/>
        <v>0.19290101609959565</v>
      </c>
      <c r="N4793">
        <f t="shared" si="1494"/>
        <v>2.5237776483955732</v>
      </c>
      <c r="O4793">
        <f t="shared" si="1495"/>
        <v>3.7706656710607689E-2</v>
      </c>
      <c r="P4793">
        <f t="shared" si="1489"/>
        <v>0.31605616824925503</v>
      </c>
      <c r="Q4793">
        <f t="shared" si="1496"/>
        <v>101.82334545551745</v>
      </c>
      <c r="R4793">
        <f t="shared" si="1500"/>
        <v>20.396486954299593</v>
      </c>
      <c r="S4793">
        <v>12.71</v>
      </c>
      <c r="T4793">
        <f t="shared" si="1490"/>
        <v>12.986764631730992</v>
      </c>
      <c r="U4793">
        <f>qten^((S4793-tbar)/10)*IF(S4793&gt;Ttorp,1,torpmult)</f>
        <v>0.93870636701184473</v>
      </c>
      <c r="V4793">
        <f>qtenq^((S4793-tbar)/10)*IF(S4793&gt;Ttorp,1,torpmult)</f>
        <v>0.80552429104875034</v>
      </c>
      <c r="W4793">
        <f t="shared" si="1491"/>
        <v>4.3368133003838509E-2</v>
      </c>
      <c r="X4793">
        <f t="shared" si="1492"/>
        <v>5.3300546212302563E-4</v>
      </c>
      <c r="Y4793">
        <f t="shared" si="1504"/>
        <v>0.91308764198542769</v>
      </c>
      <c r="Z4793">
        <f t="shared" si="1504"/>
        <v>7.1252105266520774E-2</v>
      </c>
      <c r="AL4793">
        <v>14.818229166666667</v>
      </c>
    </row>
    <row r="4794" spans="4:38" x14ac:dyDescent="0.55000000000000004">
      <c r="D4794">
        <f t="shared" si="1497"/>
        <v>4.3703189379260348</v>
      </c>
      <c r="E4794">
        <f t="shared" si="1485"/>
        <v>3.1043364846324493</v>
      </c>
      <c r="F4794" s="2">
        <f t="shared" si="1498"/>
        <v>42330</v>
      </c>
      <c r="G4794" s="1">
        <v>2015.9769406392695</v>
      </c>
      <c r="H4794" s="3">
        <v>56.64</v>
      </c>
      <c r="I4794" s="1" t="str">
        <f t="shared" si="1486"/>
        <v/>
      </c>
      <c r="J4794" s="1">
        <f t="shared" si="1487"/>
        <v>0.32213002841359162</v>
      </c>
      <c r="K4794">
        <f t="shared" si="1488"/>
        <v>0</v>
      </c>
      <c r="L4794">
        <f t="shared" si="1493"/>
        <v>0.19376692340986756</v>
      </c>
      <c r="M4794">
        <f t="shared" si="1499"/>
        <v>0.19376692340986756</v>
      </c>
      <c r="N4794">
        <f t="shared" si="1494"/>
        <v>2.5275483140666339</v>
      </c>
      <c r="O4794">
        <f t="shared" si="1495"/>
        <v>4.7612545884354596E-2</v>
      </c>
      <c r="P4794">
        <f t="shared" si="1489"/>
        <v>0.40043639606563558</v>
      </c>
      <c r="Q4794">
        <f t="shared" si="1496"/>
        <v>101.77549436788397</v>
      </c>
      <c r="R4794">
        <f t="shared" si="1500"/>
        <v>20.393291396977034</v>
      </c>
      <c r="S4794">
        <v>12.63</v>
      </c>
      <c r="T4794">
        <f t="shared" si="1490"/>
        <v>12.943847047410916</v>
      </c>
      <c r="U4794">
        <f>qten^((S4794-tbar)/10)*IF(S4794&gt;Ttorp,1,torpmult)</f>
        <v>0.93566639865305878</v>
      </c>
      <c r="V4794">
        <f>qtenq^((S4794-tbar)/10)*IF(S4794&gt;Ttorp,1,torpmult)</f>
        <v>0.79664009628558285</v>
      </c>
      <c r="W4794">
        <f t="shared" si="1491"/>
        <v>4.5756897070538871E-2</v>
      </c>
      <c r="X4794">
        <f t="shared" si="1492"/>
        <v>6.9887832401632332E-4</v>
      </c>
      <c r="Y4794">
        <f t="shared" si="1504"/>
        <v>0.95645577498926615</v>
      </c>
      <c r="Z4794">
        <f t="shared" si="1504"/>
        <v>7.1785110728643797E-2</v>
      </c>
      <c r="AL4794">
        <v>14.509270833333334</v>
      </c>
    </row>
    <row r="4795" spans="4:38" x14ac:dyDescent="0.55000000000000004">
      <c r="D4795">
        <f t="shared" si="1497"/>
        <v>4.1727431643619592</v>
      </c>
      <c r="E4795">
        <f t="shared" si="1485"/>
        <v>2.3945612022852756</v>
      </c>
      <c r="F4795" s="2">
        <f t="shared" si="1498"/>
        <v>42331</v>
      </c>
      <c r="G4795" s="1">
        <v>2015.9796803652969</v>
      </c>
      <c r="H4795" s="3">
        <v>43.66</v>
      </c>
      <c r="I4795" s="1" t="str">
        <f t="shared" si="1486"/>
        <v/>
      </c>
      <c r="J4795" s="1">
        <f t="shared" si="1487"/>
        <v>0.4176130470357739</v>
      </c>
      <c r="K4795">
        <f t="shared" si="1488"/>
        <v>0</v>
      </c>
      <c r="L4795">
        <f t="shared" si="1493"/>
        <v>0.19486400942648574</v>
      </c>
      <c r="M4795">
        <f t="shared" si="1499"/>
        <v>0.19486400942648574</v>
      </c>
      <c r="N4795">
        <f t="shared" si="1494"/>
        <v>2.5323095686550694</v>
      </c>
      <c r="O4795">
        <f t="shared" si="1495"/>
        <v>6.1477415548862879E-2</v>
      </c>
      <c r="P4795">
        <f t="shared" si="1489"/>
        <v>0.51927627228242279</v>
      </c>
      <c r="Q4795">
        <f t="shared" si="1496"/>
        <v>101.7429178222467</v>
      </c>
      <c r="R4795">
        <f t="shared" si="1500"/>
        <v>20.391115320158399</v>
      </c>
      <c r="S4795">
        <v>12.31</v>
      </c>
      <c r="T4795">
        <f t="shared" si="1490"/>
        <v>12.901322430826909</v>
      </c>
      <c r="U4795">
        <f>qten^((S4795-tbar)/10)*IF(S4795&gt;Ttorp,1,torpmult)</f>
        <v>0.92360465524444613</v>
      </c>
      <c r="V4795">
        <f>qtenq^((S4795-tbar)/10)*IF(S4795&gt;Ttorp,1,torpmult)</f>
        <v>0.76207241516988478</v>
      </c>
      <c r="W4795">
        <f t="shared" si="1491"/>
        <v>4.9912317008659841E-2</v>
      </c>
      <c r="X4795">
        <f t="shared" si="1492"/>
        <v>8.7814780009464388E-4</v>
      </c>
      <c r="Y4795">
        <f t="shared" si="1504"/>
        <v>1.002212672059805</v>
      </c>
      <c r="Z4795">
        <f t="shared" si="1504"/>
        <v>7.2483989052660125E-2</v>
      </c>
      <c r="AL4795">
        <v>14.749166666666662</v>
      </c>
    </row>
    <row r="4796" spans="4:38" x14ac:dyDescent="0.55000000000000004">
      <c r="D4796">
        <f t="shared" si="1497"/>
        <v>3.952975089349648</v>
      </c>
      <c r="E4796">
        <f t="shared" si="1485"/>
        <v>1.9750624142388478</v>
      </c>
      <c r="F4796" s="2">
        <f t="shared" si="1498"/>
        <v>42332</v>
      </c>
      <c r="G4796" s="1">
        <v>2015.9824200913242</v>
      </c>
      <c r="H4796" s="3">
        <v>34.03</v>
      </c>
      <c r="I4796" s="1" t="str">
        <f t="shared" si="1486"/>
        <v/>
      </c>
      <c r="J4796" s="1">
        <f t="shared" si="1487"/>
        <v>0.50631311334299345</v>
      </c>
      <c r="K4796">
        <f t="shared" si="1488"/>
        <v>0</v>
      </c>
      <c r="L4796">
        <f t="shared" si="1493"/>
        <v>0.19628668414506772</v>
      </c>
      <c r="M4796">
        <f t="shared" si="1499"/>
        <v>0.19628668414506772</v>
      </c>
      <c r="N4796">
        <f t="shared" si="1494"/>
        <v>2.5384573102099557</v>
      </c>
      <c r="O4796">
        <f t="shared" si="1495"/>
        <v>7.8509059275639892E-2</v>
      </c>
      <c r="P4796">
        <f t="shared" si="1489"/>
        <v>0.66680270775630435</v>
      </c>
      <c r="Q4796">
        <f t="shared" si="1496"/>
        <v>101.73257159088477</v>
      </c>
      <c r="R4796">
        <f t="shared" si="1500"/>
        <v>20.390424106286659</v>
      </c>
      <c r="S4796">
        <v>12.48</v>
      </c>
      <c r="T4796">
        <f t="shared" si="1490"/>
        <v>12.859203382949602</v>
      </c>
      <c r="U4796">
        <f>qten^((S4796-tbar)/10)*IF(S4796&gt;Ttorp,1,torpmult)</f>
        <v>0.92999296781621776</v>
      </c>
      <c r="V4796">
        <f>qtenq^((S4796-tbar)/10)*IF(S4796&gt;Ttorp,1,torpmult)</f>
        <v>0.78024548017370354</v>
      </c>
      <c r="W4796">
        <f t="shared" si="1491"/>
        <v>5.2223772681526122E-2</v>
      </c>
      <c r="X4796">
        <f t="shared" si="1492"/>
        <v>1.0791936724704894E-3</v>
      </c>
      <c r="Y4796">
        <f t="shared" si="1504"/>
        <v>1.052124989068465</v>
      </c>
      <c r="Z4796">
        <f t="shared" si="1504"/>
        <v>7.3362136852754764E-2</v>
      </c>
      <c r="AL4796">
        <v>15.153541666666648</v>
      </c>
    </row>
    <row r="4797" spans="4:38" x14ac:dyDescent="0.55000000000000004">
      <c r="D4797">
        <f t="shared" si="1497"/>
        <v>3.7518545943465536</v>
      </c>
      <c r="E4797">
        <f t="shared" si="1485"/>
        <v>1.9417701393187012</v>
      </c>
      <c r="F4797" s="2">
        <f t="shared" si="1498"/>
        <v>42333</v>
      </c>
      <c r="G4797" s="1">
        <v>2015.9851598173516</v>
      </c>
      <c r="H4797" s="3">
        <v>33.18</v>
      </c>
      <c r="I4797" s="1" t="str">
        <f t="shared" si="1486"/>
        <v/>
      </c>
      <c r="J4797" s="1">
        <f t="shared" si="1487"/>
        <v>0.51499401486875518</v>
      </c>
      <c r="K4797">
        <f t="shared" si="1488"/>
        <v>0</v>
      </c>
      <c r="L4797">
        <f t="shared" si="1493"/>
        <v>0.19811354087864663</v>
      </c>
      <c r="M4797">
        <f t="shared" si="1499"/>
        <v>0.19811354087864663</v>
      </c>
      <c r="N4797">
        <f t="shared" si="1494"/>
        <v>2.5463082161375197</v>
      </c>
      <c r="O4797">
        <f t="shared" si="1495"/>
        <v>8.2549123992623485E-2</v>
      </c>
      <c r="P4797">
        <f t="shared" si="1489"/>
        <v>0.70556489006823364</v>
      </c>
      <c r="Q4797">
        <f t="shared" si="1496"/>
        <v>101.74718873956124</v>
      </c>
      <c r="R4797">
        <f t="shared" si="1500"/>
        <v>20.391400639113229</v>
      </c>
      <c r="S4797">
        <v>12.69</v>
      </c>
      <c r="T4797">
        <f t="shared" si="1490"/>
        <v>12.817502384557372</v>
      </c>
      <c r="U4797">
        <f>qten^((S4797-tbar)/10)*IF(S4797&gt;Ttorp,1,torpmult)</f>
        <v>0.93794545022158748</v>
      </c>
      <c r="V4797">
        <f>qtenq^((S4797-tbar)/10)*IF(S4797&gt;Ttorp,1,torpmult)</f>
        <v>0.80329399675703383</v>
      </c>
      <c r="W4797">
        <f t="shared" si="1491"/>
        <v>4.921989535223336E-2</v>
      </c>
      <c r="X4797">
        <f t="shared" si="1492"/>
        <v>1.297224720795815E-3</v>
      </c>
      <c r="Y4797">
        <f t="shared" si="1504"/>
        <v>1.1043487617499912</v>
      </c>
      <c r="Z4797">
        <f t="shared" si="1504"/>
        <v>7.4441330525225252E-2</v>
      </c>
      <c r="AL4797">
        <v>14.971562500000003</v>
      </c>
    </row>
    <row r="4798" spans="4:38" x14ac:dyDescent="0.55000000000000004">
      <c r="D4798">
        <f t="shared" si="1497"/>
        <v>3.8766691349118982</v>
      </c>
      <c r="E4798">
        <f t="shared" si="1485"/>
        <v>5</v>
      </c>
      <c r="F4798" s="2">
        <f t="shared" si="1498"/>
        <v>42334</v>
      </c>
      <c r="G4798" s="1">
        <v>2015.9878995433792</v>
      </c>
      <c r="H4798" s="3">
        <v>1051.8699999999999</v>
      </c>
      <c r="I4798" s="1">
        <f t="shared" si="1486"/>
        <v>1051.8699999999999</v>
      </c>
      <c r="J4798" s="1">
        <f t="shared" si="1487"/>
        <v>7.3042102607018039E-10</v>
      </c>
      <c r="K4798">
        <f t="shared" si="1488"/>
        <v>0</v>
      </c>
      <c r="L4798">
        <f t="shared" si="1493"/>
        <v>0.20004659537198427</v>
      </c>
      <c r="M4798">
        <f t="shared" si="1499"/>
        <v>0.20004659537198427</v>
      </c>
      <c r="N4798">
        <f t="shared" si="1494"/>
        <v>2.554563128536782</v>
      </c>
      <c r="O4798">
        <f t="shared" si="1495"/>
        <v>-9.7679895356472812E-3</v>
      </c>
      <c r="P4798">
        <f t="shared" si="1489"/>
        <v>-8.3727429122492453E-2</v>
      </c>
      <c r="Q4798">
        <f t="shared" si="1496"/>
        <v>101.76704916515955</v>
      </c>
      <c r="R4798">
        <f t="shared" si="1500"/>
        <v>20.392727311470203</v>
      </c>
      <c r="S4798">
        <v>12.21</v>
      </c>
      <c r="T4798">
        <f t="shared" si="1490"/>
        <v>12.776231792551684</v>
      </c>
      <c r="U4798">
        <f>qten^((S4798-tbar)/10)*IF(S4798&gt;Ttorp,1,torpmult)</f>
        <v>0.91986734250032431</v>
      </c>
      <c r="V4798">
        <f>qtenq^((S4798-tbar)/10)*IF(S4798&gt;Ttorp,1,torpmult)</f>
        <v>0.75158073903278155</v>
      </c>
      <c r="W4798">
        <f t="shared" si="1491"/>
        <v>-7.3828301697981505E-2</v>
      </c>
      <c r="X4798">
        <f t="shared" si="1492"/>
        <v>1.5136782103919466E-3</v>
      </c>
      <c r="Y4798">
        <f t="shared" si="1504"/>
        <v>1.1535686571022246</v>
      </c>
      <c r="Z4798">
        <f t="shared" si="1504"/>
        <v>7.5738555246021064E-2</v>
      </c>
      <c r="AL4798">
        <v>14.842916666666675</v>
      </c>
    </row>
    <row r="4799" spans="4:38" x14ac:dyDescent="0.55000000000000004">
      <c r="D4799">
        <f t="shared" si="1497"/>
        <v>3.9890022214207086</v>
      </c>
      <c r="E4799">
        <f t="shared" si="1485"/>
        <v>5</v>
      </c>
      <c r="F4799" s="2">
        <f t="shared" si="1498"/>
        <v>42335</v>
      </c>
      <c r="G4799" s="1">
        <v>2015.9906392694065</v>
      </c>
      <c r="H4799" s="3">
        <v>850.52</v>
      </c>
      <c r="I4799" s="1">
        <f t="shared" si="1486"/>
        <v>850.52</v>
      </c>
      <c r="J4799" s="1">
        <f t="shared" si="1487"/>
        <v>4.0971054802109318E-8</v>
      </c>
      <c r="K4799">
        <f t="shared" si="1488"/>
        <v>0</v>
      </c>
      <c r="L4799">
        <f t="shared" si="1493"/>
        <v>0.19981720515521031</v>
      </c>
      <c r="M4799">
        <f t="shared" si="1499"/>
        <v>0.19981720515521031</v>
      </c>
      <c r="N4799">
        <f t="shared" si="1494"/>
        <v>2.5535863295832173</v>
      </c>
      <c r="O4799">
        <f t="shared" si="1495"/>
        <v>-9.7444649505273873E-3</v>
      </c>
      <c r="P4799">
        <f t="shared" si="1489"/>
        <v>-8.3461986171008862E-2</v>
      </c>
      <c r="Q4799">
        <f t="shared" si="1496"/>
        <v>101.65035452368163</v>
      </c>
      <c r="R4799">
        <f t="shared" si="1500"/>
        <v>20.384929659223779</v>
      </c>
      <c r="S4799">
        <v>12.16</v>
      </c>
      <c r="T4799">
        <f t="shared" si="1490"/>
        <v>12.735403836304069</v>
      </c>
      <c r="U4799">
        <f>qten^((S4799-tbar)/10)*IF(S4799&gt;Ttorp,1,torpmult)</f>
        <v>0.9180043610160149</v>
      </c>
      <c r="V4799">
        <f>qtenq^((S4799-tbar)/10)*IF(S4799&gt;Ttorp,1,torpmult)</f>
        <v>0.74638919164847661</v>
      </c>
      <c r="W4799">
        <f t="shared" si="1491"/>
        <v>-6.7985070579293122E-2</v>
      </c>
      <c r="X4799">
        <f t="shared" si="1492"/>
        <v>1.2473530701594244E-3</v>
      </c>
      <c r="Y4799">
        <f t="shared" si="1504"/>
        <v>1.0797403554042431</v>
      </c>
      <c r="Z4799">
        <f t="shared" si="1504"/>
        <v>7.7252233456413008E-2</v>
      </c>
      <c r="AL4799">
        <v>14.791666666666673</v>
      </c>
    </row>
    <row r="4800" spans="4:38" x14ac:dyDescent="0.55000000000000004">
      <c r="D4800">
        <f t="shared" si="1497"/>
        <v>4.0901019992786374</v>
      </c>
      <c r="E4800">
        <f t="shared" si="1485"/>
        <v>5</v>
      </c>
      <c r="F4800" s="2">
        <f t="shared" si="1498"/>
        <v>42336</v>
      </c>
      <c r="G4800" s="1">
        <v>2015.9933789954339</v>
      </c>
      <c r="H4800" s="3">
        <v>223.99</v>
      </c>
      <c r="I4800" s="1">
        <f t="shared" si="1486"/>
        <v>223.99</v>
      </c>
      <c r="J4800" s="1">
        <f t="shared" si="1487"/>
        <v>1.1335680063981701E-2</v>
      </c>
      <c r="K4800">
        <f t="shared" si="1488"/>
        <v>0</v>
      </c>
      <c r="L4800">
        <f t="shared" si="1493"/>
        <v>0.19958854217939934</v>
      </c>
      <c r="M4800">
        <f t="shared" si="1499"/>
        <v>0.19958854217939934</v>
      </c>
      <c r="N4800">
        <f t="shared" si="1494"/>
        <v>2.5526118830881646</v>
      </c>
      <c r="O4800">
        <f t="shared" si="1495"/>
        <v>-7.8453397803679437E-3</v>
      </c>
      <c r="P4800">
        <f t="shared" si="1489"/>
        <v>-6.7149566105924263E-2</v>
      </c>
      <c r="Q4800">
        <f t="shared" si="1496"/>
        <v>101.53402977152084</v>
      </c>
      <c r="R4800">
        <f t="shared" si="1500"/>
        <v>20.377150781626508</v>
      </c>
      <c r="S4800">
        <v>12.18</v>
      </c>
      <c r="T4800">
        <f t="shared" si="1490"/>
        <v>12.695030614023352</v>
      </c>
      <c r="U4800">
        <f>qten^((S4800-tbar)/10)*IF(S4800&gt;Ttorp,1,torpmult)</f>
        <v>0.91874910041601032</v>
      </c>
      <c r="V4800">
        <f>qtenq^((S4800-tbar)/10)*IF(S4800&gt;Ttorp,1,torpmult)</f>
        <v>0.74846149339634571</v>
      </c>
      <c r="W4800">
        <f t="shared" si="1491"/>
        <v>-1.938068248580975E-2</v>
      </c>
      <c r="X4800">
        <f t="shared" si="1492"/>
        <v>9.8997985822842386E-4</v>
      </c>
      <c r="Y4800">
        <f t="shared" si="1504"/>
        <v>1.01175528482495</v>
      </c>
      <c r="Z4800">
        <f t="shared" si="1504"/>
        <v>7.8499586526572435E-2</v>
      </c>
      <c r="AL4800">
        <v>14.743541666666665</v>
      </c>
    </row>
    <row r="4801" spans="4:38" x14ac:dyDescent="0.55000000000000004">
      <c r="D4801">
        <f t="shared" si="1497"/>
        <v>4.1810917993507744</v>
      </c>
      <c r="E4801">
        <f t="shared" si="1485"/>
        <v>5</v>
      </c>
      <c r="F4801" s="2">
        <f t="shared" si="1498"/>
        <v>42337</v>
      </c>
      <c r="G4801" s="1">
        <v>2015.9961187214612</v>
      </c>
      <c r="H4801" s="3">
        <v>154.87</v>
      </c>
      <c r="I4801" s="1" t="str">
        <f t="shared" si="1486"/>
        <v/>
      </c>
      <c r="J4801" s="1">
        <f t="shared" si="1487"/>
        <v>4.5166482718135101E-2</v>
      </c>
      <c r="K4801">
        <f t="shared" si="1488"/>
        <v>0</v>
      </c>
      <c r="L4801">
        <f t="shared" si="1493"/>
        <v>0.19940457076541052</v>
      </c>
      <c r="M4801">
        <f t="shared" si="1499"/>
        <v>0.19940457076541052</v>
      </c>
      <c r="N4801">
        <f t="shared" si="1494"/>
        <v>2.5518273491101278</v>
      </c>
      <c r="O4801">
        <f t="shared" si="1495"/>
        <v>-2.3360461659960308E-3</v>
      </c>
      <c r="P4801">
        <f t="shared" si="1489"/>
        <v>-1.9986631444348472E-2</v>
      </c>
      <c r="Q4801">
        <f t="shared" si="1496"/>
        <v>101.42058702695113</v>
      </c>
      <c r="R4801">
        <f t="shared" si="1500"/>
        <v>20.369558905373729</v>
      </c>
      <c r="S4801">
        <v>11.91</v>
      </c>
      <c r="T4801">
        <f t="shared" si="1490"/>
        <v>12.655124089162276</v>
      </c>
      <c r="U4801">
        <f>qten^((S4801-tbar)/10)*IF(S4801&gt;Ttorp,1,torpmult)</f>
        <v>0.90874589665848993</v>
      </c>
      <c r="V4801">
        <f>qtenq^((S4801-tbar)/10)*IF(S4801&gt;Ttorp,1,torpmult)</f>
        <v>0.72096443573011249</v>
      </c>
      <c r="W4801">
        <f t="shared" si="1491"/>
        <v>8.9991813467040112E-4</v>
      </c>
      <c r="X4801">
        <f t="shared" si="1492"/>
        <v>9.2235553983179355E-4</v>
      </c>
      <c r="Y4801">
        <f t="shared" si="1504"/>
        <v>0.99237460233914032</v>
      </c>
      <c r="Z4801">
        <f t="shared" si="1504"/>
        <v>7.9489566384800855E-2</v>
      </c>
      <c r="AL4801">
        <v>14.732604166666661</v>
      </c>
    </row>
    <row r="4802" spans="4:38" x14ac:dyDescent="0.55000000000000004">
      <c r="D4802">
        <f t="shared" si="1497"/>
        <v>4.2629826194156966</v>
      </c>
      <c r="E4802">
        <f t="shared" si="1485"/>
        <v>5</v>
      </c>
      <c r="F4802" s="2">
        <f t="shared" si="1498"/>
        <v>42338</v>
      </c>
      <c r="G4802" s="1">
        <v>2015.9988584474886</v>
      </c>
      <c r="H4802" s="3">
        <v>124.97</v>
      </c>
      <c r="I4802" s="1" t="str">
        <f t="shared" si="1486"/>
        <v/>
      </c>
      <c r="J4802" s="1">
        <f t="shared" si="1487"/>
        <v>8.2134264401328386E-2</v>
      </c>
      <c r="K4802">
        <f t="shared" si="1488"/>
        <v>0</v>
      </c>
      <c r="L4802">
        <f t="shared" si="1493"/>
        <v>0.19934981287104245</v>
      </c>
      <c r="M4802">
        <f t="shared" si="1499"/>
        <v>0.19934981287104245</v>
      </c>
      <c r="N4802">
        <f t="shared" si="1494"/>
        <v>2.5515937444935282</v>
      </c>
      <c r="O4802">
        <f t="shared" si="1495"/>
        <v>3.2706356497902433E-3</v>
      </c>
      <c r="P4802">
        <f t="shared" si="1489"/>
        <v>2.7983772128687745E-2</v>
      </c>
      <c r="Q4802">
        <f t="shared" si="1496"/>
        <v>101.31659986343479</v>
      </c>
      <c r="R4802">
        <f t="shared" si="1500"/>
        <v>20.362594845930325</v>
      </c>
      <c r="S4802">
        <v>11.65</v>
      </c>
      <c r="T4802">
        <f t="shared" si="1490"/>
        <v>12.615696086881272</v>
      </c>
      <c r="U4802">
        <f>qten^((S4802-tbar)/10)*IF(S4802&gt;Ttorp,1,torpmult)</f>
        <v>0.89921613315804583</v>
      </c>
      <c r="V4802">
        <f>qtenq^((S4802-tbar)/10)*IF(S4802&gt;Ttorp,1,torpmult)</f>
        <v>0.69544098585499414</v>
      </c>
      <c r="W4802">
        <f t="shared" si="1491"/>
        <v>1.1289382756256986E-2</v>
      </c>
      <c r="X4802">
        <f t="shared" si="1492"/>
        <v>9.3682100889817821E-4</v>
      </c>
      <c r="Y4802">
        <f t="shared" si="1504"/>
        <v>0.99327452047381071</v>
      </c>
      <c r="Z4802">
        <f t="shared" si="1504"/>
        <v>8.0411921924632646E-2</v>
      </c>
      <c r="AL4802">
        <v>14.499791666666672</v>
      </c>
    </row>
    <row r="4803" spans="4:38" x14ac:dyDescent="0.55000000000000004">
      <c r="D4803">
        <f t="shared" si="1497"/>
        <v>4.3366843574741267</v>
      </c>
      <c r="E4803">
        <f t="shared" si="1485"/>
        <v>5</v>
      </c>
      <c r="F4803" s="2">
        <f t="shared" si="1498"/>
        <v>42339</v>
      </c>
      <c r="G4803" s="1">
        <v>2016.0027397260274</v>
      </c>
      <c r="H4803" s="3">
        <v>93.82</v>
      </c>
      <c r="I4803" s="1" t="str">
        <f t="shared" si="1486"/>
        <v/>
      </c>
      <c r="J4803" s="1">
        <f t="shared" si="1487"/>
        <v>0.15314042010910331</v>
      </c>
      <c r="K4803">
        <f t="shared" si="1488"/>
        <v>0</v>
      </c>
      <c r="L4803">
        <f t="shared" si="1493"/>
        <v>0.19942648073988817</v>
      </c>
      <c r="M4803">
        <f t="shared" si="1499"/>
        <v>0.19942648073988817</v>
      </c>
      <c r="N4803">
        <f t="shared" si="1494"/>
        <v>2.5519208080585072</v>
      </c>
      <c r="O4803">
        <f t="shared" si="1495"/>
        <v>1.3143745431283271E-2</v>
      </c>
      <c r="P4803">
        <f t="shared" si="1489"/>
        <v>0.11253109788644948</v>
      </c>
      <c r="Q4803">
        <f t="shared" si="1496"/>
        <v>101.22214383200193</v>
      </c>
      <c r="R4803">
        <f t="shared" si="1500"/>
        <v>20.356264958819501</v>
      </c>
      <c r="S4803">
        <v>11.23</v>
      </c>
      <c r="T4803">
        <f t="shared" si="1490"/>
        <v>12.560681635906233</v>
      </c>
      <c r="U4803">
        <f>qten^((S4803-tbar)/10)*IF(S4803&gt;Ttorp,1,torpmult)</f>
        <v>0.88403255255532232</v>
      </c>
      <c r="V4803">
        <f>qtenq^((S4803-tbar)/10)*IF(S4803&gt;Ttorp,1,torpmult)</f>
        <v>0.65610562729598054</v>
      </c>
      <c r="W4803">
        <f t="shared" si="1491"/>
        <v>2.325563854863778E-2</v>
      </c>
      <c r="X4803">
        <f t="shared" si="1492"/>
        <v>9.9549084031545689E-4</v>
      </c>
      <c r="Y4803">
        <f t="shared" si="1504"/>
        <v>1.0045639032300677</v>
      </c>
      <c r="Z4803">
        <f t="shared" si="1504"/>
        <v>8.1348742933530824E-2</v>
      </c>
      <c r="AL4803">
        <v>14.420520833333329</v>
      </c>
    </row>
    <row r="4804" spans="4:38" x14ac:dyDescent="0.55000000000000004">
      <c r="D4804">
        <f t="shared" si="1497"/>
        <v>4.3299246272559762</v>
      </c>
      <c r="E4804">
        <f t="shared" ref="E4804:E4867" si="1505">MIN(1/J4804,ftmax)</f>
        <v>4.2690870552926246</v>
      </c>
      <c r="F4804" s="2">
        <f t="shared" si="1498"/>
        <v>42340</v>
      </c>
      <c r="G4804" s="1">
        <v>2016.0054794520547</v>
      </c>
      <c r="H4804" s="3">
        <v>72.569999999999993</v>
      </c>
      <c r="I4804" s="1" t="str">
        <f t="shared" ref="I4804:I4867" si="1506">IF(H4804&gt;cutoff,H4804,"")</f>
        <v/>
      </c>
      <c r="J4804" s="1">
        <f t="shared" ref="J4804:J4867" si="1507">MIN(1,EXP(-H4804/turbh))</f>
        <v>0.23424211946210943</v>
      </c>
      <c r="K4804">
        <f t="shared" ref="K4804:K4867" si="1508">IF(INT((G4804-INT(G4804))*365)=spawnday,1,0)</f>
        <v>0</v>
      </c>
      <c r="L4804">
        <f t="shared" si="1493"/>
        <v>0.19973478511765927</v>
      </c>
      <c r="M4804">
        <f t="shared" si="1499"/>
        <v>0.19973478511765927</v>
      </c>
      <c r="N4804">
        <f t="shared" si="1494"/>
        <v>2.5532351826016355</v>
      </c>
      <c r="O4804">
        <f t="shared" si="1495"/>
        <v>2.2975709405601563E-2</v>
      </c>
      <c r="P4804">
        <f t="shared" ref="P4804:P4867" si="1509">(V4804*J4804*hh*L4804^(2/3)-U4804*mm*L4804)</f>
        <v>0.19698659976483976</v>
      </c>
      <c r="Q4804">
        <f t="shared" si="1496"/>
        <v>101.14419709747</v>
      </c>
      <c r="R4804">
        <f t="shared" si="1500"/>
        <v>20.351038461339549</v>
      </c>
      <c r="S4804">
        <v>10.74</v>
      </c>
      <c r="T4804">
        <f t="shared" ref="T4804:T4867" si="1510">tbar+tamp*SIN(2*PI()*G4804+tshift)</f>
        <v>12.522458013783</v>
      </c>
      <c r="U4804">
        <f>qten^((S4804-tbar)/10)*IF(S4804&gt;Ttorp,1,torpmult)</f>
        <v>0.86664210609604475</v>
      </c>
      <c r="V4804">
        <f>qtenq^((S4804-tbar)/10)*IF(S4804&gt;Ttorp,1,torpmult)</f>
        <v>0.61301743002657827</v>
      </c>
      <c r="W4804">
        <f t="shared" ref="W4804:W4867" si="1511">GA*MIN(1,EXP(-H4804/turbA))-mA*Y4804-aB*Y4804*Z4804</f>
        <v>3.1570757055948084E-2</v>
      </c>
      <c r="X4804">
        <f t="shared" ref="X4804:X4867" si="1512">eB*aB*Y4804*Z4804-zB*Z4804</f>
        <v>1.1072513055749205E-3</v>
      </c>
      <c r="Y4804">
        <f t="shared" si="1504"/>
        <v>1.0278195417787055</v>
      </c>
      <c r="Z4804">
        <f t="shared" si="1504"/>
        <v>8.2344233773846282E-2</v>
      </c>
      <c r="AL4804">
        <v>14.498645833333333</v>
      </c>
    </row>
    <row r="4805" spans="4:38" x14ac:dyDescent="0.55000000000000004">
      <c r="D4805">
        <f t="shared" si="1497"/>
        <v>4.3969321645303783</v>
      </c>
      <c r="E4805">
        <f t="shared" si="1505"/>
        <v>5</v>
      </c>
      <c r="F4805" s="2">
        <f t="shared" si="1498"/>
        <v>42341</v>
      </c>
      <c r="G4805" s="1">
        <v>2016.0082191780823</v>
      </c>
      <c r="H4805" s="3">
        <v>144.38999999999999</v>
      </c>
      <c r="I4805" s="1" t="str">
        <f t="shared" si="1506"/>
        <v/>
      </c>
      <c r="J4805" s="1">
        <f t="shared" si="1507"/>
        <v>5.5698614872346376E-2</v>
      </c>
      <c r="K4805">
        <f t="shared" si="1508"/>
        <v>0</v>
      </c>
      <c r="L4805">
        <f t="shared" ref="L4805:L4868" si="1513">IF(K4805=1,wrec,L4804+P4804/365)</f>
        <v>0.20027447443208349</v>
      </c>
      <c r="M4805">
        <f t="shared" si="1499"/>
        <v>0.20027447443208349</v>
      </c>
      <c r="N4805">
        <f t="shared" ref="N4805:N4868" si="1514">(L4805/0.012)^(1/3)</f>
        <v>2.5555327535421957</v>
      </c>
      <c r="O4805">
        <f t="shared" ref="O4805:O4868" si="1515">MAX(-0.05,10*(N4806-N4805))</f>
        <v>-1.4649175818925997E-3</v>
      </c>
      <c r="P4805">
        <f t="shared" si="1509"/>
        <v>-1.257032667825432E-2</v>
      </c>
      <c r="Q4805">
        <f t="shared" ref="Q4805:Q4868" si="1516">Q4804+(J4804*V4804*hh*Q4804^(2/3)-U4804*mm*Q4804)/365</f>
        <v>101.08292390405447</v>
      </c>
      <c r="R4805">
        <f t="shared" si="1500"/>
        <v>20.346928075566833</v>
      </c>
      <c r="S4805">
        <v>10.86</v>
      </c>
      <c r="T4805">
        <f t="shared" si="1510"/>
        <v>12.484752226061321</v>
      </c>
      <c r="U4805">
        <f>qten^((S4805-tbar)/10)*IF(S4805&gt;Ttorp,1,torpmult)</f>
        <v>0.87086909876805407</v>
      </c>
      <c r="V4805">
        <f>qtenq^((S4805-tbar)/10)*IF(S4805&gt;Ttorp,1,torpmult)</f>
        <v>0.6233005971375486</v>
      </c>
      <c r="W4805">
        <f t="shared" si="1511"/>
        <v>-4.8492227445109601E-4</v>
      </c>
      <c r="X4805">
        <f t="shared" si="1512"/>
        <v>1.2591406700803026E-3</v>
      </c>
      <c r="Y4805">
        <f t="shared" si="1504"/>
        <v>1.0593902988346535</v>
      </c>
      <c r="Z4805">
        <f t="shared" si="1504"/>
        <v>8.3451485079421198E-2</v>
      </c>
      <c r="AL4805">
        <v>14.608749999999993</v>
      </c>
    </row>
    <row r="4806" spans="4:38" x14ac:dyDescent="0.55000000000000004">
      <c r="D4806">
        <f t="shared" ref="D4806:D4869" si="1517">0.9*D4805+0.1*E4806</f>
        <v>4.4572389480773404</v>
      </c>
      <c r="E4806">
        <f t="shared" si="1505"/>
        <v>5</v>
      </c>
      <c r="F4806" s="2">
        <f t="shared" ref="F4806:F4869" si="1518">F4805+1</f>
        <v>42342</v>
      </c>
      <c r="G4806" s="1">
        <v>2016.0109589041097</v>
      </c>
      <c r="H4806" s="3">
        <v>195.23</v>
      </c>
      <c r="I4806" s="1" t="str">
        <f t="shared" si="1506"/>
        <v/>
      </c>
      <c r="J4806" s="1">
        <f t="shared" si="1507"/>
        <v>2.0149012484576293E-2</v>
      </c>
      <c r="K4806">
        <f t="shared" si="1508"/>
        <v>0</v>
      </c>
      <c r="L4806">
        <f t="shared" si="1513"/>
        <v>0.20024003518091019</v>
      </c>
      <c r="M4806">
        <f t="shared" ref="M4806:M4869" si="1519">IF(K4807=1,"",L4806)</f>
        <v>0.20024003518091019</v>
      </c>
      <c r="N4806">
        <f t="shared" si="1514"/>
        <v>2.5553862617840064</v>
      </c>
      <c r="O4806">
        <f t="shared" si="1515"/>
        <v>-6.4206054184134942E-3</v>
      </c>
      <c r="P4806">
        <f t="shared" si="1509"/>
        <v>-5.5077641258475023E-2</v>
      </c>
      <c r="Q4806">
        <f t="shared" si="1516"/>
        <v>100.98478732923851</v>
      </c>
      <c r="R4806">
        <f t="shared" ref="R4806:R4869" si="1520">(Q4806/0.012)^(1/3)</f>
        <v>20.340341323841962</v>
      </c>
      <c r="S4806">
        <v>11.36</v>
      </c>
      <c r="T4806">
        <f t="shared" si="1510"/>
        <v>12.447575445783924</v>
      </c>
      <c r="U4806">
        <f>qten^((S4806-tbar)/10)*IF(S4806&gt;Ttorp,1,torpmult)</f>
        <v>0.8887046317193843</v>
      </c>
      <c r="V4806">
        <f>qtenq^((S4806-tbar)/10)*IF(S4806&gt;Ttorp,1,torpmult)</f>
        <v>0.66803703919504964</v>
      </c>
      <c r="W4806">
        <f t="shared" si="1511"/>
        <v>-1.6127153260709279E-2</v>
      </c>
      <c r="X4806">
        <f t="shared" si="1512"/>
        <v>1.2760028970321053E-3</v>
      </c>
      <c r="Y4806">
        <f t="shared" ref="Y4806:Z4821" si="1521">MAX(0.0000000001,Y4805+W4805)</f>
        <v>1.0589053765602023</v>
      </c>
      <c r="Z4806">
        <f t="shared" si="1521"/>
        <v>8.47106257495015E-2</v>
      </c>
      <c r="AL4806">
        <v>14.677708333333323</v>
      </c>
    </row>
    <row r="4807" spans="4:38" x14ac:dyDescent="0.55000000000000004">
      <c r="D4807">
        <f t="shared" si="1517"/>
        <v>4.5115150532696067</v>
      </c>
      <c r="E4807">
        <f t="shared" si="1505"/>
        <v>5</v>
      </c>
      <c r="F4807" s="2">
        <f t="shared" si="1518"/>
        <v>42343</v>
      </c>
      <c r="G4807" s="1">
        <v>2016.013698630137</v>
      </c>
      <c r="H4807" s="3">
        <v>209.33</v>
      </c>
      <c r="I4807" s="1">
        <f t="shared" si="1506"/>
        <v>209.33</v>
      </c>
      <c r="J4807" s="1">
        <f t="shared" si="1507"/>
        <v>1.5197869886444563E-2</v>
      </c>
      <c r="K4807">
        <f t="shared" si="1508"/>
        <v>0</v>
      </c>
      <c r="L4807">
        <f t="shared" si="1513"/>
        <v>0.2000891375336267</v>
      </c>
      <c r="M4807">
        <f t="shared" si="1519"/>
        <v>0.2000891375336267</v>
      </c>
      <c r="N4807">
        <f t="shared" si="1514"/>
        <v>2.5547442012421651</v>
      </c>
      <c r="O4807">
        <f t="shared" si="1515"/>
        <v>-7.1627694038189915E-3</v>
      </c>
      <c r="P4807">
        <f t="shared" si="1509"/>
        <v>-6.1411458208965E-2</v>
      </c>
      <c r="Q4807">
        <f t="shared" si="1516"/>
        <v>100.87740698264386</v>
      </c>
      <c r="R4807">
        <f t="shared" si="1520"/>
        <v>20.333129255646774</v>
      </c>
      <c r="S4807">
        <v>11.4</v>
      </c>
      <c r="T4807">
        <f t="shared" si="1510"/>
        <v>12.410938689236987</v>
      </c>
      <c r="U4807">
        <f>qten^((S4807-tbar)/10)*IF(S4807&gt;Ttorp,1,torpmult)</f>
        <v>0.8901471560680666</v>
      </c>
      <c r="V4807">
        <f>qtenq^((S4807-tbar)/10)*IF(S4807&gt;Ttorp,1,torpmult)</f>
        <v>0.6717517128606485</v>
      </c>
      <c r="W4807">
        <f t="shared" si="1511"/>
        <v>-1.8884538473945119E-2</v>
      </c>
      <c r="X4807">
        <f t="shared" si="1512"/>
        <v>1.2231140142110282E-3</v>
      </c>
      <c r="Y4807">
        <f t="shared" si="1521"/>
        <v>1.0427782232994931</v>
      </c>
      <c r="Z4807">
        <f t="shared" si="1521"/>
        <v>8.59866286465336E-2</v>
      </c>
      <c r="AL4807">
        <v>14.811562500000001</v>
      </c>
    </row>
    <row r="4808" spans="4:38" x14ac:dyDescent="0.55000000000000004">
      <c r="D4808">
        <f t="shared" si="1517"/>
        <v>4.5603635479426465</v>
      </c>
      <c r="E4808">
        <f t="shared" si="1505"/>
        <v>5</v>
      </c>
      <c r="F4808" s="2">
        <f t="shared" si="1518"/>
        <v>42344</v>
      </c>
      <c r="G4808" s="1">
        <v>2016.0164383561644</v>
      </c>
      <c r="H4808" s="3">
        <v>141.69</v>
      </c>
      <c r="I4808" s="1" t="str">
        <f t="shared" si="1506"/>
        <v/>
      </c>
      <c r="J4808" s="1">
        <f t="shared" si="1507"/>
        <v>5.8789030359127532E-2</v>
      </c>
      <c r="K4808">
        <f t="shared" si="1508"/>
        <v>0</v>
      </c>
      <c r="L4808">
        <f t="shared" si="1513"/>
        <v>0.19992088696319119</v>
      </c>
      <c r="M4808">
        <f t="shared" si="1519"/>
        <v>0.19992088696319119</v>
      </c>
      <c r="N4808">
        <f t="shared" si="1514"/>
        <v>2.5540279243017832</v>
      </c>
      <c r="O4808">
        <f t="shared" si="1515"/>
        <v>-3.7764569238429857E-4</v>
      </c>
      <c r="P4808">
        <f t="shared" si="1509"/>
        <v>-3.2368663029035127E-3</v>
      </c>
      <c r="Q4808">
        <f t="shared" si="1516"/>
        <v>100.76887624616698</v>
      </c>
      <c r="R4808">
        <f t="shared" si="1520"/>
        <v>20.325834720528455</v>
      </c>
      <c r="S4808">
        <v>11.65</v>
      </c>
      <c r="T4808">
        <f t="shared" si="1510"/>
        <v>12.374852812678206</v>
      </c>
      <c r="U4808">
        <f>qten^((S4808-tbar)/10)*IF(S4808&gt;Ttorp,1,torpmult)</f>
        <v>0.89921613315804583</v>
      </c>
      <c r="V4808">
        <f>qtenq^((S4808-tbar)/10)*IF(S4808&gt;Ttorp,1,torpmult)</f>
        <v>0.69544098585499414</v>
      </c>
      <c r="W4808">
        <f t="shared" si="1511"/>
        <v>2.2835310838115099E-3</v>
      </c>
      <c r="X4808">
        <f t="shared" si="1512"/>
        <v>1.1548725413812913E-3</v>
      </c>
      <c r="Y4808">
        <f t="shared" si="1521"/>
        <v>1.023893684825548</v>
      </c>
      <c r="Z4808">
        <f t="shared" si="1521"/>
        <v>8.7209742660744632E-2</v>
      </c>
      <c r="AL4808">
        <v>14.933020833333329</v>
      </c>
    </row>
    <row r="4809" spans="4:38" x14ac:dyDescent="0.55000000000000004">
      <c r="D4809">
        <f t="shared" si="1517"/>
        <v>4.6043271931483822</v>
      </c>
      <c r="E4809">
        <f t="shared" si="1505"/>
        <v>5</v>
      </c>
      <c r="F4809" s="2">
        <f t="shared" si="1518"/>
        <v>42345</v>
      </c>
      <c r="G4809" s="1">
        <v>2016.0191780821917</v>
      </c>
      <c r="H4809" s="3">
        <v>106.94</v>
      </c>
      <c r="I4809" s="1" t="str">
        <f t="shared" si="1506"/>
        <v/>
      </c>
      <c r="J4809" s="1">
        <f t="shared" si="1507"/>
        <v>0.1177961135787871</v>
      </c>
      <c r="K4809">
        <f t="shared" si="1508"/>
        <v>0</v>
      </c>
      <c r="L4809">
        <f t="shared" si="1513"/>
        <v>0.19991201883633392</v>
      </c>
      <c r="M4809">
        <f t="shared" si="1519"/>
        <v>0.19991201883633392</v>
      </c>
      <c r="N4809">
        <f t="shared" si="1514"/>
        <v>2.5539901597325447</v>
      </c>
      <c r="O4809">
        <f t="shared" si="1515"/>
        <v>9.0801919228633565E-3</v>
      </c>
      <c r="P4809">
        <f t="shared" si="1509"/>
        <v>7.7854411811134588E-2</v>
      </c>
      <c r="Q4809">
        <f t="shared" si="1516"/>
        <v>100.66955204556358</v>
      </c>
      <c r="R4809">
        <f t="shared" si="1520"/>
        <v>20.319154380906259</v>
      </c>
      <c r="S4809">
        <v>11.77</v>
      </c>
      <c r="T4809">
        <f t="shared" si="1510"/>
        <v>12.339328509127876</v>
      </c>
      <c r="U4809">
        <f>qten^((S4809-tbar)/10)*IF(S4809&gt;Ttorp,1,torpmult)</f>
        <v>0.90360200360984477</v>
      </c>
      <c r="V4809">
        <f>qtenq^((S4809-tbar)/10)*IF(S4809&gt;Ttorp,1,torpmult)</f>
        <v>0.70710678118654757</v>
      </c>
      <c r="W4809">
        <f t="shared" si="1511"/>
        <v>1.5260656473969365E-2</v>
      </c>
      <c r="X4809">
        <f t="shared" si="1512"/>
        <v>1.1806586421919739E-3</v>
      </c>
      <c r="Y4809">
        <f t="shared" si="1521"/>
        <v>1.0261772159093594</v>
      </c>
      <c r="Z4809">
        <f t="shared" si="1521"/>
        <v>8.8364615202125921E-2</v>
      </c>
      <c r="AL4809">
        <v>14.943958333333335</v>
      </c>
    </row>
    <row r="4810" spans="4:38" x14ac:dyDescent="0.55000000000000004">
      <c r="D4810">
        <f t="shared" si="1517"/>
        <v>4.5927810250808783</v>
      </c>
      <c r="E4810">
        <f t="shared" si="1505"/>
        <v>4.4888655124733399</v>
      </c>
      <c r="F4810" s="2">
        <f t="shared" si="1518"/>
        <v>42346</v>
      </c>
      <c r="G4810" s="1">
        <v>2016.0219178082191</v>
      </c>
      <c r="H4810" s="3">
        <v>75.08</v>
      </c>
      <c r="I4810" s="1" t="str">
        <f t="shared" si="1506"/>
        <v/>
      </c>
      <c r="J4810" s="1">
        <f t="shared" si="1507"/>
        <v>0.22277343734653471</v>
      </c>
      <c r="K4810">
        <f t="shared" si="1508"/>
        <v>0</v>
      </c>
      <c r="L4810">
        <f t="shared" si="1513"/>
        <v>0.20012531859472057</v>
      </c>
      <c r="M4810">
        <f t="shared" si="1519"/>
        <v>0.20012531859472057</v>
      </c>
      <c r="N4810">
        <f t="shared" si="1514"/>
        <v>2.5548981789248311</v>
      </c>
      <c r="O4810">
        <f t="shared" si="1515"/>
        <v>2.6285302481210415E-2</v>
      </c>
      <c r="P4810">
        <f t="shared" si="1509"/>
        <v>0.22568478022654481</v>
      </c>
      <c r="Q4810">
        <f t="shared" si="1516"/>
        <v>100.58391101151066</v>
      </c>
      <c r="R4810">
        <f t="shared" si="1520"/>
        <v>20.313390814041309</v>
      </c>
      <c r="S4810">
        <v>11.9</v>
      </c>
      <c r="T4810">
        <f t="shared" si="1510"/>
        <v>12.304376305211322</v>
      </c>
      <c r="U4810">
        <f>qten^((S4810-tbar)/10)*IF(S4810&gt;Ttorp,1,torpmult)</f>
        <v>0.90837750659496386</v>
      </c>
      <c r="V4810">
        <f>qtenq^((S4810-tbar)/10)*IF(S4810&gt;Ttorp,1,torpmult)</f>
        <v>0.7199656592573429</v>
      </c>
      <c r="W4810">
        <f t="shared" si="1511"/>
        <v>2.8470498119878493E-2</v>
      </c>
      <c r="X4810">
        <f t="shared" si="1512"/>
        <v>1.2674926988965511E-3</v>
      </c>
      <c r="Y4810">
        <f t="shared" si="1521"/>
        <v>1.0414378723833289</v>
      </c>
      <c r="Z4810">
        <f t="shared" si="1521"/>
        <v>8.9545273844317888E-2</v>
      </c>
      <c r="AL4810">
        <v>15.068437500000003</v>
      </c>
    </row>
    <row r="4811" spans="4:38" x14ac:dyDescent="0.55000000000000004">
      <c r="D4811">
        <f t="shared" si="1517"/>
        <v>4.6151300335599093</v>
      </c>
      <c r="E4811">
        <f t="shared" si="1505"/>
        <v>4.8162711098711846</v>
      </c>
      <c r="F4811" s="2">
        <f t="shared" si="1518"/>
        <v>42347</v>
      </c>
      <c r="G4811" s="1">
        <v>2016.0246575342467</v>
      </c>
      <c r="H4811" s="3">
        <v>78.599999999999994</v>
      </c>
      <c r="I4811" s="1" t="str">
        <f t="shared" si="1506"/>
        <v/>
      </c>
      <c r="J4811" s="1">
        <f t="shared" si="1507"/>
        <v>0.20762950780541625</v>
      </c>
      <c r="K4811">
        <f t="shared" si="1508"/>
        <v>0</v>
      </c>
      <c r="L4811">
        <f t="shared" si="1513"/>
        <v>0.20074363306109466</v>
      </c>
      <c r="M4811">
        <f t="shared" si="1519"/>
        <v>0.20074363306109466</v>
      </c>
      <c r="N4811">
        <f t="shared" si="1514"/>
        <v>2.5575267091729521</v>
      </c>
      <c r="O4811">
        <f t="shared" si="1515"/>
        <v>2.478545950148181E-2</v>
      </c>
      <c r="P4811">
        <f t="shared" si="1509"/>
        <v>0.21323255489765217</v>
      </c>
      <c r="Q4811">
        <f t="shared" si="1516"/>
        <v>100.52342556708886</v>
      </c>
      <c r="R4811">
        <f t="shared" si="1520"/>
        <v>20.309318224883199</v>
      </c>
      <c r="S4811">
        <v>12.12</v>
      </c>
      <c r="T4811">
        <f t="shared" si="1510"/>
        <v>12.27000655801351</v>
      </c>
      <c r="U4811">
        <f>qten^((S4811-tbar)/10)*IF(S4811&gt;Ttorp,1,torpmult)</f>
        <v>0.91651669278730163</v>
      </c>
      <c r="V4811">
        <f>qtenq^((S4811-tbar)/10)*IF(S4811&gt;Ttorp,1,torpmult)</f>
        <v>0.74226178531452458</v>
      </c>
      <c r="W4811">
        <f t="shared" si="1511"/>
        <v>2.4698997241042631E-2</v>
      </c>
      <c r="X4811">
        <f t="shared" si="1512"/>
        <v>1.4198789700746372E-3</v>
      </c>
      <c r="Y4811">
        <f t="shared" si="1521"/>
        <v>1.0699083705032073</v>
      </c>
      <c r="Z4811">
        <f t="shared" si="1521"/>
        <v>9.0812766543214435E-2</v>
      </c>
      <c r="AL4811">
        <v>15.111249999999993</v>
      </c>
    </row>
    <row r="4812" spans="4:38" x14ac:dyDescent="0.55000000000000004">
      <c r="D4812">
        <f t="shared" si="1517"/>
        <v>4.6443843799126663</v>
      </c>
      <c r="E4812">
        <f t="shared" si="1505"/>
        <v>4.9076734970874787</v>
      </c>
      <c r="F4812" s="2">
        <f t="shared" si="1518"/>
        <v>42348</v>
      </c>
      <c r="G4812" s="1">
        <v>2016.027397260274</v>
      </c>
      <c r="H4812" s="3">
        <v>79.540000000000006</v>
      </c>
      <c r="I4812" s="1" t="str">
        <f t="shared" si="1506"/>
        <v/>
      </c>
      <c r="J4812" s="1">
        <f t="shared" si="1507"/>
        <v>0.20376253648362361</v>
      </c>
      <c r="K4812">
        <f t="shared" si="1508"/>
        <v>0</v>
      </c>
      <c r="L4812">
        <f t="shared" si="1513"/>
        <v>0.20132783184163616</v>
      </c>
      <c r="M4812">
        <f t="shared" si="1519"/>
        <v>0.20132783184163616</v>
      </c>
      <c r="N4812">
        <f t="shared" si="1514"/>
        <v>2.5600052551231003</v>
      </c>
      <c r="O4812">
        <f t="shared" si="1515"/>
        <v>2.4829503185199719E-2</v>
      </c>
      <c r="P4812">
        <f t="shared" si="1509"/>
        <v>0.21402586601950255</v>
      </c>
      <c r="Q4812">
        <f t="shared" si="1516"/>
        <v>100.45987886040375</v>
      </c>
      <c r="R4812">
        <f t="shared" si="1520"/>
        <v>20.30503775550045</v>
      </c>
      <c r="S4812">
        <v>12.28</v>
      </c>
      <c r="T4812">
        <f t="shared" si="1510"/>
        <v>12.236229452039559</v>
      </c>
      <c r="U4812">
        <f>qten^((S4812-tbar)/10)*IF(S4812&gt;Ttorp,1,torpmult)</f>
        <v>0.92248186987416081</v>
      </c>
      <c r="V4812">
        <f>qtenq^((S4812-tbar)/10)*IF(S4812&gt;Ttorp,1,torpmult)</f>
        <v>0.75890962648702709</v>
      </c>
      <c r="W4812">
        <f t="shared" si="1511"/>
        <v>2.2402061530603097E-2</v>
      </c>
      <c r="X4812">
        <f t="shared" si="1512"/>
        <v>1.56053791238871E-3</v>
      </c>
      <c r="Y4812">
        <f t="shared" si="1521"/>
        <v>1.09460736774425</v>
      </c>
      <c r="Z4812">
        <f t="shared" si="1521"/>
        <v>9.2232645513289066E-2</v>
      </c>
      <c r="AL4812">
        <v>14.604166666666663</v>
      </c>
    </row>
    <row r="4813" spans="4:38" x14ac:dyDescent="0.55000000000000004">
      <c r="D4813">
        <f t="shared" si="1517"/>
        <v>4.6799459419213996</v>
      </c>
      <c r="E4813">
        <f t="shared" si="1505"/>
        <v>5</v>
      </c>
      <c r="F4813" s="2">
        <f t="shared" si="1518"/>
        <v>42349</v>
      </c>
      <c r="G4813" s="1">
        <v>2016.0301369863014</v>
      </c>
      <c r="H4813" s="3">
        <v>96.47</v>
      </c>
      <c r="I4813" s="1" t="str">
        <f t="shared" si="1506"/>
        <v/>
      </c>
      <c r="J4813" s="1">
        <f t="shared" si="1507"/>
        <v>0.14523531353461575</v>
      </c>
      <c r="K4813">
        <f t="shared" si="1508"/>
        <v>0</v>
      </c>
      <c r="L4813">
        <f t="shared" si="1513"/>
        <v>0.20191420407730604</v>
      </c>
      <c r="M4813">
        <f t="shared" si="1519"/>
        <v>0.20191420407730604</v>
      </c>
      <c r="N4813">
        <f t="shared" si="1514"/>
        <v>2.5624882054416203</v>
      </c>
      <c r="O4813">
        <f t="shared" si="1515"/>
        <v>1.4969016364418941E-2</v>
      </c>
      <c r="P4813">
        <f t="shared" si="1509"/>
        <v>0.12923080544508037</v>
      </c>
      <c r="Q4813">
        <f t="shared" si="1516"/>
        <v>100.39580976691948</v>
      </c>
      <c r="R4813">
        <f t="shared" si="1520"/>
        <v>20.300720270638255</v>
      </c>
      <c r="S4813">
        <v>12.31</v>
      </c>
      <c r="T4813">
        <f t="shared" si="1510"/>
        <v>12.203054996167801</v>
      </c>
      <c r="U4813">
        <f>qten^((S4813-tbar)/10)*IF(S4813&gt;Ttorp,1,torpmult)</f>
        <v>0.92360465524444613</v>
      </c>
      <c r="V4813">
        <f>qtenq^((S4813-tbar)/10)*IF(S4813&gt;Ttorp,1,torpmult)</f>
        <v>0.76207241516988478</v>
      </c>
      <c r="W4813">
        <f t="shared" si="1511"/>
        <v>1.2927548756325137E-2</v>
      </c>
      <c r="X4813">
        <f t="shared" si="1512"/>
        <v>1.6962019179586627E-3</v>
      </c>
      <c r="Y4813">
        <f t="shared" si="1521"/>
        <v>1.1170094292748531</v>
      </c>
      <c r="Z4813">
        <f t="shared" si="1521"/>
        <v>9.3793183425677773E-2</v>
      </c>
      <c r="AL4813">
        <v>14.390208333333339</v>
      </c>
    </row>
    <row r="4814" spans="4:38" x14ac:dyDescent="0.55000000000000004">
      <c r="D4814">
        <f t="shared" si="1517"/>
        <v>4.7119513477292596</v>
      </c>
      <c r="E4814">
        <f t="shared" si="1505"/>
        <v>5</v>
      </c>
      <c r="F4814" s="2">
        <f t="shared" si="1518"/>
        <v>42350</v>
      </c>
      <c r="G4814" s="1">
        <v>2016.0328767123287</v>
      </c>
      <c r="H4814" s="3">
        <v>107.59</v>
      </c>
      <c r="I4814" s="1" t="str">
        <f t="shared" si="1506"/>
        <v/>
      </c>
      <c r="J4814" s="1">
        <f t="shared" si="1507"/>
        <v>0.11627467488066857</v>
      </c>
      <c r="K4814">
        <f t="shared" si="1508"/>
        <v>0</v>
      </c>
      <c r="L4814">
        <f t="shared" si="1513"/>
        <v>0.20226826107852544</v>
      </c>
      <c r="M4814">
        <f t="shared" si="1519"/>
        <v>0.20226826107852544</v>
      </c>
      <c r="N4814">
        <f t="shared" si="1514"/>
        <v>2.5639851070780622</v>
      </c>
      <c r="O4814">
        <f t="shared" si="1515"/>
        <v>9.9969334149241362E-3</v>
      </c>
      <c r="P4814">
        <f t="shared" si="1509"/>
        <v>8.6389802444906669E-2</v>
      </c>
      <c r="Q4814">
        <f t="shared" si="1516"/>
        <v>100.31703173830559</v>
      </c>
      <c r="R4814">
        <f t="shared" si="1520"/>
        <v>20.295409062246872</v>
      </c>
      <c r="S4814">
        <v>12.3</v>
      </c>
      <c r="T4814">
        <f t="shared" si="1510"/>
        <v>12.170493020712481</v>
      </c>
      <c r="U4814">
        <f>qten^((S4814-tbar)/10)*IF(S4814&gt;Ttorp,1,torpmult)</f>
        <v>0.92323024169400325</v>
      </c>
      <c r="V4814">
        <f>qtenq^((S4814-tbar)/10)*IF(S4814&gt;Ttorp,1,torpmult)</f>
        <v>0.76101669041967912</v>
      </c>
      <c r="W4814">
        <f t="shared" si="1511"/>
        <v>7.0664767671443692E-3</v>
      </c>
      <c r="X4814">
        <f t="shared" si="1512"/>
        <v>1.7910679367351915E-3</v>
      </c>
      <c r="Y4814">
        <f t="shared" si="1521"/>
        <v>1.1299369780311783</v>
      </c>
      <c r="Z4814">
        <f t="shared" si="1521"/>
        <v>9.5489385343636435E-2</v>
      </c>
      <c r="AL4814">
        <v>14.54854166666667</v>
      </c>
    </row>
    <row r="4815" spans="4:38" x14ac:dyDescent="0.55000000000000004">
      <c r="D4815">
        <f t="shared" si="1517"/>
        <v>4.7407562129563336</v>
      </c>
      <c r="E4815">
        <f t="shared" si="1505"/>
        <v>5</v>
      </c>
      <c r="F4815" s="2">
        <f t="shared" si="1518"/>
        <v>42351</v>
      </c>
      <c r="G4815" s="1">
        <v>2016.0356164383561</v>
      </c>
      <c r="H4815" s="3">
        <v>87.77</v>
      </c>
      <c r="I4815" s="1" t="str">
        <f t="shared" si="1506"/>
        <v/>
      </c>
      <c r="J4815" s="1">
        <f t="shared" si="1507"/>
        <v>0.17283809322553495</v>
      </c>
      <c r="K4815">
        <f t="shared" si="1508"/>
        <v>0</v>
      </c>
      <c r="L4815">
        <f t="shared" si="1513"/>
        <v>0.20250494546878545</v>
      </c>
      <c r="M4815">
        <f t="shared" si="1519"/>
        <v>0.20250494546878545</v>
      </c>
      <c r="N4815">
        <f t="shared" si="1514"/>
        <v>2.5649848004195546</v>
      </c>
      <c r="O4815">
        <f t="shared" si="1515"/>
        <v>1.9230071499864998E-2</v>
      </c>
      <c r="P4815">
        <f t="shared" si="1509"/>
        <v>0.16636861929539298</v>
      </c>
      <c r="Q4815">
        <f t="shared" si="1516"/>
        <v>100.23099451894583</v>
      </c>
      <c r="R4815">
        <f t="shared" si="1520"/>
        <v>20.28960526213686</v>
      </c>
      <c r="S4815">
        <v>12.19</v>
      </c>
      <c r="T4815">
        <f t="shared" si="1510"/>
        <v>12.138553174486136</v>
      </c>
      <c r="U4815">
        <f>qten^((S4815-tbar)/10)*IF(S4815&gt;Ttorp,1,torpmult)</f>
        <v>0.91912169665161658</v>
      </c>
      <c r="V4815">
        <f>qtenq^((S4815-tbar)/10)*IF(S4815&gt;Ttorp,1,torpmult)</f>
        <v>0.74949980087777368</v>
      </c>
      <c r="W4815">
        <f t="shared" si="1511"/>
        <v>1.4974255604031777E-2</v>
      </c>
      <c r="X4815">
        <f t="shared" si="1512"/>
        <v>1.8604088649198623E-3</v>
      </c>
      <c r="Y4815">
        <f t="shared" si="1521"/>
        <v>1.1370034547983228</v>
      </c>
      <c r="Z4815">
        <f t="shared" si="1521"/>
        <v>9.7280453280371632E-2</v>
      </c>
      <c r="AL4815">
        <v>14.667187499999999</v>
      </c>
    </row>
    <row r="4816" spans="4:38" x14ac:dyDescent="0.55000000000000004">
      <c r="D4816">
        <f t="shared" si="1517"/>
        <v>4.7666805916607</v>
      </c>
      <c r="E4816">
        <f t="shared" si="1505"/>
        <v>5</v>
      </c>
      <c r="F4816" s="2">
        <f t="shared" si="1518"/>
        <v>42352</v>
      </c>
      <c r="G4816" s="1">
        <v>2016.0383561643835</v>
      </c>
      <c r="H4816" s="3">
        <v>93.72</v>
      </c>
      <c r="I4816" s="1" t="str">
        <f t="shared" si="1506"/>
        <v/>
      </c>
      <c r="J4816" s="1">
        <f t="shared" si="1507"/>
        <v>0.15344700743445105</v>
      </c>
      <c r="K4816">
        <f t="shared" si="1508"/>
        <v>0</v>
      </c>
      <c r="L4816">
        <f t="shared" si="1513"/>
        <v>0.20296074990521118</v>
      </c>
      <c r="M4816">
        <f t="shared" si="1519"/>
        <v>0.20296074990521118</v>
      </c>
      <c r="N4816">
        <f t="shared" si="1514"/>
        <v>2.5669078075695411</v>
      </c>
      <c r="O4816">
        <f t="shared" si="1515"/>
        <v>1.4857337088693967E-2</v>
      </c>
      <c r="P4816">
        <f t="shared" si="1509"/>
        <v>0.12870879686480211</v>
      </c>
      <c r="Q4816">
        <f t="shared" si="1516"/>
        <v>100.15919278001014</v>
      </c>
      <c r="R4816">
        <f t="shared" si="1520"/>
        <v>20.284759199771131</v>
      </c>
      <c r="S4816">
        <v>11.83</v>
      </c>
      <c r="T4816">
        <f t="shared" si="1510"/>
        <v>12.107244921951244</v>
      </c>
      <c r="U4816">
        <f>qten^((S4816-tbar)/10)*IF(S4816&gt;Ttorp,1,torpmult)</f>
        <v>0.90580295425487933</v>
      </c>
      <c r="V4816">
        <f>qtenq^((S4816-tbar)/10)*IF(S4816&gt;Ttorp,1,torpmult)</f>
        <v>0.71301285868207043</v>
      </c>
      <c r="W4816">
        <f t="shared" si="1511"/>
        <v>1.0999195853061021E-2</v>
      </c>
      <c r="X4816">
        <f t="shared" si="1512"/>
        <v>1.9731848100236551E-3</v>
      </c>
      <c r="Y4816">
        <f t="shared" si="1521"/>
        <v>1.1519777104023545</v>
      </c>
      <c r="Z4816">
        <f t="shared" si="1521"/>
        <v>9.9140862145291497E-2</v>
      </c>
      <c r="AL4816">
        <v>14.719062499999993</v>
      </c>
    </row>
    <row r="4817" spans="4:38" x14ac:dyDescent="0.55000000000000004">
      <c r="D4817">
        <f t="shared" si="1517"/>
        <v>4.7413296276811172</v>
      </c>
      <c r="E4817">
        <f t="shared" si="1505"/>
        <v>4.5131709518648631</v>
      </c>
      <c r="F4817" s="2">
        <f t="shared" si="1518"/>
        <v>42353</v>
      </c>
      <c r="G4817" s="1">
        <v>2016.041095890411</v>
      </c>
      <c r="H4817" s="3">
        <v>75.349999999999994</v>
      </c>
      <c r="I4817" s="1" t="str">
        <f t="shared" si="1506"/>
        <v/>
      </c>
      <c r="J4817" s="1">
        <f t="shared" si="1507"/>
        <v>0.22157370298299808</v>
      </c>
      <c r="K4817">
        <f t="shared" si="1508"/>
        <v>0</v>
      </c>
      <c r="L4817">
        <f t="shared" si="1513"/>
        <v>0.20331337674593666</v>
      </c>
      <c r="M4817">
        <f t="shared" si="1519"/>
        <v>0.20331337674593666</v>
      </c>
      <c r="N4817">
        <f t="shared" si="1514"/>
        <v>2.5683935412784105</v>
      </c>
      <c r="O4817">
        <f t="shared" si="1515"/>
        <v>2.4617356181391159E-2</v>
      </c>
      <c r="P4817">
        <f t="shared" si="1509"/>
        <v>0.21358763446843293</v>
      </c>
      <c r="Q4817">
        <f t="shared" si="1516"/>
        <v>100.08243018300143</v>
      </c>
      <c r="R4817">
        <f t="shared" si="1520"/>
        <v>20.279575755579035</v>
      </c>
      <c r="S4817">
        <v>11.58</v>
      </c>
      <c r="T4817">
        <f t="shared" si="1510"/>
        <v>12.076577540422129</v>
      </c>
      <c r="U4817">
        <f>qten^((S4817-tbar)/10)*IF(S4817&gt;Ttorp,1,torpmult)</f>
        <v>0.89666754627312628</v>
      </c>
      <c r="V4817">
        <f>qtenq^((S4817-tbar)/10)*IF(S4817&gt;Ttorp,1,torpmult)</f>
        <v>0.68872502319156881</v>
      </c>
      <c r="W4817">
        <f t="shared" si="1511"/>
        <v>1.8515204476042081E-2</v>
      </c>
      <c r="X4817">
        <f t="shared" si="1512"/>
        <v>2.0702898001543702E-3</v>
      </c>
      <c r="Y4817">
        <f t="shared" si="1521"/>
        <v>1.1629769062554156</v>
      </c>
      <c r="Z4817">
        <f t="shared" si="1521"/>
        <v>0.10111404695531515</v>
      </c>
      <c r="AL4817">
        <v>14.974062500000011</v>
      </c>
    </row>
    <row r="4818" spans="4:38" x14ac:dyDescent="0.55000000000000004">
      <c r="D4818">
        <f t="shared" si="1517"/>
        <v>4.6275086156259224</v>
      </c>
      <c r="E4818">
        <f t="shared" si="1505"/>
        <v>3.6031195071291693</v>
      </c>
      <c r="F4818" s="2">
        <f t="shared" si="1518"/>
        <v>42354</v>
      </c>
      <c r="G4818" s="1">
        <v>2016.0438356164384</v>
      </c>
      <c r="H4818" s="3">
        <v>64.09</v>
      </c>
      <c r="I4818" s="1" t="str">
        <f t="shared" si="1506"/>
        <v/>
      </c>
      <c r="J4818" s="1">
        <f t="shared" si="1507"/>
        <v>0.27753728346267442</v>
      </c>
      <c r="K4818">
        <f t="shared" si="1508"/>
        <v>0</v>
      </c>
      <c r="L4818">
        <f t="shared" si="1513"/>
        <v>0.20389854834722004</v>
      </c>
      <c r="M4818">
        <f t="shared" si="1519"/>
        <v>0.20389854834722004</v>
      </c>
      <c r="N4818">
        <f t="shared" si="1514"/>
        <v>2.5708552768965496</v>
      </c>
      <c r="O4818">
        <f t="shared" si="1515"/>
        <v>2.9946113477254954E-2</v>
      </c>
      <c r="P4818">
        <f t="shared" si="1509"/>
        <v>0.26037355399710987</v>
      </c>
      <c r="Q4818">
        <f t="shared" si="1516"/>
        <v>100.02121167719228</v>
      </c>
      <c r="R4818">
        <f t="shared" si="1520"/>
        <v>20.275440036182811</v>
      </c>
      <c r="S4818">
        <v>10.96</v>
      </c>
      <c r="T4818">
        <f t="shared" si="1510"/>
        <v>12.046560117308932</v>
      </c>
      <c r="U4818">
        <f>qten^((S4818-tbar)/10)*IF(S4818&gt;Ttorp,1,torpmult)</f>
        <v>0.87440733741498888</v>
      </c>
      <c r="V4818">
        <f>qtenq^((S4818-tbar)/10)*IF(S4818&gt;Ttorp,1,torpmult)</f>
        <v>0.6320015492264035</v>
      </c>
      <c r="W4818">
        <f t="shared" si="1511"/>
        <v>2.2587592324850123E-2</v>
      </c>
      <c r="X4818">
        <f t="shared" si="1512"/>
        <v>2.2120234808187715E-3</v>
      </c>
      <c r="Y4818">
        <f t="shared" si="1521"/>
        <v>1.1814921107314578</v>
      </c>
      <c r="Z4818">
        <f t="shared" si="1521"/>
        <v>0.10318433675546952</v>
      </c>
      <c r="AL4818">
        <v>14.732500000000002</v>
      </c>
    </row>
    <row r="4819" spans="4:38" x14ac:dyDescent="0.55000000000000004">
      <c r="D4819">
        <f t="shared" si="1517"/>
        <v>4.616165121695798</v>
      </c>
      <c r="E4819">
        <f t="shared" si="1505"/>
        <v>4.5140736763246743</v>
      </c>
      <c r="F4819" s="2">
        <f t="shared" si="1518"/>
        <v>42355</v>
      </c>
      <c r="G4819" s="1">
        <v>2016.0465753424658</v>
      </c>
      <c r="H4819" s="3">
        <v>75.36</v>
      </c>
      <c r="I4819" s="1" t="str">
        <f t="shared" si="1506"/>
        <v/>
      </c>
      <c r="J4819" s="1">
        <f t="shared" si="1507"/>
        <v>0.2215293926735801</v>
      </c>
      <c r="K4819">
        <f t="shared" si="1508"/>
        <v>0</v>
      </c>
      <c r="L4819">
        <f t="shared" si="1513"/>
        <v>0.20461190054995185</v>
      </c>
      <c r="M4819">
        <f t="shared" si="1519"/>
        <v>0.20461190054995185</v>
      </c>
      <c r="N4819">
        <f t="shared" si="1514"/>
        <v>2.5738498882442751</v>
      </c>
      <c r="O4819">
        <f t="shared" si="1515"/>
        <v>2.006815309104848E-2</v>
      </c>
      <c r="P4819">
        <f t="shared" si="1509"/>
        <v>0.17482670496359778</v>
      </c>
      <c r="Q4819">
        <f t="shared" si="1516"/>
        <v>99.970381020956168</v>
      </c>
      <c r="R4819">
        <f t="shared" si="1520"/>
        <v>20.27200480299539</v>
      </c>
      <c r="S4819">
        <v>10.45</v>
      </c>
      <c r="T4819">
        <f t="shared" si="1510"/>
        <v>12.017201547418676</v>
      </c>
      <c r="U4819">
        <f>qten^((S4819-tbar)/10)*IF(S4819&gt;Ttorp,1,torpmult)</f>
        <v>0.85651138289266993</v>
      </c>
      <c r="V4819">
        <f>qtenq^((S4819-tbar)/10)*IF(S4819&gt;Ttorp,1,torpmult)</f>
        <v>0.58886139479749078</v>
      </c>
      <c r="W4819">
        <f t="shared" si="1511"/>
        <v>1.5047519037450562E-2</v>
      </c>
      <c r="X4819">
        <f t="shared" si="1512"/>
        <v>2.3832377336478038E-3</v>
      </c>
      <c r="Y4819">
        <f t="shared" si="1521"/>
        <v>1.204079703056308</v>
      </c>
      <c r="Z4819">
        <f t="shared" si="1521"/>
        <v>0.10539636023628829</v>
      </c>
      <c r="AL4819">
        <v>14.600833333333332</v>
      </c>
    </row>
    <row r="4820" spans="4:38" x14ac:dyDescent="0.55000000000000004">
      <c r="D4820">
        <f t="shared" si="1517"/>
        <v>4.5604743290349719</v>
      </c>
      <c r="E4820">
        <f t="shared" si="1505"/>
        <v>4.0592571950875387</v>
      </c>
      <c r="F4820" s="2">
        <f t="shared" si="1518"/>
        <v>42356</v>
      </c>
      <c r="G4820" s="1">
        <v>2016.0493150684931</v>
      </c>
      <c r="H4820" s="3">
        <v>70.05</v>
      </c>
      <c r="I4820" s="1" t="str">
        <f t="shared" si="1506"/>
        <v/>
      </c>
      <c r="J4820" s="1">
        <f t="shared" si="1507"/>
        <v>0.24635049023505762</v>
      </c>
      <c r="K4820">
        <f t="shared" si="1508"/>
        <v>0</v>
      </c>
      <c r="L4820">
        <f t="shared" si="1513"/>
        <v>0.20509087782382471</v>
      </c>
      <c r="M4820">
        <f t="shared" si="1519"/>
        <v>0.20509087782382471</v>
      </c>
      <c r="N4820">
        <f t="shared" si="1514"/>
        <v>2.5758567035533799</v>
      </c>
      <c r="O4820">
        <f t="shared" si="1515"/>
        <v>2.2518371572783913E-2</v>
      </c>
      <c r="P4820">
        <f t="shared" si="1509"/>
        <v>0.1964967418941099</v>
      </c>
      <c r="Q4820">
        <f t="shared" si="1516"/>
        <v>99.906906923560882</v>
      </c>
      <c r="R4820">
        <f t="shared" si="1520"/>
        <v>20.267713466497266</v>
      </c>
      <c r="S4820">
        <v>10.25</v>
      </c>
      <c r="T4820">
        <f t="shared" si="1510"/>
        <v>11.988510530326231</v>
      </c>
      <c r="U4820">
        <f>qten^((S4820-tbar)/10)*IF(S4820&gt;Ttorp,1,torpmult)</f>
        <v>0.84959375974063667</v>
      </c>
      <c r="V4820">
        <f>qtenq^((S4820-tbar)/10)*IF(S4820&gt;Ttorp,1,torpmult)</f>
        <v>0.57275894898987845</v>
      </c>
      <c r="W4820">
        <f t="shared" si="1511"/>
        <v>1.6263005335219304E-2</v>
      </c>
      <c r="X4820">
        <f t="shared" si="1512"/>
        <v>2.5214622585190112E-3</v>
      </c>
      <c r="Y4820">
        <f t="shared" si="1521"/>
        <v>1.2191272220937586</v>
      </c>
      <c r="Z4820">
        <f t="shared" si="1521"/>
        <v>0.10777959796993609</v>
      </c>
      <c r="AL4820">
        <v>14.36135416666666</v>
      </c>
    </row>
    <row r="4821" spans="4:38" x14ac:dyDescent="0.55000000000000004">
      <c r="D4821">
        <f t="shared" si="1517"/>
        <v>4.4206886437551987</v>
      </c>
      <c r="E4821">
        <f t="shared" si="1505"/>
        <v>3.1626174762372372</v>
      </c>
      <c r="F4821" s="2">
        <f t="shared" si="1518"/>
        <v>42357</v>
      </c>
      <c r="G4821" s="1">
        <v>2016.0520547945205</v>
      </c>
      <c r="H4821" s="3">
        <v>57.57</v>
      </c>
      <c r="I4821" s="1" t="str">
        <f t="shared" si="1506"/>
        <v/>
      </c>
      <c r="J4821" s="1">
        <f t="shared" si="1507"/>
        <v>0.31619378806119869</v>
      </c>
      <c r="K4821">
        <f t="shared" si="1508"/>
        <v>0</v>
      </c>
      <c r="L4821">
        <f t="shared" si="1513"/>
        <v>0.20562922506189077</v>
      </c>
      <c r="M4821">
        <f t="shared" si="1519"/>
        <v>0.20562922506189077</v>
      </c>
      <c r="N4821">
        <f t="shared" si="1514"/>
        <v>2.5781085407106583</v>
      </c>
      <c r="O4821">
        <f t="shared" si="1515"/>
        <v>3.2041366771053958E-2</v>
      </c>
      <c r="P4821">
        <f t="shared" si="1509"/>
        <v>0.28018729195578579</v>
      </c>
      <c r="Q4821">
        <f t="shared" si="1516"/>
        <v>99.84787426179571</v>
      </c>
      <c r="R4821">
        <f t="shared" si="1520"/>
        <v>20.263720773563023</v>
      </c>
      <c r="S4821">
        <v>10.36</v>
      </c>
      <c r="T4821">
        <f t="shared" si="1510"/>
        <v>11.960495567805227</v>
      </c>
      <c r="U4821">
        <f>qten^((S4821-tbar)/10)*IF(S4821&gt;Ttorp,1,torpmult)</f>
        <v>0.85339150952974652</v>
      </c>
      <c r="V4821">
        <f>qtenq^((S4821-tbar)/10)*IF(S4821&gt;Ttorp,1,torpmult)</f>
        <v>0.58156002077392543</v>
      </c>
      <c r="W4821">
        <f t="shared" si="1511"/>
        <v>2.1187275820735551E-2</v>
      </c>
      <c r="X4821">
        <f t="shared" si="1512"/>
        <v>2.6737298886888011E-3</v>
      </c>
      <c r="Y4821">
        <f t="shared" si="1521"/>
        <v>1.2353902274289779</v>
      </c>
      <c r="Z4821">
        <f t="shared" si="1521"/>
        <v>0.11030106022845511</v>
      </c>
      <c r="AL4821">
        <v>14.807812500000002</v>
      </c>
    </row>
    <row r="4822" spans="4:38" x14ac:dyDescent="0.55000000000000004">
      <c r="D4822">
        <f t="shared" si="1517"/>
        <v>4.2835156120330931</v>
      </c>
      <c r="E4822">
        <f t="shared" si="1505"/>
        <v>3.0489583265341444</v>
      </c>
      <c r="F4822" s="2">
        <f t="shared" si="1518"/>
        <v>42358</v>
      </c>
      <c r="G4822" s="1">
        <v>2016.0547945205481</v>
      </c>
      <c r="H4822" s="3">
        <v>55.74</v>
      </c>
      <c r="I4822" s="1" t="str">
        <f t="shared" si="1506"/>
        <v/>
      </c>
      <c r="J4822" s="1">
        <f t="shared" si="1507"/>
        <v>0.32798086851411129</v>
      </c>
      <c r="K4822">
        <f t="shared" si="1508"/>
        <v>0</v>
      </c>
      <c r="L4822">
        <f t="shared" si="1513"/>
        <v>0.20639686147820799</v>
      </c>
      <c r="M4822">
        <f t="shared" si="1519"/>
        <v>0.20639686147820799</v>
      </c>
      <c r="N4822">
        <f t="shared" si="1514"/>
        <v>2.5813126773877637</v>
      </c>
      <c r="O4822">
        <f t="shared" si="1515"/>
        <v>3.2686343543049112E-2</v>
      </c>
      <c r="P4822">
        <f t="shared" si="1509"/>
        <v>0.28654494546853082</v>
      </c>
      <c r="Q4822">
        <f t="shared" si="1516"/>
        <v>99.80259180829033</v>
      </c>
      <c r="R4822">
        <f t="shared" si="1520"/>
        <v>20.260657013654555</v>
      </c>
      <c r="S4822">
        <v>10.199999999999999</v>
      </c>
      <c r="T4822">
        <f t="shared" si="1510"/>
        <v>11.933164961287751</v>
      </c>
      <c r="U4822">
        <f>qten^((S4822-tbar)/10)*IF(S4822&gt;Ttorp,1,torpmult)</f>
        <v>0.84787310136909444</v>
      </c>
      <c r="V4822">
        <f>qtenq^((S4822-tbar)/10)*IF(S4822&gt;Ttorp,1,torpmult)</f>
        <v>0.56880261393625231</v>
      </c>
      <c r="W4822">
        <f t="shared" si="1511"/>
        <v>2.0265568441097247E-2</v>
      </c>
      <c r="X4822">
        <f t="shared" si="1512"/>
        <v>2.8630105394834224E-3</v>
      </c>
      <c r="Y4822">
        <f t="shared" ref="Y4822:Z4837" si="1522">MAX(0.0000000001,Y4821+W4821)</f>
        <v>1.2565775032497135</v>
      </c>
      <c r="Z4822">
        <f t="shared" si="1522"/>
        <v>0.11297479011714391</v>
      </c>
      <c r="AL4822">
        <v>14.629791666666669</v>
      </c>
    </row>
    <row r="4823" spans="4:38" x14ac:dyDescent="0.55000000000000004">
      <c r="D4823">
        <f t="shared" si="1517"/>
        <v>4.1018633508078777</v>
      </c>
      <c r="E4823">
        <f t="shared" si="1505"/>
        <v>2.466992999780941</v>
      </c>
      <c r="F4823" s="2">
        <f t="shared" si="1518"/>
        <v>42359</v>
      </c>
      <c r="G4823" s="1">
        <v>2016.0575342465754</v>
      </c>
      <c r="H4823" s="3">
        <v>45.15</v>
      </c>
      <c r="I4823" s="1" t="str">
        <f t="shared" si="1506"/>
        <v/>
      </c>
      <c r="J4823" s="1">
        <f t="shared" si="1507"/>
        <v>0.40535177849665399</v>
      </c>
      <c r="K4823">
        <f t="shared" si="1508"/>
        <v>0</v>
      </c>
      <c r="L4823">
        <f t="shared" si="1513"/>
        <v>0.20718191612332726</v>
      </c>
      <c r="M4823">
        <f t="shared" si="1519"/>
        <v>0.20718191612332726</v>
      </c>
      <c r="N4823">
        <f t="shared" si="1514"/>
        <v>2.5845813117420686</v>
      </c>
      <c r="O4823">
        <f t="shared" si="1515"/>
        <v>4.4943490643052364E-2</v>
      </c>
      <c r="P4823">
        <f t="shared" si="1509"/>
        <v>0.39518235403388435</v>
      </c>
      <c r="Q4823">
        <f t="shared" si="1516"/>
        <v>99.758910426644732</v>
      </c>
      <c r="R4823">
        <f t="shared" si="1520"/>
        <v>20.257700702187762</v>
      </c>
      <c r="S4823">
        <v>10.55</v>
      </c>
      <c r="T4823">
        <f t="shared" si="1510"/>
        <v>11.906526809425358</v>
      </c>
      <c r="U4823">
        <f>qten^((S4823-tbar)/10)*IF(S4823&gt;Ttorp,1,torpmult)</f>
        <v>0.8599912878299073</v>
      </c>
      <c r="V4823">
        <f>qtenq^((S4823-tbar)/10)*IF(S4823&gt;Ttorp,1,torpmult)</f>
        <v>0.59708159353729484</v>
      </c>
      <c r="W4823">
        <f t="shared" si="1511"/>
        <v>2.4231812277983846E-2</v>
      </c>
      <c r="X4823">
        <f t="shared" si="1512"/>
        <v>3.0576360205673324E-3</v>
      </c>
      <c r="Y4823">
        <f t="shared" si="1522"/>
        <v>1.2768430716908108</v>
      </c>
      <c r="Z4823">
        <f t="shared" si="1522"/>
        <v>0.11583780065662733</v>
      </c>
      <c r="AL4823">
        <v>14.290000000000012</v>
      </c>
    </row>
    <row r="4824" spans="4:38" x14ac:dyDescent="0.55000000000000004">
      <c r="D4824">
        <f t="shared" si="1517"/>
        <v>3.9094754857940184</v>
      </c>
      <c r="E4824">
        <f t="shared" si="1505"/>
        <v>2.1779847006692807</v>
      </c>
      <c r="F4824" s="2">
        <f t="shared" si="1518"/>
        <v>42360</v>
      </c>
      <c r="G4824" s="1">
        <v>2016.0602739726028</v>
      </c>
      <c r="H4824" s="3">
        <v>38.92</v>
      </c>
      <c r="I4824" s="1" t="str">
        <f t="shared" si="1506"/>
        <v/>
      </c>
      <c r="J4824" s="1">
        <f t="shared" si="1507"/>
        <v>0.45914004799607011</v>
      </c>
      <c r="K4824">
        <f t="shared" si="1508"/>
        <v>0</v>
      </c>
      <c r="L4824">
        <f t="shared" si="1513"/>
        <v>0.208264607504242</v>
      </c>
      <c r="M4824">
        <f t="shared" si="1519"/>
        <v>0.208264607504242</v>
      </c>
      <c r="N4824">
        <f t="shared" si="1514"/>
        <v>2.5890756608063739</v>
      </c>
      <c r="O4824">
        <f t="shared" si="1515"/>
        <v>5.5525401142273445E-2</v>
      </c>
      <c r="P4824">
        <f t="shared" si="1509"/>
        <v>0.49012585234509304</v>
      </c>
      <c r="Q4824">
        <f t="shared" si="1516"/>
        <v>99.732121902922657</v>
      </c>
      <c r="R4824">
        <f t="shared" si="1520"/>
        <v>20.255887255228625</v>
      </c>
      <c r="S4824">
        <v>10.96</v>
      </c>
      <c r="T4824">
        <f t="shared" si="1510"/>
        <v>11.880589005680044</v>
      </c>
      <c r="U4824">
        <f>qten^((S4824-tbar)/10)*IF(S4824&gt;Ttorp,1,torpmult)</f>
        <v>0.87440733741498888</v>
      </c>
      <c r="V4824">
        <f>qtenq^((S4824-tbar)/10)*IF(S4824&gt;Ttorp,1,torpmult)</f>
        <v>0.6320015492264035</v>
      </c>
      <c r="W4824">
        <f t="shared" si="1511"/>
        <v>2.5610721683040114E-2</v>
      </c>
      <c r="X4824">
        <f t="shared" si="1512"/>
        <v>3.288159589830625E-3</v>
      </c>
      <c r="Y4824">
        <f t="shared" si="1522"/>
        <v>1.3010748839687947</v>
      </c>
      <c r="Z4824">
        <f t="shared" si="1522"/>
        <v>0.11889543667719465</v>
      </c>
      <c r="AL4824">
        <v>14.301041666666675</v>
      </c>
    </row>
    <row r="4825" spans="4:38" x14ac:dyDescent="0.55000000000000004">
      <c r="D4825">
        <f t="shared" si="1517"/>
        <v>3.7673082392850366</v>
      </c>
      <c r="E4825">
        <f t="shared" si="1505"/>
        <v>2.4878030207041992</v>
      </c>
      <c r="F4825" s="2">
        <f t="shared" si="1518"/>
        <v>42361</v>
      </c>
      <c r="G4825" s="1">
        <v>2016.0630136986301</v>
      </c>
      <c r="H4825" s="3">
        <v>45.57</v>
      </c>
      <c r="I4825" s="1" t="str">
        <f t="shared" si="1506"/>
        <v/>
      </c>
      <c r="J4825" s="1">
        <f t="shared" si="1507"/>
        <v>0.40196108440970513</v>
      </c>
      <c r="K4825">
        <f t="shared" si="1508"/>
        <v>0</v>
      </c>
      <c r="L4825">
        <f t="shared" si="1513"/>
        <v>0.2096074180586121</v>
      </c>
      <c r="M4825">
        <f t="shared" si="1519"/>
        <v>0.2096074180586121</v>
      </c>
      <c r="N4825">
        <f t="shared" si="1514"/>
        <v>2.5946282009206012</v>
      </c>
      <c r="O4825">
        <f t="shared" si="1515"/>
        <v>4.9496980818322101E-2</v>
      </c>
      <c r="P4825">
        <f t="shared" si="1509"/>
        <v>0.4386847832012854</v>
      </c>
      <c r="Q4825">
        <f t="shared" si="1516"/>
        <v>99.71949917497939</v>
      </c>
      <c r="R4825">
        <f t="shared" si="1520"/>
        <v>20.25503264811719</v>
      </c>
      <c r="S4825">
        <v>11.23</v>
      </c>
      <c r="T4825">
        <f t="shared" si="1510"/>
        <v>11.855359235979989</v>
      </c>
      <c r="U4825">
        <f>qten^((S4825-tbar)/10)*IF(S4825&gt;Ttorp,1,torpmult)</f>
        <v>0.88403255255532232</v>
      </c>
      <c r="V4825">
        <f>qtenq^((S4825-tbar)/10)*IF(S4825&gt;Ttorp,1,torpmult)</f>
        <v>0.65610562729598054</v>
      </c>
      <c r="W4825">
        <f t="shared" si="1511"/>
        <v>1.9417746432896791E-2</v>
      </c>
      <c r="X4825">
        <f t="shared" si="1512"/>
        <v>3.5418155068593507E-3</v>
      </c>
      <c r="Y4825">
        <f t="shared" si="1522"/>
        <v>1.3266856056518348</v>
      </c>
      <c r="Z4825">
        <f t="shared" si="1522"/>
        <v>0.12218359626702528</v>
      </c>
      <c r="AL4825">
        <v>14.579999999999998</v>
      </c>
    </row>
    <row r="4826" spans="4:38" x14ac:dyDescent="0.55000000000000004">
      <c r="D4826">
        <f t="shared" si="1517"/>
        <v>3.6985991002483365</v>
      </c>
      <c r="E4826">
        <f t="shared" si="1505"/>
        <v>3.080216848918031</v>
      </c>
      <c r="F4826" s="2">
        <f t="shared" si="1518"/>
        <v>42362</v>
      </c>
      <c r="G4826" s="1">
        <v>2016.0657534246575</v>
      </c>
      <c r="H4826" s="3">
        <v>56.25</v>
      </c>
      <c r="I4826" s="1" t="str">
        <f t="shared" si="1506"/>
        <v/>
      </c>
      <c r="J4826" s="1">
        <f t="shared" si="1507"/>
        <v>0.32465246735834974</v>
      </c>
      <c r="K4826">
        <f t="shared" si="1508"/>
        <v>0</v>
      </c>
      <c r="L4826">
        <f t="shared" si="1513"/>
        <v>0.21080929417697178</v>
      </c>
      <c r="M4826">
        <f t="shared" si="1519"/>
        <v>0.21080929417697178</v>
      </c>
      <c r="N4826">
        <f t="shared" si="1514"/>
        <v>2.5995778990024334</v>
      </c>
      <c r="O4826">
        <f t="shared" si="1515"/>
        <v>3.8772264546627078E-2</v>
      </c>
      <c r="P4826">
        <f t="shared" si="1509"/>
        <v>0.34480200810869727</v>
      </c>
      <c r="Q4826">
        <f t="shared" si="1516"/>
        <v>99.696928491428295</v>
      </c>
      <c r="R4826">
        <f t="shared" si="1520"/>
        <v>20.253504346455866</v>
      </c>
      <c r="S4826">
        <v>11.33</v>
      </c>
      <c r="T4826">
        <f t="shared" si="1510"/>
        <v>11.830844976450461</v>
      </c>
      <c r="U4826">
        <f>qten^((S4826-tbar)/10)*IF(S4826&gt;Ttorp,1,torpmult)</f>
        <v>0.88762427276565503</v>
      </c>
      <c r="V4826">
        <f>qtenq^((S4826-tbar)/10)*IF(S4826&gt;Ttorp,1,torpmult)</f>
        <v>0.66526452054034324</v>
      </c>
      <c r="W4826">
        <f t="shared" si="1511"/>
        <v>1.1539961475390149E-2</v>
      </c>
      <c r="X4826">
        <f t="shared" si="1512"/>
        <v>3.771432237059699E-3</v>
      </c>
      <c r="Y4826">
        <f t="shared" si="1522"/>
        <v>1.3461033520847316</v>
      </c>
      <c r="Z4826">
        <f t="shared" si="1522"/>
        <v>0.12572541177388463</v>
      </c>
      <c r="AL4826">
        <v>14.485520833333341</v>
      </c>
    </row>
    <row r="4827" spans="4:38" x14ac:dyDescent="0.55000000000000004">
      <c r="D4827">
        <f t="shared" si="1517"/>
        <v>3.795291518457538</v>
      </c>
      <c r="E4827">
        <f t="shared" si="1505"/>
        <v>4.6655232823403487</v>
      </c>
      <c r="F4827" s="2">
        <f t="shared" si="1518"/>
        <v>42363</v>
      </c>
      <c r="G4827" s="1">
        <v>2016.0684931506848</v>
      </c>
      <c r="H4827" s="3">
        <v>77.010000000000005</v>
      </c>
      <c r="I4827" s="1" t="str">
        <f t="shared" si="1506"/>
        <v/>
      </c>
      <c r="J4827" s="1">
        <f t="shared" si="1507"/>
        <v>0.21433822949402875</v>
      </c>
      <c r="K4827">
        <f t="shared" si="1508"/>
        <v>0</v>
      </c>
      <c r="L4827">
        <f t="shared" si="1513"/>
        <v>0.21175395721288601</v>
      </c>
      <c r="M4827">
        <f t="shared" si="1519"/>
        <v>0.21175395721288601</v>
      </c>
      <c r="N4827">
        <f t="shared" si="1514"/>
        <v>2.6034551254570961</v>
      </c>
      <c r="O4827">
        <f t="shared" si="1515"/>
        <v>2.1510183443393949E-2</v>
      </c>
      <c r="P4827">
        <f t="shared" si="1509"/>
        <v>0.1917336959670824</v>
      </c>
      <c r="Q4827">
        <f t="shared" si="1516"/>
        <v>99.658115606978981</v>
      </c>
      <c r="R4827">
        <f t="shared" si="1520"/>
        <v>20.250875716636404</v>
      </c>
      <c r="S4827">
        <v>11.12</v>
      </c>
      <c r="T4827">
        <f t="shared" si="1510"/>
        <v>11.807053491193143</v>
      </c>
      <c r="U4827">
        <f>qten^((S4827-tbar)/10)*IF(S4827&gt;Ttorp,1,torpmult)</f>
        <v>0.88009844446713281</v>
      </c>
      <c r="V4827">
        <f>qtenq^((S4827-tbar)/10)*IF(S4827&gt;Ttorp,1,torpmult)</f>
        <v>0.64617641531874603</v>
      </c>
      <c r="W4827">
        <f t="shared" si="1511"/>
        <v>-5.2581180293410218E-4</v>
      </c>
      <c r="X4827">
        <f t="shared" si="1512"/>
        <v>3.962273508289255E-3</v>
      </c>
      <c r="Y4827">
        <f t="shared" si="1522"/>
        <v>1.3576433135601218</v>
      </c>
      <c r="Z4827">
        <f t="shared" si="1522"/>
        <v>0.12949684401094433</v>
      </c>
      <c r="AL4827">
        <v>14.177187500000008</v>
      </c>
    </row>
    <row r="4828" spans="4:38" x14ac:dyDescent="0.55000000000000004">
      <c r="D4828">
        <f t="shared" si="1517"/>
        <v>3.9157623666117845</v>
      </c>
      <c r="E4828">
        <f t="shared" si="1505"/>
        <v>5</v>
      </c>
      <c r="F4828" s="2">
        <f t="shared" si="1518"/>
        <v>42364</v>
      </c>
      <c r="G4828" s="1">
        <v>2016.0712328767124</v>
      </c>
      <c r="H4828" s="3">
        <v>92.9</v>
      </c>
      <c r="I4828" s="1" t="str">
        <f t="shared" si="1506"/>
        <v/>
      </c>
      <c r="J4828" s="1">
        <f t="shared" si="1507"/>
        <v>0.15598428718166135</v>
      </c>
      <c r="K4828">
        <f t="shared" si="1508"/>
        <v>0</v>
      </c>
      <c r="L4828">
        <f t="shared" si="1513"/>
        <v>0.21227925501005609</v>
      </c>
      <c r="M4828">
        <f t="shared" si="1519"/>
        <v>0.21227925501005609</v>
      </c>
      <c r="N4828">
        <f t="shared" si="1514"/>
        <v>2.6056061438014355</v>
      </c>
      <c r="O4828">
        <f t="shared" si="1515"/>
        <v>1.2413930724832767E-2</v>
      </c>
      <c r="P4828">
        <f t="shared" si="1509"/>
        <v>0.11079728464365808</v>
      </c>
      <c r="Q4828">
        <f t="shared" si="1516"/>
        <v>99.594618877980636</v>
      </c>
      <c r="R4828">
        <f t="shared" si="1520"/>
        <v>20.246573884148049</v>
      </c>
      <c r="S4828">
        <v>10.88</v>
      </c>
      <c r="T4828">
        <f t="shared" si="1510"/>
        <v>11.783991830141204</v>
      </c>
      <c r="U4828">
        <f>qten^((S4828-tbar)/10)*IF(S4828&gt;Ttorp,1,torpmult)</f>
        <v>0.87157559925719486</v>
      </c>
      <c r="V4828">
        <f>qtenq^((S4828-tbar)/10)*IF(S4828&gt;Ttorp,1,torpmult)</f>
        <v>0.62503115129260467</v>
      </c>
      <c r="W4828">
        <f t="shared" si="1511"/>
        <v>-8.5743350856516028E-3</v>
      </c>
      <c r="X4828">
        <f t="shared" si="1512"/>
        <v>4.07985991526056E-3</v>
      </c>
      <c r="Y4828">
        <f t="shared" si="1522"/>
        <v>1.3571175017571877</v>
      </c>
      <c r="Z4828">
        <f t="shared" si="1522"/>
        <v>0.13345911751923359</v>
      </c>
      <c r="AL4828">
        <v>13.792708333333328</v>
      </c>
    </row>
    <row r="4829" spans="4:38" x14ac:dyDescent="0.55000000000000004">
      <c r="D4829">
        <f t="shared" si="1517"/>
        <v>3.8758831920397951</v>
      </c>
      <c r="E4829">
        <f t="shared" si="1505"/>
        <v>3.5169706208918892</v>
      </c>
      <c r="F4829" s="2">
        <f t="shared" si="1518"/>
        <v>42365</v>
      </c>
      <c r="G4829" s="1">
        <v>2016.0739726027398</v>
      </c>
      <c r="H4829" s="3">
        <v>62.88</v>
      </c>
      <c r="I4829" s="1" t="str">
        <f t="shared" si="1506"/>
        <v/>
      </c>
      <c r="J4829" s="1">
        <f t="shared" si="1507"/>
        <v>0.28433561374089733</v>
      </c>
      <c r="K4829">
        <f t="shared" si="1508"/>
        <v>0</v>
      </c>
      <c r="L4829">
        <f t="shared" si="1513"/>
        <v>0.21258280921455927</v>
      </c>
      <c r="M4829">
        <f t="shared" si="1519"/>
        <v>0.21258280921455927</v>
      </c>
      <c r="N4829">
        <f t="shared" si="1514"/>
        <v>2.6068475368739188</v>
      </c>
      <c r="O4829">
        <f t="shared" si="1515"/>
        <v>2.6629113542480098E-2</v>
      </c>
      <c r="P4829">
        <f t="shared" si="1509"/>
        <v>0.23802736972847194</v>
      </c>
      <c r="Q4829">
        <f t="shared" si="1516"/>
        <v>99.518664826083111</v>
      </c>
      <c r="R4829">
        <f t="shared" si="1520"/>
        <v>20.241425679575812</v>
      </c>
      <c r="S4829">
        <v>10.11</v>
      </c>
      <c r="T4829">
        <f t="shared" si="1510"/>
        <v>11.761666826964852</v>
      </c>
      <c r="U4829">
        <f>qten^((S4829-tbar)/10)*IF(S4829&gt;Ttorp,1,torpmult)</f>
        <v>0.84478469325574645</v>
      </c>
      <c r="V4829">
        <f>qtenq^((S4829-tbar)/10)*IF(S4829&gt;Ttorp,1,torpmult)</f>
        <v>0.56174995151582241</v>
      </c>
      <c r="W4829">
        <f t="shared" si="1511"/>
        <v>5.7966630147209576E-3</v>
      </c>
      <c r="X4829">
        <f t="shared" si="1512"/>
        <v>4.1432578074746739E-3</v>
      </c>
      <c r="Y4829">
        <f t="shared" si="1522"/>
        <v>1.3485431666715362</v>
      </c>
      <c r="Z4829">
        <f t="shared" si="1522"/>
        <v>0.13753897743449414</v>
      </c>
      <c r="AL4829">
        <v>13.749270833333348</v>
      </c>
    </row>
    <row r="4830" spans="4:38" x14ac:dyDescent="0.55000000000000004">
      <c r="D4830">
        <f t="shared" si="1517"/>
        <v>3.7360820412893654</v>
      </c>
      <c r="E4830">
        <f t="shared" si="1505"/>
        <v>2.4778716845354976</v>
      </c>
      <c r="F4830" s="2">
        <f t="shared" si="1518"/>
        <v>42366</v>
      </c>
      <c r="G4830" s="1">
        <v>2016.0767123287671</v>
      </c>
      <c r="H4830" s="3">
        <v>45.37</v>
      </c>
      <c r="I4830" s="1" t="str">
        <f t="shared" si="1506"/>
        <v/>
      </c>
      <c r="J4830" s="1">
        <f t="shared" si="1507"/>
        <v>0.40357214872789515</v>
      </c>
      <c r="K4830">
        <f t="shared" si="1508"/>
        <v>0</v>
      </c>
      <c r="L4830">
        <f t="shared" si="1513"/>
        <v>0.21323493899463727</v>
      </c>
      <c r="M4830">
        <f t="shared" si="1519"/>
        <v>0.21323493899463727</v>
      </c>
      <c r="N4830">
        <f t="shared" si="1514"/>
        <v>2.6095104482281668</v>
      </c>
      <c r="O4830">
        <f t="shared" si="1515"/>
        <v>9.2563003806933608E-3</v>
      </c>
      <c r="P4830">
        <f t="shared" si="1509"/>
        <v>8.2852368152361425E-2</v>
      </c>
      <c r="Q4830">
        <f t="shared" si="1516"/>
        <v>99.466677552010808</v>
      </c>
      <c r="R4830">
        <f t="shared" si="1520"/>
        <v>20.237900445273077</v>
      </c>
      <c r="S4830">
        <v>9.3800000000000008</v>
      </c>
      <c r="T4830">
        <f t="shared" si="1510"/>
        <v>11.740085097039618</v>
      </c>
      <c r="U4830">
        <f>qten^((S4830-tbar)/10)*IF(S4830&gt;Ttorp,1,torpmult)</f>
        <v>0.20503659594219029</v>
      </c>
      <c r="V4830">
        <f>qtenq^((S4830-tbar)/10)*IF(S4830&gt;Ttorp,1,torpmult)</f>
        <v>0.12692076260867871</v>
      </c>
      <c r="W4830">
        <f t="shared" si="1511"/>
        <v>1.414342097277169E-2</v>
      </c>
      <c r="X4830">
        <f t="shared" si="1512"/>
        <v>4.3107770963744137E-3</v>
      </c>
      <c r="Y4830">
        <f t="shared" si="1522"/>
        <v>1.3543398296862572</v>
      </c>
      <c r="Z4830">
        <f t="shared" si="1522"/>
        <v>0.14168223524196882</v>
      </c>
      <c r="AL4830">
        <v>14.254895833333327</v>
      </c>
    </row>
    <row r="4831" spans="4:38" x14ac:dyDescent="0.55000000000000004">
      <c r="D4831">
        <f t="shared" si="1517"/>
        <v>3.5798371455939106</v>
      </c>
      <c r="E4831">
        <f t="shared" si="1505"/>
        <v>2.1736330843348157</v>
      </c>
      <c r="F4831" s="2">
        <f t="shared" si="1518"/>
        <v>42367</v>
      </c>
      <c r="G4831" s="1">
        <v>2016.0794520547945</v>
      </c>
      <c r="H4831" s="3">
        <v>38.82</v>
      </c>
      <c r="I4831" s="1" t="str">
        <f t="shared" si="1506"/>
        <v/>
      </c>
      <c r="J4831" s="1">
        <f t="shared" si="1507"/>
        <v>0.46005924698465117</v>
      </c>
      <c r="K4831">
        <f t="shared" si="1508"/>
        <v>0</v>
      </c>
      <c r="L4831">
        <f t="shared" si="1513"/>
        <v>0.21346193178409581</v>
      </c>
      <c r="M4831">
        <f t="shared" si="1519"/>
        <v>0.21346193178409581</v>
      </c>
      <c r="N4831">
        <f t="shared" si="1514"/>
        <v>2.6104360782662361</v>
      </c>
      <c r="O4831">
        <f t="shared" si="1515"/>
        <v>1.0289743003335516E-2</v>
      </c>
      <c r="P4831">
        <f t="shared" si="1509"/>
        <v>9.2171615001253648E-2</v>
      </c>
      <c r="Q4831">
        <f t="shared" si="1516"/>
        <v>99.458185500577088</v>
      </c>
      <c r="R4831">
        <f t="shared" si="1520"/>
        <v>20.237324486278943</v>
      </c>
      <c r="S4831">
        <v>9.0399999999999991</v>
      </c>
      <c r="T4831">
        <f t="shared" si="1510"/>
        <v>11.719253035502415</v>
      </c>
      <c r="U4831">
        <f>qten^((S4831-tbar)/10)*IF(S4831&gt;Ttorp,1,torpmult)</f>
        <v>0.2022293938747699</v>
      </c>
      <c r="V4831">
        <f>qtenq^((S4831-tbar)/10)*IF(S4831&gt;Ttorp,1,torpmult)</f>
        <v>0.12107727365332845</v>
      </c>
      <c r="W4831">
        <f t="shared" si="1511"/>
        <v>1.6113007067235924E-2</v>
      </c>
      <c r="X4831">
        <f t="shared" si="1512"/>
        <v>4.5493070955768137E-3</v>
      </c>
      <c r="Y4831">
        <f t="shared" si="1522"/>
        <v>1.368483250659029</v>
      </c>
      <c r="Z4831">
        <f t="shared" si="1522"/>
        <v>0.14599301233834325</v>
      </c>
      <c r="AL4831">
        <v>14.392916666666666</v>
      </c>
    </row>
    <row r="4832" spans="4:38" x14ac:dyDescent="0.55000000000000004">
      <c r="D4832">
        <f t="shared" si="1517"/>
        <v>3.4398698085070585</v>
      </c>
      <c r="E4832">
        <f t="shared" si="1505"/>
        <v>2.1801637747253886</v>
      </c>
      <c r="F4832" s="2">
        <f t="shared" si="1518"/>
        <v>42368</v>
      </c>
      <c r="G4832" s="1">
        <v>2016.0821917808219</v>
      </c>
      <c r="H4832" s="3">
        <v>38.97</v>
      </c>
      <c r="I4832" s="1" t="str">
        <f t="shared" si="1506"/>
        <v/>
      </c>
      <c r="J4832" s="1">
        <f t="shared" si="1507"/>
        <v>0.45868113744159383</v>
      </c>
      <c r="K4832">
        <f t="shared" si="1508"/>
        <v>0</v>
      </c>
      <c r="L4832">
        <f t="shared" si="1513"/>
        <v>0.21371445675670198</v>
      </c>
      <c r="M4832">
        <f t="shared" si="1519"/>
        <v>0.21371445675670198</v>
      </c>
      <c r="N4832">
        <f t="shared" si="1514"/>
        <v>2.6114650525665697</v>
      </c>
      <c r="O4832">
        <f t="shared" si="1515"/>
        <v>9.9927855944237365E-3</v>
      </c>
      <c r="P4832">
        <f t="shared" si="1509"/>
        <v>8.9581131479502599E-2</v>
      </c>
      <c r="Q4832">
        <f t="shared" si="1516"/>
        <v>99.451523791027896</v>
      </c>
      <c r="R4832">
        <f t="shared" si="1520"/>
        <v>20.236872644173353</v>
      </c>
      <c r="S4832">
        <v>8.8800000000000008</v>
      </c>
      <c r="T4832">
        <f t="shared" si="1510"/>
        <v>11.699176815340348</v>
      </c>
      <c r="U4832">
        <f>qten^((S4832-tbar)/10)*IF(S4832&gt;Ttorp,1,torpmult)</f>
        <v>0.2009216888823718</v>
      </c>
      <c r="V4832">
        <f>qtenq^((S4832-tbar)/10)*IF(S4832&gt;Ttorp,1,torpmult)</f>
        <v>0.11842125882490848</v>
      </c>
      <c r="W4832">
        <f t="shared" si="1511"/>
        <v>1.4017658066133597E-2</v>
      </c>
      <c r="X4832">
        <f t="shared" si="1512"/>
        <v>4.817204492760358E-3</v>
      </c>
      <c r="Y4832">
        <f t="shared" si="1522"/>
        <v>1.3845962577262649</v>
      </c>
      <c r="Z4832">
        <f t="shared" si="1522"/>
        <v>0.15054231943392007</v>
      </c>
      <c r="AL4832">
        <v>14.06125000000001</v>
      </c>
    </row>
    <row r="4833" spans="4:38" x14ac:dyDescent="0.55000000000000004">
      <c r="D4833">
        <f t="shared" si="1517"/>
        <v>3.3333359408820398</v>
      </c>
      <c r="E4833">
        <f t="shared" si="1505"/>
        <v>2.3745311322568718</v>
      </c>
      <c r="F4833" s="2">
        <f t="shared" si="1518"/>
        <v>42369</v>
      </c>
      <c r="G4833" s="1">
        <v>2016.0849315068492</v>
      </c>
      <c r="H4833" s="3">
        <v>43.24</v>
      </c>
      <c r="I4833" s="1" t="str">
        <f t="shared" si="1506"/>
        <v/>
      </c>
      <c r="J4833" s="1">
        <f t="shared" si="1507"/>
        <v>0.42113577135943908</v>
      </c>
      <c r="K4833">
        <f t="shared" si="1508"/>
        <v>0</v>
      </c>
      <c r="L4833">
        <f t="shared" si="1513"/>
        <v>0.21395988451418008</v>
      </c>
      <c r="M4833">
        <f t="shared" si="1519"/>
        <v>0.21395988451418008</v>
      </c>
      <c r="N4833">
        <f t="shared" si="1514"/>
        <v>2.6124643311260121</v>
      </c>
      <c r="O4833">
        <f t="shared" si="1515"/>
        <v>9.1134531165115717E-3</v>
      </c>
      <c r="P4833">
        <f t="shared" si="1509"/>
        <v>8.1758056812640062E-2</v>
      </c>
      <c r="Q4833">
        <f t="shared" si="1516"/>
        <v>99.44456726355574</v>
      </c>
      <c r="R4833">
        <f t="shared" si="1520"/>
        <v>20.236400783988969</v>
      </c>
      <c r="S4833">
        <v>8.9600000000000009</v>
      </c>
      <c r="T4833">
        <f t="shared" si="1510"/>
        <v>11.679862385568727</v>
      </c>
      <c r="U4833">
        <f>qten^((S4833-tbar)/10)*IF(S4833&gt;Ttorp,1,torpmult)</f>
        <v>0.20157448092200844</v>
      </c>
      <c r="V4833">
        <f>qtenq^((S4833-tbar)/10)*IF(S4833&gt;Ttorp,1,torpmult)</f>
        <v>0.11974190227783707</v>
      </c>
      <c r="W4833">
        <f t="shared" si="1511"/>
        <v>9.6282533715668223E-3</v>
      </c>
      <c r="X4833">
        <f t="shared" si="1512"/>
        <v>5.084594632899125E-3</v>
      </c>
      <c r="Y4833">
        <f t="shared" si="1522"/>
        <v>1.3986139157923985</v>
      </c>
      <c r="Z4833">
        <f t="shared" si="1522"/>
        <v>0.15535952392668043</v>
      </c>
      <c r="AL4833">
        <v>13.578645833333338</v>
      </c>
    </row>
    <row r="4834" spans="4:38" x14ac:dyDescent="0.55000000000000004">
      <c r="D4834">
        <f t="shared" si="1517"/>
        <v>3.2474923489806611</v>
      </c>
      <c r="E4834">
        <f t="shared" si="1505"/>
        <v>2.4749000218682555</v>
      </c>
      <c r="F4834" s="2">
        <f t="shared" si="1518"/>
        <v>42370</v>
      </c>
      <c r="G4834" s="1">
        <v>2016.0860730593606</v>
      </c>
      <c r="H4834" s="3">
        <v>45.31</v>
      </c>
      <c r="I4834" s="1" t="str">
        <f t="shared" si="1506"/>
        <v/>
      </c>
      <c r="J4834" s="1">
        <f t="shared" si="1507"/>
        <v>0.40405672599457931</v>
      </c>
      <c r="K4834">
        <f t="shared" si="1508"/>
        <v>0</v>
      </c>
      <c r="L4834">
        <f t="shared" si="1513"/>
        <v>0.2141838791903791</v>
      </c>
      <c r="M4834">
        <f t="shared" si="1519"/>
        <v>0.2141838791903791</v>
      </c>
      <c r="N4834">
        <f t="shared" si="1514"/>
        <v>2.6133756764376632</v>
      </c>
      <c r="O4834">
        <f t="shared" si="1515"/>
        <v>9.3876832893124984E-3</v>
      </c>
      <c r="P4834">
        <f t="shared" si="1509"/>
        <v>8.4277856337123147E-2</v>
      </c>
      <c r="Q4834">
        <f t="shared" si="1516"/>
        <v>99.43624509465117</v>
      </c>
      <c r="R4834">
        <f t="shared" si="1520"/>
        <v>20.235836263646625</v>
      </c>
      <c r="S4834">
        <v>9.4600000000000009</v>
      </c>
      <c r="T4834">
        <f t="shared" si="1510"/>
        <v>11.672040909051802</v>
      </c>
      <c r="U4834">
        <f>qten^((S4834-tbar)/10)*IF(S4834&gt;Ttorp,1,torpmult)</f>
        <v>0.20570275726309983</v>
      </c>
      <c r="V4834">
        <f>qtenq^((S4834-tbar)/10)*IF(S4834&gt;Ttorp,1,torpmult)</f>
        <v>0.12833619321499989</v>
      </c>
      <c r="W4834">
        <f t="shared" si="1511"/>
        <v>6.7962866239422159E-3</v>
      </c>
      <c r="X4834">
        <f t="shared" si="1512"/>
        <v>5.3313322822138402E-3</v>
      </c>
      <c r="Y4834">
        <f t="shared" si="1522"/>
        <v>1.4082421691639653</v>
      </c>
      <c r="Z4834">
        <f t="shared" si="1522"/>
        <v>0.16044411855957955</v>
      </c>
      <c r="AL4834">
        <v>12.852708333333338</v>
      </c>
    </row>
    <row r="4835" spans="4:38" x14ac:dyDescent="0.55000000000000004">
      <c r="D4835">
        <f t="shared" si="1517"/>
        <v>3.2032982268137777</v>
      </c>
      <c r="E4835">
        <f t="shared" si="1505"/>
        <v>2.8055511273118259</v>
      </c>
      <c r="F4835" s="2">
        <f t="shared" si="1518"/>
        <v>42371</v>
      </c>
      <c r="G4835" s="1">
        <v>2016.088812785388</v>
      </c>
      <c r="H4835" s="3">
        <v>51.58</v>
      </c>
      <c r="I4835" s="1" t="str">
        <f t="shared" si="1506"/>
        <v/>
      </c>
      <c r="J4835" s="1">
        <f t="shared" si="1507"/>
        <v>0.35643620615752691</v>
      </c>
      <c r="K4835">
        <f t="shared" si="1508"/>
        <v>0</v>
      </c>
      <c r="L4835">
        <f t="shared" si="1513"/>
        <v>0.21441477742691917</v>
      </c>
      <c r="M4835">
        <f t="shared" si="1519"/>
        <v>0.21441477742691917</v>
      </c>
      <c r="N4835">
        <f t="shared" si="1514"/>
        <v>2.6143144447665945</v>
      </c>
      <c r="O4835">
        <f t="shared" si="1515"/>
        <v>7.9911727944104172E-3</v>
      </c>
      <c r="P4835">
        <f t="shared" si="1509"/>
        <v>7.1788400297705002E-2</v>
      </c>
      <c r="Q4835">
        <f t="shared" si="1516"/>
        <v>99.42788412325352</v>
      </c>
      <c r="R4835">
        <f t="shared" si="1520"/>
        <v>20.235269079483061</v>
      </c>
      <c r="S4835">
        <v>9.44</v>
      </c>
      <c r="T4835">
        <f t="shared" si="1510"/>
        <v>11.653815425468199</v>
      </c>
      <c r="U4835">
        <f>qten^((S4835-tbar)/10)*IF(S4835&gt;Ttorp,1,torpmult)</f>
        <v>0.20553601429926768</v>
      </c>
      <c r="V4835">
        <f>qtenq^((S4835-tbar)/10)*IF(S4835&gt;Ttorp,1,torpmult)</f>
        <v>0.12798086255355529</v>
      </c>
      <c r="W4835">
        <f t="shared" si="1511"/>
        <v>1.8035335881071597E-3</v>
      </c>
      <c r="X4835">
        <f t="shared" si="1512"/>
        <v>5.5670711405974701E-3</v>
      </c>
      <c r="Y4835">
        <f t="shared" si="1522"/>
        <v>1.4150384557879074</v>
      </c>
      <c r="Z4835">
        <f t="shared" si="1522"/>
        <v>0.16577545084179338</v>
      </c>
      <c r="AL4835">
        <v>12.704895833333333</v>
      </c>
    </row>
    <row r="4836" spans="4:38" x14ac:dyDescent="0.55000000000000004">
      <c r="D4836">
        <f t="shared" si="1517"/>
        <v>3.0976530495743675</v>
      </c>
      <c r="E4836">
        <f t="shared" si="1505"/>
        <v>2.1468464544196761</v>
      </c>
      <c r="F4836" s="2">
        <f t="shared" si="1518"/>
        <v>42372</v>
      </c>
      <c r="G4836" s="1">
        <v>2016.0915525114156</v>
      </c>
      <c r="H4836" s="3">
        <v>38.200000000000003</v>
      </c>
      <c r="I4836" s="1" t="str">
        <f t="shared" si="1506"/>
        <v/>
      </c>
      <c r="J4836" s="1">
        <f t="shared" si="1507"/>
        <v>0.46579949764982825</v>
      </c>
      <c r="K4836">
        <f t="shared" si="1508"/>
        <v>0</v>
      </c>
      <c r="L4836">
        <f t="shared" si="1513"/>
        <v>0.21461145797568001</v>
      </c>
      <c r="M4836">
        <f t="shared" si="1519"/>
        <v>0.21461145797568001</v>
      </c>
      <c r="N4836">
        <f t="shared" si="1514"/>
        <v>2.6151135620460355</v>
      </c>
      <c r="O4836">
        <f t="shared" si="1515"/>
        <v>1.1374877804604111E-2</v>
      </c>
      <c r="P4836">
        <f t="shared" si="1509"/>
        <v>0.10226148641786782</v>
      </c>
      <c r="Q4836">
        <f t="shared" si="1516"/>
        <v>99.41748357888774</v>
      </c>
      <c r="R4836">
        <f t="shared" si="1520"/>
        <v>20.234563492197925</v>
      </c>
      <c r="S4836">
        <v>9.58</v>
      </c>
      <c r="T4836">
        <f t="shared" si="1510"/>
        <v>11.636365173836005</v>
      </c>
      <c r="U4836">
        <f>qten^((S4836-tbar)/10)*IF(S4836&gt;Ttorp,1,torpmult)</f>
        <v>0.20670605959683952</v>
      </c>
      <c r="V4836">
        <f>qtenq^((S4836-tbar)/10)*IF(S4836&gt;Ttorp,1,torpmult)</f>
        <v>0.13048899092771488</v>
      </c>
      <c r="W4836">
        <f t="shared" si="1511"/>
        <v>8.2397788579469944E-3</v>
      </c>
      <c r="X4836">
        <f t="shared" si="1512"/>
        <v>5.7700936656365429E-3</v>
      </c>
      <c r="Y4836">
        <f t="shared" si="1522"/>
        <v>1.4168419893760147</v>
      </c>
      <c r="Z4836">
        <f t="shared" si="1522"/>
        <v>0.17134252198239083</v>
      </c>
      <c r="AL4836">
        <v>12.877916666666669</v>
      </c>
    </row>
    <row r="4837" spans="4:38" x14ac:dyDescent="0.55000000000000004">
      <c r="D4837">
        <f t="shared" si="1517"/>
        <v>3.0044699519655933</v>
      </c>
      <c r="E4837">
        <f t="shared" si="1505"/>
        <v>2.1658220734866269</v>
      </c>
      <c r="F4837" s="2">
        <f t="shared" si="1518"/>
        <v>42373</v>
      </c>
      <c r="G4837" s="1">
        <v>2016.0942922374429</v>
      </c>
      <c r="H4837" s="3">
        <v>38.64</v>
      </c>
      <c r="I4837" s="1" t="str">
        <f t="shared" si="1506"/>
        <v/>
      </c>
      <c r="J4837" s="1">
        <f t="shared" si="1507"/>
        <v>0.46171844503835907</v>
      </c>
      <c r="K4837">
        <f t="shared" si="1508"/>
        <v>0</v>
      </c>
      <c r="L4837">
        <f t="shared" si="1513"/>
        <v>0.21489162643161938</v>
      </c>
      <c r="M4837">
        <f t="shared" si="1519"/>
        <v>0.21489162643161938</v>
      </c>
      <c r="N4837">
        <f t="shared" si="1514"/>
        <v>2.6162510498264959</v>
      </c>
      <c r="O4837">
        <f t="shared" si="1515"/>
        <v>1.1343932754348529E-2</v>
      </c>
      <c r="P4837">
        <f t="shared" si="1509"/>
        <v>0.1020718847691493</v>
      </c>
      <c r="Q4837">
        <f t="shared" si="1516"/>
        <v>99.411950579544424</v>
      </c>
      <c r="R4837">
        <f t="shared" si="1520"/>
        <v>20.234188105832185</v>
      </c>
      <c r="S4837">
        <v>9.6300000000000008</v>
      </c>
      <c r="T4837">
        <f t="shared" si="1510"/>
        <v>11.619695325043107</v>
      </c>
      <c r="U4837">
        <f>qten^((S4837-tbar)/10)*IF(S4837&gt;Ttorp,1,torpmult)</f>
        <v>0.20712554514405115</v>
      </c>
      <c r="V4837">
        <f>qtenq^((S4837-tbar)/10)*IF(S4837&gt;Ttorp,1,torpmult)</f>
        <v>0.13139661363596336</v>
      </c>
      <c r="W4837">
        <f t="shared" si="1511"/>
        <v>6.2777039644590915E-3</v>
      </c>
      <c r="X4837">
        <f t="shared" si="1512"/>
        <v>6.0402932672590165E-3</v>
      </c>
      <c r="Y4837">
        <f t="shared" si="1522"/>
        <v>1.4250817682339616</v>
      </c>
      <c r="Z4837">
        <f t="shared" si="1522"/>
        <v>0.17711261564802738</v>
      </c>
      <c r="AL4837">
        <v>12.814895833333344</v>
      </c>
    </row>
    <row r="4838" spans="4:38" x14ac:dyDescent="0.55000000000000004">
      <c r="D4838">
        <f t="shared" si="1517"/>
        <v>2.8609483022844464</v>
      </c>
      <c r="E4838">
        <f t="shared" si="1505"/>
        <v>1.5692534551541242</v>
      </c>
      <c r="F4838" s="2">
        <f t="shared" si="1518"/>
        <v>42374</v>
      </c>
      <c r="G4838" s="1">
        <v>2016.0970319634703</v>
      </c>
      <c r="H4838" s="3">
        <v>22.53</v>
      </c>
      <c r="I4838" s="1" t="str">
        <f t="shared" si="1506"/>
        <v/>
      </c>
      <c r="J4838" s="1">
        <f t="shared" si="1507"/>
        <v>0.63724568948091631</v>
      </c>
      <c r="K4838">
        <f t="shared" si="1508"/>
        <v>0</v>
      </c>
      <c r="L4838">
        <f t="shared" si="1513"/>
        <v>0.21517127543098691</v>
      </c>
      <c r="M4838">
        <f t="shared" si="1519"/>
        <v>0.21517127543098691</v>
      </c>
      <c r="N4838">
        <f t="shared" si="1514"/>
        <v>2.6173854431019308</v>
      </c>
      <c r="O4838">
        <f t="shared" si="1515"/>
        <v>1.7302606295901413E-2</v>
      </c>
      <c r="P4838">
        <f t="shared" si="1509"/>
        <v>0.15585807989402398</v>
      </c>
      <c r="Q4838">
        <f t="shared" si="1516"/>
        <v>99.406328784412381</v>
      </c>
      <c r="R4838">
        <f t="shared" si="1520"/>
        <v>20.233806680849739</v>
      </c>
      <c r="S4838">
        <v>9.94</v>
      </c>
      <c r="T4838">
        <f t="shared" si="1510"/>
        <v>11.603810818721946</v>
      </c>
      <c r="U4838">
        <f>qten^((S4838-tbar)/10)*IF(S4838&gt;Ttorp,1,torpmult)</f>
        <v>0.20974542345261277</v>
      </c>
      <c r="V4838">
        <f>qtenq^((S4838-tbar)/10)*IF(S4838&gt;Ttorp,1,torpmult)</f>
        <v>0.13716649219740537</v>
      </c>
      <c r="W4838">
        <f t="shared" si="1511"/>
        <v>1.4494330427814471E-2</v>
      </c>
      <c r="X4838">
        <f t="shared" si="1512"/>
        <v>6.3060814972912115E-3</v>
      </c>
      <c r="Y4838">
        <f t="shared" ref="Y4838:Z4853" si="1523">MAX(0.0000000001,Y4837+W4837)</f>
        <v>1.4313594721984206</v>
      </c>
      <c r="Z4838">
        <f t="shared" si="1523"/>
        <v>0.18315290891528641</v>
      </c>
      <c r="AL4838">
        <v>12.811145833333329</v>
      </c>
    </row>
    <row r="4839" spans="4:38" x14ac:dyDescent="0.55000000000000004">
      <c r="D4839">
        <f t="shared" si="1517"/>
        <v>2.7884673733618159</v>
      </c>
      <c r="E4839">
        <f t="shared" si="1505"/>
        <v>2.1361390130581417</v>
      </c>
      <c r="F4839" s="2">
        <f t="shared" si="1518"/>
        <v>42375</v>
      </c>
      <c r="G4839" s="1">
        <v>2016.0997716894976</v>
      </c>
      <c r="H4839" s="3">
        <v>37.950000000000003</v>
      </c>
      <c r="I4839" s="1" t="str">
        <f t="shared" si="1506"/>
        <v/>
      </c>
      <c r="J4839" s="1">
        <f t="shared" si="1507"/>
        <v>0.46813432734809651</v>
      </c>
      <c r="K4839">
        <f t="shared" si="1508"/>
        <v>0</v>
      </c>
      <c r="L4839">
        <f t="shared" si="1513"/>
        <v>0.21559828386905272</v>
      </c>
      <c r="M4839">
        <f t="shared" si="1519"/>
        <v>0.21559828386905272</v>
      </c>
      <c r="N4839">
        <f t="shared" si="1514"/>
        <v>2.6191157037315209</v>
      </c>
      <c r="O4839">
        <f t="shared" si="1515"/>
        <v>5.1161841479299142E-2</v>
      </c>
      <c r="P4839">
        <f t="shared" si="1509"/>
        <v>0.46206064204594033</v>
      </c>
      <c r="Q4839">
        <f t="shared" si="1516"/>
        <v>99.409218362528208</v>
      </c>
      <c r="R4839">
        <f t="shared" si="1520"/>
        <v>20.234002733419008</v>
      </c>
      <c r="S4839">
        <v>10.3</v>
      </c>
      <c r="T4839">
        <f t="shared" si="1510"/>
        <v>11.588716361797918</v>
      </c>
      <c r="U4839">
        <f>qten^((S4839-tbar)/10)*IF(S4839&gt;Ttorp,1,torpmult)</f>
        <v>0.85131790998522794</v>
      </c>
      <c r="V4839">
        <f>qtenq^((S4839-tbar)/10)*IF(S4839&gt;Ttorp,1,torpmult)</f>
        <v>0.57674280253001131</v>
      </c>
      <c r="W4839">
        <f t="shared" si="1511"/>
        <v>2.7455614354353411E-3</v>
      </c>
      <c r="X4839">
        <f t="shared" si="1512"/>
        <v>6.6660004734440384E-3</v>
      </c>
      <c r="Y4839">
        <f t="shared" si="1523"/>
        <v>1.4458538026262351</v>
      </c>
      <c r="Z4839">
        <f t="shared" si="1523"/>
        <v>0.1894589904125776</v>
      </c>
      <c r="AL4839">
        <v>13.257916666666668</v>
      </c>
    </row>
    <row r="4840" spans="4:38" x14ac:dyDescent="0.55000000000000004">
      <c r="D4840">
        <f t="shared" si="1517"/>
        <v>2.7514833302717854</v>
      </c>
      <c r="E4840">
        <f t="shared" si="1505"/>
        <v>2.418626942461509</v>
      </c>
      <c r="F4840" s="2">
        <f t="shared" si="1518"/>
        <v>42376</v>
      </c>
      <c r="G4840" s="1">
        <v>2016.102511415525</v>
      </c>
      <c r="H4840" s="3">
        <v>44.16</v>
      </c>
      <c r="I4840" s="1" t="str">
        <f t="shared" si="1506"/>
        <v/>
      </c>
      <c r="J4840" s="1">
        <f t="shared" si="1507"/>
        <v>0.41345772778925144</v>
      </c>
      <c r="K4840">
        <f t="shared" si="1508"/>
        <v>0</v>
      </c>
      <c r="L4840">
        <f t="shared" si="1513"/>
        <v>0.21686420343630186</v>
      </c>
      <c r="M4840">
        <f t="shared" si="1519"/>
        <v>0.21686420343630186</v>
      </c>
      <c r="N4840">
        <f t="shared" si="1514"/>
        <v>2.6242318878794508</v>
      </c>
      <c r="O4840">
        <f t="shared" si="1515"/>
        <v>4.4664348957450528E-2</v>
      </c>
      <c r="P4840">
        <f t="shared" si="1509"/>
        <v>0.4048552247270536</v>
      </c>
      <c r="Q4840">
        <f t="shared" si="1516"/>
        <v>99.39293220048738</v>
      </c>
      <c r="R4840">
        <f t="shared" si="1520"/>
        <v>20.232897697587898</v>
      </c>
      <c r="S4840">
        <v>10.38</v>
      </c>
      <c r="T4840">
        <f t="shared" si="1510"/>
        <v>11.57441642708265</v>
      </c>
      <c r="U4840">
        <f>qten^((S4840-tbar)/10)*IF(S4840&gt;Ttorp,1,torpmult)</f>
        <v>0.85408383116541375</v>
      </c>
      <c r="V4840">
        <f>qtenq^((S4840-tbar)/10)*IF(S4840&gt;Ttorp,1,torpmult)</f>
        <v>0.58317468489423374</v>
      </c>
      <c r="W4840">
        <f t="shared" si="1511"/>
        <v>-2.3226319912330734E-3</v>
      </c>
      <c r="X4840">
        <f t="shared" si="1512"/>
        <v>6.9285402924119111E-3</v>
      </c>
      <c r="Y4840">
        <f t="shared" si="1523"/>
        <v>1.4485993640616703</v>
      </c>
      <c r="Z4840">
        <f t="shared" si="1523"/>
        <v>0.19612499088602164</v>
      </c>
      <c r="AL4840">
        <v>13.445208333333346</v>
      </c>
    </row>
    <row r="4841" spans="4:38" x14ac:dyDescent="0.55000000000000004">
      <c r="D4841">
        <f t="shared" si="1517"/>
        <v>2.7179076303291669</v>
      </c>
      <c r="E4841">
        <f t="shared" si="1505"/>
        <v>2.4157263308455978</v>
      </c>
      <c r="F4841" s="2">
        <f t="shared" si="1518"/>
        <v>42377</v>
      </c>
      <c r="G4841" s="1">
        <v>2016.1052511415523</v>
      </c>
      <c r="H4841" s="3">
        <v>44.1</v>
      </c>
      <c r="I4841" s="1" t="str">
        <f t="shared" si="1506"/>
        <v/>
      </c>
      <c r="J4841" s="1">
        <f t="shared" si="1507"/>
        <v>0.41395417487127412</v>
      </c>
      <c r="K4841">
        <f t="shared" si="1508"/>
        <v>0</v>
      </c>
      <c r="L4841">
        <f t="shared" si="1513"/>
        <v>0.21797339583281433</v>
      </c>
      <c r="M4841">
        <f t="shared" si="1519"/>
        <v>0.21797339583281433</v>
      </c>
      <c r="N4841">
        <f t="shared" si="1514"/>
        <v>2.6286983227751959</v>
      </c>
      <c r="O4841">
        <f t="shared" si="1515"/>
        <v>4.506963773501127E-2</v>
      </c>
      <c r="P4841">
        <f t="shared" si="1509"/>
        <v>0.40992586681891829</v>
      </c>
      <c r="Q4841">
        <f t="shared" si="1516"/>
        <v>99.36677114710713</v>
      </c>
      <c r="R4841">
        <f t="shared" si="1520"/>
        <v>20.231122385696221</v>
      </c>
      <c r="S4841">
        <v>10.43</v>
      </c>
      <c r="T4841">
        <f t="shared" si="1510"/>
        <v>11.560915251954036</v>
      </c>
      <c r="U4841">
        <f>qten^((S4841-tbar)/10)*IF(S4841&gt;Ttorp,1,torpmult)</f>
        <v>0.8558170934799284</v>
      </c>
      <c r="V4841">
        <f>qtenq^((S4841-tbar)/10)*IF(S4841&gt;Ttorp,1,torpmult)</f>
        <v>0.58723098560682674</v>
      </c>
      <c r="W4841">
        <f t="shared" si="1511"/>
        <v>-3.4046212537451048E-3</v>
      </c>
      <c r="X4841">
        <f t="shared" si="1512"/>
        <v>7.1487818232842497E-3</v>
      </c>
      <c r="Y4841">
        <f t="shared" si="1523"/>
        <v>1.4462767320704373</v>
      </c>
      <c r="Z4841">
        <f t="shared" si="1523"/>
        <v>0.20305353117843356</v>
      </c>
      <c r="AL4841">
        <v>12.942916666666664</v>
      </c>
    </row>
    <row r="4842" spans="4:38" x14ac:dyDescent="0.55000000000000004">
      <c r="D4842">
        <f t="shared" si="1517"/>
        <v>2.7260554372251788</v>
      </c>
      <c r="E4842">
        <f t="shared" si="1505"/>
        <v>2.7993856992892865</v>
      </c>
      <c r="F4842" s="2">
        <f t="shared" si="1518"/>
        <v>42378</v>
      </c>
      <c r="G4842" s="1">
        <v>2016.1079908675799</v>
      </c>
      <c r="H4842" s="3">
        <v>51.47</v>
      </c>
      <c r="I4842" s="1" t="str">
        <f t="shared" si="1506"/>
        <v/>
      </c>
      <c r="J4842" s="1">
        <f t="shared" si="1507"/>
        <v>0.35722122901959596</v>
      </c>
      <c r="K4842">
        <f t="shared" si="1508"/>
        <v>0</v>
      </c>
      <c r="L4842">
        <f t="shared" si="1513"/>
        <v>0.21909648039944152</v>
      </c>
      <c r="M4842">
        <f t="shared" si="1519"/>
        <v>0.21909648039944152</v>
      </c>
      <c r="N4842">
        <f t="shared" si="1514"/>
        <v>2.633205286548697</v>
      </c>
      <c r="O4842">
        <f t="shared" si="1515"/>
        <v>3.7977501343311459E-2</v>
      </c>
      <c r="P4842">
        <f t="shared" si="1509"/>
        <v>0.3465113000582527</v>
      </c>
      <c r="Q4842">
        <f t="shared" si="1516"/>
        <v>99.341059556551244</v>
      </c>
      <c r="R4842">
        <f t="shared" si="1520"/>
        <v>20.229377271102038</v>
      </c>
      <c r="S4842">
        <v>10.49</v>
      </c>
      <c r="T4842">
        <f t="shared" si="1510"/>
        <v>11.548216837103194</v>
      </c>
      <c r="U4842">
        <f>qten^((S4842-tbar)/10)*IF(S4842&gt;Ttorp,1,torpmult)</f>
        <v>0.85790165192092493</v>
      </c>
      <c r="V4842">
        <f>qtenq^((S4842-tbar)/10)*IF(S4842&gt;Ttorp,1,torpmult)</f>
        <v>0.59213580592681636</v>
      </c>
      <c r="W4842">
        <f t="shared" si="1511"/>
        <v>-8.5943064900805902E-3</v>
      </c>
      <c r="X4842">
        <f t="shared" si="1512"/>
        <v>7.3632503430169464E-3</v>
      </c>
      <c r="Y4842">
        <f t="shared" si="1523"/>
        <v>1.4428721108166922</v>
      </c>
      <c r="Z4842">
        <f t="shared" si="1523"/>
        <v>0.21020231300171779</v>
      </c>
      <c r="AL4842">
        <v>12.141249999999987</v>
      </c>
    </row>
    <row r="4843" spans="4:38" x14ac:dyDescent="0.55000000000000004">
      <c r="D4843">
        <f t="shared" si="1517"/>
        <v>2.6768513007825518</v>
      </c>
      <c r="E4843">
        <f t="shared" si="1505"/>
        <v>2.2340140727989066</v>
      </c>
      <c r="F4843" s="2">
        <f t="shared" si="1518"/>
        <v>42379</v>
      </c>
      <c r="G4843" s="1">
        <v>2016.1107305936073</v>
      </c>
      <c r="H4843" s="3">
        <v>40.19</v>
      </c>
      <c r="I4843" s="1" t="str">
        <f t="shared" si="1506"/>
        <v/>
      </c>
      <c r="J4843" s="1">
        <f t="shared" si="1507"/>
        <v>0.4476247541033348</v>
      </c>
      <c r="K4843">
        <f t="shared" si="1508"/>
        <v>0</v>
      </c>
      <c r="L4843">
        <f t="shared" si="1513"/>
        <v>0.22004582642699838</v>
      </c>
      <c r="M4843">
        <f t="shared" si="1519"/>
        <v>0.22004582642699838</v>
      </c>
      <c r="N4843">
        <f t="shared" si="1514"/>
        <v>2.6370030366830282</v>
      </c>
      <c r="O4843">
        <f t="shared" si="1515"/>
        <v>4.845771189432746E-2</v>
      </c>
      <c r="P4843">
        <f t="shared" si="1509"/>
        <v>0.44358550472991781</v>
      </c>
      <c r="Q4843">
        <f t="shared" si="1516"/>
        <v>99.304679165576701</v>
      </c>
      <c r="R4843">
        <f t="shared" si="1520"/>
        <v>20.22690752188543</v>
      </c>
      <c r="S4843">
        <v>10.3</v>
      </c>
      <c r="T4843">
        <f t="shared" si="1510"/>
        <v>11.536324945345719</v>
      </c>
      <c r="U4843">
        <f>qten^((S4843-tbar)/10)*IF(S4843&gt;Ttorp,1,torpmult)</f>
        <v>0.85131790998522794</v>
      </c>
      <c r="V4843">
        <f>qtenq^((S4843-tbar)/10)*IF(S4843&gt;Ttorp,1,torpmult)</f>
        <v>0.57674280253001131</v>
      </c>
      <c r="W4843">
        <f t="shared" si="1511"/>
        <v>-2.8852302899367854E-3</v>
      </c>
      <c r="X4843">
        <f t="shared" si="1512"/>
        <v>7.5239493077513733E-3</v>
      </c>
      <c r="Y4843">
        <f t="shared" si="1523"/>
        <v>1.4342778043266116</v>
      </c>
      <c r="Z4843">
        <f t="shared" si="1523"/>
        <v>0.21756556334473473</v>
      </c>
      <c r="AL4843">
        <v>12.583854166666656</v>
      </c>
    </row>
    <row r="4844" spans="4:38" x14ac:dyDescent="0.55000000000000004">
      <c r="D4844">
        <f t="shared" si="1517"/>
        <v>2.6094970079240865</v>
      </c>
      <c r="E4844">
        <f t="shared" si="1505"/>
        <v>2.003308372197897</v>
      </c>
      <c r="F4844" s="2">
        <f t="shared" si="1518"/>
        <v>42380</v>
      </c>
      <c r="G4844" s="1">
        <v>2016.1134703196346</v>
      </c>
      <c r="H4844" s="3">
        <v>34.74</v>
      </c>
      <c r="I4844" s="1" t="str">
        <f t="shared" si="1506"/>
        <v/>
      </c>
      <c r="J4844" s="1">
        <f t="shared" si="1507"/>
        <v>0.49917427285688737</v>
      </c>
      <c r="K4844">
        <f t="shared" si="1508"/>
        <v>0</v>
      </c>
      <c r="L4844">
        <f t="shared" si="1513"/>
        <v>0.22126112917968307</v>
      </c>
      <c r="M4844">
        <f t="shared" si="1519"/>
        <v>0.22126112917968307</v>
      </c>
      <c r="N4844">
        <f t="shared" si="1514"/>
        <v>2.6418488078724609</v>
      </c>
      <c r="O4844">
        <f t="shared" si="1515"/>
        <v>5.3646648736900282E-2</v>
      </c>
      <c r="P4844">
        <f t="shared" si="1509"/>
        <v>0.49298701686295232</v>
      </c>
      <c r="Q4844">
        <f t="shared" si="1516"/>
        <v>99.284535721726186</v>
      </c>
      <c r="R4844">
        <f t="shared" si="1520"/>
        <v>20.225539787986509</v>
      </c>
      <c r="S4844">
        <v>10.130000000000001</v>
      </c>
      <c r="T4844">
        <f t="shared" si="1510"/>
        <v>11.525243100504397</v>
      </c>
      <c r="U4844">
        <f>qten^((S4844-tbar)/10)*IF(S4844&gt;Ttorp,1,torpmult)</f>
        <v>0.84547003253331177</v>
      </c>
      <c r="V4844">
        <f>qtenq^((S4844-tbar)/10)*IF(S4844&gt;Ttorp,1,torpmult)</f>
        <v>0.56330961424863968</v>
      </c>
      <c r="W4844">
        <f t="shared" si="1511"/>
        <v>-8.3362537100930417E-4</v>
      </c>
      <c r="X4844">
        <f t="shared" si="1512"/>
        <v>7.7503752529243033E-3</v>
      </c>
      <c r="Y4844">
        <f t="shared" si="1523"/>
        <v>1.4313925740366749</v>
      </c>
      <c r="Z4844">
        <f t="shared" si="1523"/>
        <v>0.22508951265248611</v>
      </c>
      <c r="AL4844">
        <v>13.123437499999996</v>
      </c>
    </row>
    <row r="4845" spans="4:38" x14ac:dyDescent="0.55000000000000004">
      <c r="D4845">
        <f t="shared" si="1517"/>
        <v>2.5358957447794039</v>
      </c>
      <c r="E4845">
        <f t="shared" si="1505"/>
        <v>1.8734843764772624</v>
      </c>
      <c r="F4845" s="2">
        <f t="shared" si="1518"/>
        <v>42381</v>
      </c>
      <c r="G4845" s="1">
        <v>2016.116210045662</v>
      </c>
      <c r="H4845" s="3">
        <v>31.39</v>
      </c>
      <c r="I4845" s="1" t="str">
        <f t="shared" si="1506"/>
        <v/>
      </c>
      <c r="J4845" s="1">
        <f t="shared" si="1507"/>
        <v>0.53376479278696376</v>
      </c>
      <c r="K4845">
        <f t="shared" si="1508"/>
        <v>0</v>
      </c>
      <c r="L4845">
        <f t="shared" si="1513"/>
        <v>0.22261177854095143</v>
      </c>
      <c r="M4845">
        <f t="shared" si="1519"/>
        <v>0.22261177854095143</v>
      </c>
      <c r="N4845">
        <f t="shared" si="1514"/>
        <v>2.6472134727461509</v>
      </c>
      <c r="O4845">
        <f t="shared" si="1515"/>
        <v>1.3626479941124536E-2</v>
      </c>
      <c r="P4845">
        <f t="shared" si="1509"/>
        <v>0.12553953290952719</v>
      </c>
      <c r="Q4845">
        <f t="shared" si="1516"/>
        <v>99.272727464890153</v>
      </c>
      <c r="R4845">
        <f t="shared" si="1520"/>
        <v>20.224737924817571</v>
      </c>
      <c r="S4845">
        <v>9.7200000000000006</v>
      </c>
      <c r="T4845">
        <f t="shared" si="1510"/>
        <v>11.51497458636798</v>
      </c>
      <c r="U4845">
        <f>qten^((S4845-tbar)/10)*IF(S4845&gt;Ttorp,1,torpmult)</f>
        <v>0.20788276555679228</v>
      </c>
      <c r="V4845">
        <f>qtenq^((S4845-tbar)/10)*IF(S4845&gt;Ttorp,1,torpmult)</f>
        <v>0.13304627280667</v>
      </c>
      <c r="W4845">
        <f t="shared" si="1511"/>
        <v>-1.8670410676838861E-4</v>
      </c>
      <c r="X4845">
        <f t="shared" si="1512"/>
        <v>8.0071461167521441E-3</v>
      </c>
      <c r="Y4845">
        <f t="shared" si="1523"/>
        <v>1.4305589486656656</v>
      </c>
      <c r="Z4845">
        <f t="shared" si="1523"/>
        <v>0.23283988790541041</v>
      </c>
      <c r="AL4845">
        <v>12.955729166666659</v>
      </c>
    </row>
    <row r="4846" spans="4:38" x14ac:dyDescent="0.55000000000000004">
      <c r="D4846">
        <f t="shared" si="1517"/>
        <v>2.4761727494251158</v>
      </c>
      <c r="E4846">
        <f t="shared" si="1505"/>
        <v>1.9386657912365179</v>
      </c>
      <c r="F4846" s="2">
        <f t="shared" si="1518"/>
        <v>42382</v>
      </c>
      <c r="G4846" s="1">
        <v>2016.1189497716894</v>
      </c>
      <c r="H4846" s="3">
        <v>33.1</v>
      </c>
      <c r="I4846" s="1" t="str">
        <f t="shared" si="1506"/>
        <v/>
      </c>
      <c r="J4846" s="1">
        <f t="shared" si="1507"/>
        <v>0.51581866483659411</v>
      </c>
      <c r="K4846">
        <f t="shared" si="1508"/>
        <v>0</v>
      </c>
      <c r="L4846">
        <f t="shared" si="1513"/>
        <v>0.22295572246673095</v>
      </c>
      <c r="M4846">
        <f t="shared" si="1519"/>
        <v>0.22295572246673095</v>
      </c>
      <c r="N4846">
        <f t="shared" si="1514"/>
        <v>2.6485761207402634</v>
      </c>
      <c r="O4846">
        <f t="shared" si="1515"/>
        <v>1.2728418540537412E-2</v>
      </c>
      <c r="P4846">
        <f t="shared" si="1509"/>
        <v>0.11738251919145232</v>
      </c>
      <c r="Q4846">
        <f t="shared" si="1516"/>
        <v>99.270444933351868</v>
      </c>
      <c r="R4846">
        <f t="shared" si="1520"/>
        <v>20.22458291763969</v>
      </c>
      <c r="S4846">
        <v>9.5399999999999991</v>
      </c>
      <c r="T4846">
        <f t="shared" si="1510"/>
        <v>11.50552244572099</v>
      </c>
      <c r="U4846">
        <f>qten^((S4846-tbar)/10)*IF(S4846&gt;Ttorp,1,torpmult)</f>
        <v>0.20637108293376089</v>
      </c>
      <c r="V4846">
        <f>qtenq^((S4846-tbar)/10)*IF(S4846&gt;Ttorp,1,torpmult)</f>
        <v>0.12976740881788215</v>
      </c>
      <c r="W4846">
        <f t="shared" si="1511"/>
        <v>-2.6941514903096944E-3</v>
      </c>
      <c r="X4846">
        <f t="shared" si="1512"/>
        <v>8.2801660968944511E-3</v>
      </c>
      <c r="Y4846">
        <f t="shared" si="1523"/>
        <v>1.4303722445588971</v>
      </c>
      <c r="Z4846">
        <f t="shared" si="1523"/>
        <v>0.24084703402216256</v>
      </c>
      <c r="AL4846">
        <v>13.047708333333347</v>
      </c>
    </row>
    <row r="4847" spans="4:38" x14ac:dyDescent="0.55000000000000004">
      <c r="D4847">
        <f t="shared" si="1517"/>
        <v>2.4277277559061448</v>
      </c>
      <c r="E4847">
        <f t="shared" si="1505"/>
        <v>1.9917228142354031</v>
      </c>
      <c r="F4847" s="2">
        <f t="shared" si="1518"/>
        <v>42383</v>
      </c>
      <c r="G4847" s="1">
        <v>2016.1216894977167</v>
      </c>
      <c r="H4847" s="3">
        <v>34.450000000000003</v>
      </c>
      <c r="I4847" s="1" t="str">
        <f t="shared" si="1506"/>
        <v/>
      </c>
      <c r="J4847" s="1">
        <f t="shared" si="1507"/>
        <v>0.50207789600677299</v>
      </c>
      <c r="K4847">
        <f t="shared" si="1508"/>
        <v>0</v>
      </c>
      <c r="L4847">
        <f t="shared" si="1513"/>
        <v>0.22327731840972123</v>
      </c>
      <c r="M4847">
        <f t="shared" si="1519"/>
        <v>0.22327731840972123</v>
      </c>
      <c r="N4847">
        <f t="shared" si="1514"/>
        <v>2.6498489625943171</v>
      </c>
      <c r="O4847">
        <f t="shared" si="1515"/>
        <v>1.2136260519088893E-2</v>
      </c>
      <c r="P4847">
        <f t="shared" si="1509"/>
        <v>0.11202665992398475</v>
      </c>
      <c r="Q4847">
        <f t="shared" si="1516"/>
        <v>99.267003200715166</v>
      </c>
      <c r="R4847">
        <f t="shared" si="1520"/>
        <v>20.224349184388426</v>
      </c>
      <c r="S4847">
        <v>9.44</v>
      </c>
      <c r="T4847">
        <f t="shared" si="1510"/>
        <v>11.496889479435566</v>
      </c>
      <c r="U4847">
        <f>qten^((S4847-tbar)/10)*IF(S4847&gt;Ttorp,1,torpmult)</f>
        <v>0.20553601429926768</v>
      </c>
      <c r="V4847">
        <f>qtenq^((S4847-tbar)/10)*IF(S4847&gt;Ttorp,1,torpmult)</f>
        <v>0.12798086255355529</v>
      </c>
      <c r="W4847">
        <f t="shared" si="1511"/>
        <v>-4.809373667322335E-3</v>
      </c>
      <c r="X4847">
        <f t="shared" si="1512"/>
        <v>8.529931187107289E-3</v>
      </c>
      <c r="Y4847">
        <f t="shared" si="1523"/>
        <v>1.4276780930685875</v>
      </c>
      <c r="Z4847">
        <f t="shared" si="1523"/>
        <v>0.24912720011905701</v>
      </c>
      <c r="AL4847">
        <v>12.886354166666669</v>
      </c>
    </row>
    <row r="4848" spans="4:38" x14ac:dyDescent="0.55000000000000004">
      <c r="D4848">
        <f t="shared" si="1517"/>
        <v>2.6849549803155304</v>
      </c>
      <c r="E4848">
        <f t="shared" si="1505"/>
        <v>5</v>
      </c>
      <c r="F4848" s="2">
        <f t="shared" si="1518"/>
        <v>42384</v>
      </c>
      <c r="G4848" s="1">
        <v>2016.1244292237443</v>
      </c>
      <c r="H4848" s="3">
        <v>185.97</v>
      </c>
      <c r="I4848" s="1" t="str">
        <f t="shared" si="1506"/>
        <v/>
      </c>
      <c r="J4848" s="1">
        <f t="shared" si="1507"/>
        <v>2.4248512589385304E-2</v>
      </c>
      <c r="K4848">
        <f t="shared" si="1508"/>
        <v>0</v>
      </c>
      <c r="L4848">
        <f t="shared" si="1513"/>
        <v>0.22358424076567734</v>
      </c>
      <c r="M4848">
        <f t="shared" si="1519"/>
        <v>0.22358424076567734</v>
      </c>
      <c r="N4848">
        <f t="shared" si="1514"/>
        <v>2.651062588646226</v>
      </c>
      <c r="O4848">
        <f t="shared" si="1515"/>
        <v>-1.5690256688261073E-3</v>
      </c>
      <c r="P4848">
        <f t="shared" si="1509"/>
        <v>-1.4489042024166916E-2</v>
      </c>
      <c r="Q4848">
        <f t="shared" si="1516"/>
        <v>99.262780477385121</v>
      </c>
      <c r="R4848">
        <f t="shared" si="1520"/>
        <v>20.224062405501243</v>
      </c>
      <c r="S4848">
        <v>9.32</v>
      </c>
      <c r="T4848">
        <f t="shared" si="1510"/>
        <v>11.48907824564515</v>
      </c>
      <c r="U4848">
        <f>qten^((S4848-tbar)/10)*IF(S4848&gt;Ttorp,1,torpmult)</f>
        <v>0.20453839108872315</v>
      </c>
      <c r="V4848">
        <f>qtenq^((S4848-tbar)/10)*IF(S4848&gt;Ttorp,1,torpmult)</f>
        <v>0.12586944375708986</v>
      </c>
      <c r="W4848">
        <f t="shared" si="1511"/>
        <v>-6.9530926807954377E-2</v>
      </c>
      <c r="X4848">
        <f t="shared" si="1512"/>
        <v>8.757552915996121E-3</v>
      </c>
      <c r="Y4848">
        <f t="shared" si="1523"/>
        <v>1.4228687194012652</v>
      </c>
      <c r="Z4848">
        <f t="shared" si="1523"/>
        <v>0.2576571313061643</v>
      </c>
      <c r="AL4848">
        <v>12.42166666666666</v>
      </c>
    </row>
    <row r="4849" spans="4:38" x14ac:dyDescent="0.55000000000000004">
      <c r="D4849">
        <f t="shared" si="1517"/>
        <v>2.9164594822839773</v>
      </c>
      <c r="E4849">
        <f t="shared" si="1505"/>
        <v>5</v>
      </c>
      <c r="F4849" s="2">
        <f t="shared" si="1518"/>
        <v>42385</v>
      </c>
      <c r="G4849" s="1">
        <v>2016.1271689497717</v>
      </c>
      <c r="H4849" s="3">
        <v>451.88</v>
      </c>
      <c r="I4849" s="1">
        <f t="shared" si="1506"/>
        <v>451.88</v>
      </c>
      <c r="J4849" s="1">
        <f t="shared" si="1507"/>
        <v>1.1885574821918959E-4</v>
      </c>
      <c r="K4849">
        <f t="shared" si="1508"/>
        <v>0</v>
      </c>
      <c r="L4849">
        <f t="shared" si="1513"/>
        <v>0.22354454476013169</v>
      </c>
      <c r="M4849">
        <f t="shared" si="1519"/>
        <v>0.22354454476013169</v>
      </c>
      <c r="N4849">
        <f t="shared" si="1514"/>
        <v>2.6509056860793434</v>
      </c>
      <c r="O4849">
        <f t="shared" si="1515"/>
        <v>-2.2416975903194469E-3</v>
      </c>
      <c r="P4849">
        <f t="shared" si="1509"/>
        <v>-2.0697801501080255E-2</v>
      </c>
      <c r="Q4849">
        <f t="shared" si="1516"/>
        <v>99.238478684477883</v>
      </c>
      <c r="R4849">
        <f t="shared" si="1520"/>
        <v>20.222411833527875</v>
      </c>
      <c r="S4849">
        <v>9.23</v>
      </c>
      <c r="T4849">
        <f t="shared" si="1510"/>
        <v>11.482091058987848</v>
      </c>
      <c r="U4849">
        <f>qten^((S4849-tbar)/10)*IF(S4849&gt;Ttorp,1,torpmult)</f>
        <v>0.20379335267966223</v>
      </c>
      <c r="V4849">
        <f>qtenq^((S4849-tbar)/10)*IF(S4849&gt;Ttorp,1,torpmult)</f>
        <v>0.12430877108415182</v>
      </c>
      <c r="W4849">
        <f t="shared" si="1511"/>
        <v>-0.10618458774756118</v>
      </c>
      <c r="X4849">
        <f t="shared" si="1512"/>
        <v>8.0919637854160349E-3</v>
      </c>
      <c r="Y4849">
        <f t="shared" si="1523"/>
        <v>1.3533377925933108</v>
      </c>
      <c r="Z4849">
        <f t="shared" si="1523"/>
        <v>0.26641468422216041</v>
      </c>
      <c r="AL4849">
        <v>12.925000000000006</v>
      </c>
    </row>
    <row r="4850" spans="4:38" x14ac:dyDescent="0.55000000000000004">
      <c r="D4850">
        <f t="shared" si="1517"/>
        <v>3.1248135340555798</v>
      </c>
      <c r="E4850">
        <f t="shared" si="1505"/>
        <v>5</v>
      </c>
      <c r="F4850" s="2">
        <f t="shared" si="1518"/>
        <v>42386</v>
      </c>
      <c r="G4850" s="1">
        <v>2016.129908675799</v>
      </c>
      <c r="H4850" s="3">
        <v>265.22000000000003</v>
      </c>
      <c r="I4850" s="1">
        <f t="shared" si="1506"/>
        <v>265.22000000000003</v>
      </c>
      <c r="J4850" s="1">
        <f t="shared" si="1507"/>
        <v>4.9696791415593921E-3</v>
      </c>
      <c r="K4850">
        <f t="shared" si="1508"/>
        <v>0</v>
      </c>
      <c r="L4850">
        <f t="shared" si="1513"/>
        <v>0.22348783845464928</v>
      </c>
      <c r="M4850">
        <f t="shared" si="1519"/>
        <v>0.22348783845464928</v>
      </c>
      <c r="N4850">
        <f t="shared" si="1514"/>
        <v>2.6506815163203115</v>
      </c>
      <c r="O4850">
        <f t="shared" si="1515"/>
        <v>-2.1199705291996551E-3</v>
      </c>
      <c r="P4850">
        <f t="shared" si="1509"/>
        <v>-1.9570663675819788E-2</v>
      </c>
      <c r="Q4850">
        <f t="shared" si="1516"/>
        <v>99.213272643626283</v>
      </c>
      <c r="R4850">
        <f t="shared" si="1520"/>
        <v>20.220699560534538</v>
      </c>
      <c r="S4850">
        <v>9.42</v>
      </c>
      <c r="T4850">
        <f t="shared" si="1510"/>
        <v>11.475929989918475</v>
      </c>
      <c r="U4850">
        <f>qten^((S4850-tbar)/10)*IF(S4850&gt;Ttorp,1,torpmult)</f>
        <v>0.20536940649753227</v>
      </c>
      <c r="V4850">
        <f>qtenq^((S4850-tbar)/10)*IF(S4850&gt;Ttorp,1,torpmult)</f>
        <v>0.12762651571339917</v>
      </c>
      <c r="W4850">
        <f t="shared" si="1511"/>
        <v>-7.5100648582345164E-2</v>
      </c>
      <c r="X4850">
        <f t="shared" si="1512"/>
        <v>6.8220300620308212E-3</v>
      </c>
      <c r="Y4850">
        <f t="shared" si="1523"/>
        <v>1.2471532048457497</v>
      </c>
      <c r="Z4850">
        <f t="shared" si="1523"/>
        <v>0.27450664800757646</v>
      </c>
      <c r="AL4850">
        <v>13.303541666666662</v>
      </c>
    </row>
    <row r="4851" spans="4:38" x14ac:dyDescent="0.55000000000000004">
      <c r="D4851">
        <f t="shared" si="1517"/>
        <v>3.3123321806500221</v>
      </c>
      <c r="E4851">
        <f t="shared" si="1505"/>
        <v>5</v>
      </c>
      <c r="F4851" s="2">
        <f t="shared" si="1518"/>
        <v>42387</v>
      </c>
      <c r="G4851" s="1">
        <v>2016.1326484018264</v>
      </c>
      <c r="H4851" s="3">
        <v>155.01</v>
      </c>
      <c r="I4851" s="1" t="str">
        <f t="shared" si="1506"/>
        <v/>
      </c>
      <c r="J4851" s="1">
        <f t="shared" si="1507"/>
        <v>4.5040193454003098E-2</v>
      </c>
      <c r="K4851">
        <f t="shared" si="1508"/>
        <v>0</v>
      </c>
      <c r="L4851">
        <f t="shared" si="1513"/>
        <v>0.22343422019800321</v>
      </c>
      <c r="M4851">
        <f t="shared" si="1519"/>
        <v>0.22343422019800321</v>
      </c>
      <c r="N4851">
        <f t="shared" si="1514"/>
        <v>2.6504695192673915</v>
      </c>
      <c r="O4851">
        <f t="shared" si="1515"/>
        <v>-9.6527988571626366E-4</v>
      </c>
      <c r="P4851">
        <f t="shared" si="1509"/>
        <v>-8.9100149620838561E-3</v>
      </c>
      <c r="Q4851">
        <f t="shared" si="1516"/>
        <v>99.18808250382655</v>
      </c>
      <c r="R4851">
        <f t="shared" si="1520"/>
        <v>20.218988077953899</v>
      </c>
      <c r="S4851">
        <v>9.51</v>
      </c>
      <c r="T4851">
        <f t="shared" si="1510"/>
        <v>11.470596864093977</v>
      </c>
      <c r="U4851">
        <f>qten^((S4851-tbar)/10)*IF(S4851&gt;Ttorp,1,torpmult)</f>
        <v>0.20612020672666054</v>
      </c>
      <c r="V4851">
        <f>qtenq^((S4851-tbar)/10)*IF(S4851&gt;Ttorp,1,torpmult)</f>
        <v>0.12922884203099555</v>
      </c>
      <c r="W4851">
        <f t="shared" si="1511"/>
        <v>-4.1601619198657847E-2</v>
      </c>
      <c r="X4851">
        <f t="shared" si="1512"/>
        <v>5.8929166838634639E-3</v>
      </c>
      <c r="Y4851">
        <f t="shared" si="1523"/>
        <v>1.1720525562634045</v>
      </c>
      <c r="Z4851">
        <f t="shared" si="1523"/>
        <v>0.28132867806960726</v>
      </c>
      <c r="AL4851">
        <v>12.830208333333333</v>
      </c>
    </row>
    <row r="4852" spans="4:38" x14ac:dyDescent="0.55000000000000004">
      <c r="D4852">
        <f t="shared" si="1517"/>
        <v>3.4810989625850199</v>
      </c>
      <c r="E4852">
        <f t="shared" si="1505"/>
        <v>5</v>
      </c>
      <c r="F4852" s="2">
        <f t="shared" si="1518"/>
        <v>42388</v>
      </c>
      <c r="G4852" s="1">
        <v>2016.1353881278537</v>
      </c>
      <c r="H4852" s="3">
        <v>104.38</v>
      </c>
      <c r="I4852" s="1" t="str">
        <f t="shared" si="1506"/>
        <v/>
      </c>
      <c r="J4852" s="1">
        <f t="shared" si="1507"/>
        <v>0.12398434144751408</v>
      </c>
      <c r="K4852">
        <f t="shared" si="1508"/>
        <v>0</v>
      </c>
      <c r="L4852">
        <f t="shared" si="1513"/>
        <v>0.2234098091981071</v>
      </c>
      <c r="M4852">
        <f t="shared" si="1519"/>
        <v>0.2234098091981071</v>
      </c>
      <c r="N4852">
        <f t="shared" si="1514"/>
        <v>2.6503729912788199</v>
      </c>
      <c r="O4852">
        <f t="shared" si="1515"/>
        <v>1.4001182709533211E-3</v>
      </c>
      <c r="P4852">
        <f t="shared" si="1509"/>
        <v>1.2924002251306729E-2</v>
      </c>
      <c r="Q4852">
        <f t="shared" si="1516"/>
        <v>99.164517015966837</v>
      </c>
      <c r="R4852">
        <f t="shared" si="1520"/>
        <v>20.217386716026372</v>
      </c>
      <c r="S4852">
        <v>9.6999999999999993</v>
      </c>
      <c r="T4852">
        <f t="shared" si="1510"/>
        <v>11.466093261834205</v>
      </c>
      <c r="U4852">
        <f>qten^((S4852-tbar)/10)*IF(S4852&gt;Ttorp,1,torpmult)</f>
        <v>0.20771425547496467</v>
      </c>
      <c r="V4852">
        <f>qtenq^((S4852-tbar)/10)*IF(S4852&gt;Ttorp,1,torpmult)</f>
        <v>0.13267790111872432</v>
      </c>
      <c r="W4852">
        <f t="shared" si="1511"/>
        <v>-1.9801748411651478E-2</v>
      </c>
      <c r="X4852">
        <f t="shared" si="1512"/>
        <v>5.3950120984443527E-3</v>
      </c>
      <c r="Y4852">
        <f t="shared" si="1523"/>
        <v>1.1304509370647466</v>
      </c>
      <c r="Z4852">
        <f t="shared" si="1523"/>
        <v>0.28722159475347075</v>
      </c>
      <c r="AL4852">
        <v>12.574062499999997</v>
      </c>
    </row>
    <row r="4853" spans="4:38" x14ac:dyDescent="0.55000000000000004">
      <c r="D4853">
        <f t="shared" si="1517"/>
        <v>3.6329890663265179</v>
      </c>
      <c r="E4853">
        <f t="shared" si="1505"/>
        <v>5</v>
      </c>
      <c r="F4853" s="2">
        <f t="shared" si="1518"/>
        <v>42389</v>
      </c>
      <c r="G4853" s="1">
        <v>2016.1381278538813</v>
      </c>
      <c r="H4853" s="3">
        <v>92.85</v>
      </c>
      <c r="I4853" s="1" t="str">
        <f t="shared" si="1506"/>
        <v/>
      </c>
      <c r="J4853" s="1">
        <f t="shared" si="1507"/>
        <v>0.15614034948699052</v>
      </c>
      <c r="K4853">
        <f t="shared" si="1508"/>
        <v>0</v>
      </c>
      <c r="L4853">
        <f t="shared" si="1513"/>
        <v>0.22344521742345314</v>
      </c>
      <c r="M4853">
        <f t="shared" si="1519"/>
        <v>0.22344521742345314</v>
      </c>
      <c r="N4853">
        <f t="shared" si="1514"/>
        <v>2.6505130031059152</v>
      </c>
      <c r="O4853">
        <f t="shared" si="1515"/>
        <v>2.4682161428968286E-3</v>
      </c>
      <c r="P4853">
        <f t="shared" si="1509"/>
        <v>2.2786565637440786E-2</v>
      </c>
      <c r="Q4853">
        <f t="shared" si="1516"/>
        <v>99.144266617880277</v>
      </c>
      <c r="R4853">
        <f t="shared" si="1520"/>
        <v>20.216010424004072</v>
      </c>
      <c r="S4853">
        <v>9.9</v>
      </c>
      <c r="T4853">
        <f t="shared" si="1510"/>
        <v>11.462420517654309</v>
      </c>
      <c r="U4853">
        <f>qten^((S4853-tbar)/10)*IF(S4853&gt;Ttorp,1,torpmult)</f>
        <v>0.20940552136081539</v>
      </c>
      <c r="V4853">
        <f>qtenq^((S4853-tbar)/10)*IF(S4853&gt;Ttorp,1,torpmult)</f>
        <v>0.13640798463186687</v>
      </c>
      <c r="W4853">
        <f t="shared" si="1511"/>
        <v>-1.3750595857784986E-2</v>
      </c>
      <c r="X4853">
        <f t="shared" si="1512"/>
        <v>5.1950443692214635E-3</v>
      </c>
      <c r="Y4853">
        <f t="shared" si="1523"/>
        <v>1.1106491886530951</v>
      </c>
      <c r="Z4853">
        <f t="shared" si="1523"/>
        <v>0.2926166068519151</v>
      </c>
      <c r="AL4853">
        <v>12.858854166666658</v>
      </c>
    </row>
    <row r="4854" spans="4:38" x14ac:dyDescent="0.55000000000000004">
      <c r="D4854">
        <f t="shared" si="1517"/>
        <v>3.7696901596938663</v>
      </c>
      <c r="E4854">
        <f t="shared" si="1505"/>
        <v>5</v>
      </c>
      <c r="F4854" s="2">
        <f t="shared" si="1518"/>
        <v>42390</v>
      </c>
      <c r="G4854" s="1">
        <v>2016.1408675799087</v>
      </c>
      <c r="H4854" s="3">
        <v>85.9</v>
      </c>
      <c r="I4854" s="1" t="str">
        <f t="shared" si="1506"/>
        <v/>
      </c>
      <c r="J4854" s="1">
        <f t="shared" si="1507"/>
        <v>0.17942463857848628</v>
      </c>
      <c r="K4854">
        <f t="shared" si="1508"/>
        <v>0</v>
      </c>
      <c r="L4854">
        <f t="shared" si="1513"/>
        <v>0.22350764637040502</v>
      </c>
      <c r="M4854">
        <f t="shared" si="1519"/>
        <v>0.22350764637040502</v>
      </c>
      <c r="N4854">
        <f t="shared" si="1514"/>
        <v>2.6507598247202049</v>
      </c>
      <c r="O4854">
        <f t="shared" si="1515"/>
        <v>1.3037784390057539E-2</v>
      </c>
      <c r="P4854">
        <f t="shared" si="1509"/>
        <v>0.12043521991676107</v>
      </c>
      <c r="Q4854">
        <f t="shared" si="1516"/>
        <v>99.12541097597169</v>
      </c>
      <c r="R4854">
        <f t="shared" si="1520"/>
        <v>20.214728756275242</v>
      </c>
      <c r="S4854">
        <v>10.02</v>
      </c>
      <c r="T4854">
        <f t="shared" si="1510"/>
        <v>11.459579719867911</v>
      </c>
      <c r="U4854">
        <f>qten^((S4854-tbar)/10)*IF(S4854&gt;Ttorp,1,torpmult)</f>
        <v>0.84170753477947147</v>
      </c>
      <c r="V4854">
        <f>qtenq^((S4854-tbar)/10)*IF(S4854&gt;Ttorp,1,torpmult)</f>
        <v>0.55478473603392253</v>
      </c>
      <c r="W4854">
        <f t="shared" si="1511"/>
        <v>-1.0055151754747485E-2</v>
      </c>
      <c r="X4854">
        <f t="shared" si="1512"/>
        <v>5.0743313705651841E-3</v>
      </c>
      <c r="Y4854">
        <f t="shared" ref="Y4854:Z4869" si="1524">MAX(0.0000000001,Y4853+W4853)</f>
        <v>1.0968985927953101</v>
      </c>
      <c r="Z4854">
        <f t="shared" si="1524"/>
        <v>0.29781165122113656</v>
      </c>
      <c r="AL4854">
        <v>13.080729166666645</v>
      </c>
    </row>
    <row r="4855" spans="4:38" x14ac:dyDescent="0.55000000000000004">
      <c r="D4855">
        <f t="shared" si="1517"/>
        <v>3.7648239533265619</v>
      </c>
      <c r="E4855">
        <f t="shared" si="1505"/>
        <v>3.7210280960208211</v>
      </c>
      <c r="F4855" s="2">
        <f t="shared" si="1518"/>
        <v>42391</v>
      </c>
      <c r="G4855" s="1">
        <v>2016.143607305936</v>
      </c>
      <c r="H4855" s="3">
        <v>65.7</v>
      </c>
      <c r="I4855" s="1" t="str">
        <f t="shared" si="1506"/>
        <v/>
      </c>
      <c r="J4855" s="1">
        <f t="shared" si="1507"/>
        <v>0.26874293184439435</v>
      </c>
      <c r="K4855">
        <f t="shared" si="1508"/>
        <v>0</v>
      </c>
      <c r="L4855">
        <f t="shared" si="1513"/>
        <v>0.22383760587702628</v>
      </c>
      <c r="M4855">
        <f t="shared" si="1519"/>
        <v>0.22383760587702628</v>
      </c>
      <c r="N4855">
        <f t="shared" si="1514"/>
        <v>2.6520636031592106</v>
      </c>
      <c r="O4855">
        <f t="shared" si="1515"/>
        <v>2.41688296255127E-2</v>
      </c>
      <c r="P4855">
        <f t="shared" si="1509"/>
        <v>0.22357054111936486</v>
      </c>
      <c r="Q4855">
        <f t="shared" si="1516"/>
        <v>99.054231122509833</v>
      </c>
      <c r="R4855">
        <f t="shared" si="1520"/>
        <v>20.20988900844468</v>
      </c>
      <c r="S4855">
        <v>10.029999999999999</v>
      </c>
      <c r="T4855">
        <f t="shared" si="1510"/>
        <v>11.457571710264272</v>
      </c>
      <c r="U4855">
        <f>qten^((S4855-tbar)/10)*IF(S4855&gt;Ttorp,1,torpmult)</f>
        <v>0.84204888701459013</v>
      </c>
      <c r="V4855">
        <f>qtenq^((S4855-tbar)/10)*IF(S4855&gt;Ttorp,1,torpmult)</f>
        <v>0.55555436432754679</v>
      </c>
      <c r="W4855">
        <f t="shared" si="1511"/>
        <v>4.3177786812620411E-7</v>
      </c>
      <c r="X4855">
        <f t="shared" si="1512"/>
        <v>5.0024221616036171E-3</v>
      </c>
      <c r="Y4855">
        <f t="shared" si="1524"/>
        <v>1.0868434410405625</v>
      </c>
      <c r="Z4855">
        <f t="shared" si="1524"/>
        <v>0.30288598259170174</v>
      </c>
      <c r="AL4855">
        <v>13.050833333333337</v>
      </c>
    </row>
    <row r="4856" spans="4:38" x14ac:dyDescent="0.55000000000000004">
      <c r="D4856">
        <f t="shared" si="1517"/>
        <v>3.7318357440739818</v>
      </c>
      <c r="E4856">
        <f t="shared" si="1505"/>
        <v>3.4349418608007602</v>
      </c>
      <c r="F4856" s="2">
        <f t="shared" si="1518"/>
        <v>42392</v>
      </c>
      <c r="G4856" s="1">
        <v>2016.1463470319634</v>
      </c>
      <c r="H4856" s="3">
        <v>61.7</v>
      </c>
      <c r="I4856" s="1" t="str">
        <f t="shared" si="1506"/>
        <v/>
      </c>
      <c r="J4856" s="1">
        <f t="shared" si="1507"/>
        <v>0.2911257425960852</v>
      </c>
      <c r="K4856">
        <f t="shared" si="1508"/>
        <v>0</v>
      </c>
      <c r="L4856">
        <f t="shared" si="1513"/>
        <v>0.2244501279074903</v>
      </c>
      <c r="M4856">
        <f t="shared" si="1519"/>
        <v>0.2244501279074903</v>
      </c>
      <c r="N4856">
        <f t="shared" si="1514"/>
        <v>2.6544804861217619</v>
      </c>
      <c r="O4856">
        <f t="shared" si="1515"/>
        <v>6.6829178410987566E-3</v>
      </c>
      <c r="P4856">
        <f t="shared" si="1509"/>
        <v>6.1891341290976329E-2</v>
      </c>
      <c r="Q4856">
        <f t="shared" si="1516"/>
        <v>98.999470184499032</v>
      </c>
      <c r="R4856">
        <f t="shared" si="1520"/>
        <v>20.206164057396709</v>
      </c>
      <c r="S4856">
        <v>9.98</v>
      </c>
      <c r="T4856">
        <f t="shared" si="1510"/>
        <v>11.456397083859894</v>
      </c>
      <c r="U4856">
        <f>qten^((S4856-tbar)/10)*IF(S4856&gt;Ttorp,1,torpmult)</f>
        <v>0.21008587726545011</v>
      </c>
      <c r="V4856">
        <f>qtenq^((S4856-tbar)/10)*IF(S4856&gt;Ttorp,1,torpmult)</f>
        <v>0.13792921750524492</v>
      </c>
      <c r="W4856">
        <f t="shared" si="1511"/>
        <v>1.3611701671217835E-3</v>
      </c>
      <c r="X4856">
        <f t="shared" si="1512"/>
        <v>5.0850483732022746E-3</v>
      </c>
      <c r="Y4856">
        <f t="shared" si="1524"/>
        <v>1.0868438728184306</v>
      </c>
      <c r="Z4856">
        <f t="shared" si="1524"/>
        <v>0.30788840475330537</v>
      </c>
      <c r="AL4856">
        <v>12.743124999999997</v>
      </c>
    </row>
    <row r="4857" spans="4:38" x14ac:dyDescent="0.55000000000000004">
      <c r="D4857">
        <f t="shared" si="1517"/>
        <v>3.7410150805050151</v>
      </c>
      <c r="E4857">
        <f t="shared" si="1505"/>
        <v>3.8236291083843139</v>
      </c>
      <c r="F4857" s="2">
        <f t="shared" si="1518"/>
        <v>42393</v>
      </c>
      <c r="G4857" s="1">
        <v>2016.1490867579907</v>
      </c>
      <c r="H4857" s="3">
        <v>67.06</v>
      </c>
      <c r="I4857" s="1" t="str">
        <f t="shared" si="1506"/>
        <v/>
      </c>
      <c r="J4857" s="1">
        <f t="shared" si="1507"/>
        <v>0.26153164223152203</v>
      </c>
      <c r="K4857">
        <f t="shared" si="1508"/>
        <v>0</v>
      </c>
      <c r="L4857">
        <f t="shared" si="1513"/>
        <v>0.22461969322609571</v>
      </c>
      <c r="M4857">
        <f t="shared" si="1519"/>
        <v>0.22461969322609571</v>
      </c>
      <c r="N4857">
        <f t="shared" si="1514"/>
        <v>2.6551487779058718</v>
      </c>
      <c r="O4857">
        <f t="shared" si="1515"/>
        <v>5.7471869092129424E-3</v>
      </c>
      <c r="P4857">
        <f t="shared" si="1509"/>
        <v>5.3250343144111881E-2</v>
      </c>
      <c r="Q4857">
        <f t="shared" si="1516"/>
        <v>98.986774715456818</v>
      </c>
      <c r="R4857">
        <f t="shared" si="1520"/>
        <v>20.205300289486214</v>
      </c>
      <c r="S4857">
        <v>9.9600000000000009</v>
      </c>
      <c r="T4857">
        <f t="shared" si="1510"/>
        <v>11.456056188722181</v>
      </c>
      <c r="U4857">
        <f>qten^((S4857-tbar)/10)*IF(S4857&gt;Ttorp,1,torpmult)</f>
        <v>0.2099155813379642</v>
      </c>
      <c r="V4857">
        <f>qtenq^((S4857-tbar)/10)*IF(S4857&gt;Ttorp,1,torpmult)</f>
        <v>0.13754732617076718</v>
      </c>
      <c r="W4857">
        <f t="shared" si="1511"/>
        <v>-2.2484370764014258E-3</v>
      </c>
      <c r="X4857">
        <f t="shared" si="1512"/>
        <v>5.1911849556088331E-3</v>
      </c>
      <c r="Y4857">
        <f t="shared" si="1524"/>
        <v>1.0882050429855523</v>
      </c>
      <c r="Z4857">
        <f t="shared" si="1524"/>
        <v>0.31297345312650765</v>
      </c>
      <c r="AL4857">
        <v>11.876770833333326</v>
      </c>
    </row>
    <row r="4858" spans="4:38" x14ac:dyDescent="0.55000000000000004">
      <c r="D4858">
        <f t="shared" si="1517"/>
        <v>3.6886620729459478</v>
      </c>
      <c r="E4858">
        <f t="shared" si="1505"/>
        <v>3.2174850049143373</v>
      </c>
      <c r="F4858" s="2">
        <f t="shared" si="1518"/>
        <v>42394</v>
      </c>
      <c r="G4858" s="1">
        <v>2016.1518264840181</v>
      </c>
      <c r="H4858" s="3">
        <v>58.43</v>
      </c>
      <c r="I4858" s="1" t="str">
        <f t="shared" si="1506"/>
        <v/>
      </c>
      <c r="J4858" s="1">
        <f t="shared" si="1507"/>
        <v>0.31080175928484993</v>
      </c>
      <c r="K4858">
        <f t="shared" si="1508"/>
        <v>0</v>
      </c>
      <c r="L4858">
        <f t="shared" si="1513"/>
        <v>0.22476558457717546</v>
      </c>
      <c r="M4858">
        <f t="shared" si="1519"/>
        <v>0.22476558457717546</v>
      </c>
      <c r="N4858">
        <f t="shared" si="1514"/>
        <v>2.6557234965967931</v>
      </c>
      <c r="O4858">
        <f t="shared" si="1515"/>
        <v>7.0700503715936946E-3</v>
      </c>
      <c r="P4858">
        <f t="shared" si="1509"/>
        <v>6.5538907517865952E-2</v>
      </c>
      <c r="Q4858">
        <f t="shared" si="1516"/>
        <v>98.972724647355406</v>
      </c>
      <c r="R4858">
        <f t="shared" si="1520"/>
        <v>20.204344271949434</v>
      </c>
      <c r="S4858">
        <v>9.8000000000000007</v>
      </c>
      <c r="T4858">
        <f t="shared" si="1510"/>
        <v>11.45654912586555</v>
      </c>
      <c r="U4858">
        <f>qten^((S4858-tbar)/10)*IF(S4858&gt;Ttorp,1,torpmult)</f>
        <v>0.20855817404697563</v>
      </c>
      <c r="V4858">
        <f>qtenq^((S4858-tbar)/10)*IF(S4858&gt;Ttorp,1,torpmult)</f>
        <v>0.13453001559797464</v>
      </c>
      <c r="W4858">
        <f t="shared" si="1511"/>
        <v>1.7157899161942686E-3</v>
      </c>
      <c r="X4858">
        <f t="shared" si="1512"/>
        <v>5.24008998229771E-3</v>
      </c>
      <c r="Y4858">
        <f t="shared" si="1524"/>
        <v>1.085956605909151</v>
      </c>
      <c r="Z4858">
        <f t="shared" si="1524"/>
        <v>0.31816463808211648</v>
      </c>
      <c r="AL4858">
        <v>11.944166666666668</v>
      </c>
    </row>
    <row r="4859" spans="4:38" x14ac:dyDescent="0.55000000000000004">
      <c r="D4859">
        <f t="shared" si="1517"/>
        <v>3.5505078671640087</v>
      </c>
      <c r="E4859">
        <f t="shared" si="1505"/>
        <v>2.3071200151265554</v>
      </c>
      <c r="F4859" s="2">
        <f t="shared" si="1518"/>
        <v>42395</v>
      </c>
      <c r="G4859" s="1">
        <v>2016.1545662100457</v>
      </c>
      <c r="H4859" s="3">
        <v>41.8</v>
      </c>
      <c r="I4859" s="1" t="str">
        <f t="shared" si="1506"/>
        <v/>
      </c>
      <c r="J4859" s="1">
        <f t="shared" si="1507"/>
        <v>0.43344082381650428</v>
      </c>
      <c r="K4859">
        <f t="shared" si="1508"/>
        <v>0</v>
      </c>
      <c r="L4859">
        <f t="shared" si="1513"/>
        <v>0.22494514322790934</v>
      </c>
      <c r="M4859">
        <f t="shared" si="1519"/>
        <v>0.22494514322790934</v>
      </c>
      <c r="N4859">
        <f t="shared" si="1514"/>
        <v>2.6564305016339524</v>
      </c>
      <c r="O4859">
        <f t="shared" si="1515"/>
        <v>1.0612032403458649E-2</v>
      </c>
      <c r="P4859">
        <f t="shared" si="1509"/>
        <v>9.8438351362713686E-2</v>
      </c>
      <c r="Q4859">
        <f t="shared" si="1516"/>
        <v>98.960768316800582</v>
      </c>
      <c r="R4859">
        <f t="shared" si="1520"/>
        <v>20.203530648641163</v>
      </c>
      <c r="S4859">
        <v>9.7100000000000009</v>
      </c>
      <c r="T4859">
        <f t="shared" si="1510"/>
        <v>11.457875749222271</v>
      </c>
      <c r="U4859">
        <f>qten^((S4859-tbar)/10)*IF(S4859&gt;Ttorp,1,torpmult)</f>
        <v>0.2077984934346391</v>
      </c>
      <c r="V4859">
        <f>qtenq^((S4859-tbar)/10)*IF(S4859&gt;Ttorp,1,torpmult)</f>
        <v>0.13286195929481917</v>
      </c>
      <c r="W4859">
        <f t="shared" si="1511"/>
        <v>1.0012454652780806E-2</v>
      </c>
      <c r="X4859">
        <f t="shared" si="1512"/>
        <v>5.3552474379668508E-3</v>
      </c>
      <c r="Y4859">
        <f t="shared" si="1524"/>
        <v>1.0876723958253454</v>
      </c>
      <c r="Z4859">
        <f t="shared" si="1524"/>
        <v>0.32340472806441417</v>
      </c>
      <c r="AL4859">
        <v>11.96729166666667</v>
      </c>
    </row>
    <row r="4860" spans="4:38" x14ac:dyDescent="0.55000000000000004">
      <c r="D4860">
        <f t="shared" si="1517"/>
        <v>3.460892132571602</v>
      </c>
      <c r="E4860">
        <f t="shared" si="1505"/>
        <v>2.6543505212399432</v>
      </c>
      <c r="F4860" s="2">
        <f t="shared" si="1518"/>
        <v>42396</v>
      </c>
      <c r="G4860" s="1">
        <v>2016.157305936073</v>
      </c>
      <c r="H4860" s="3">
        <v>48.81</v>
      </c>
      <c r="I4860" s="1" t="str">
        <f t="shared" si="1506"/>
        <v/>
      </c>
      <c r="J4860" s="1">
        <f t="shared" si="1507"/>
        <v>0.37673999420877685</v>
      </c>
      <c r="K4860">
        <f t="shared" si="1508"/>
        <v>0</v>
      </c>
      <c r="L4860">
        <f t="shared" si="1513"/>
        <v>0.22521483734123185</v>
      </c>
      <c r="M4860">
        <f t="shared" si="1519"/>
        <v>0.22521483734123185</v>
      </c>
      <c r="N4860">
        <f t="shared" si="1514"/>
        <v>2.6574917048742983</v>
      </c>
      <c r="O4860">
        <f t="shared" si="1515"/>
        <v>8.6923703878039049E-3</v>
      </c>
      <c r="P4860">
        <f t="shared" si="1509"/>
        <v>8.0689954271576228E-2</v>
      </c>
      <c r="Q4860">
        <f t="shared" si="1516"/>
        <v>98.954104535853517</v>
      </c>
      <c r="R4860">
        <f t="shared" si="1520"/>
        <v>20.203077152685374</v>
      </c>
      <c r="S4860">
        <v>9.5500000000000007</v>
      </c>
      <c r="T4860">
        <f t="shared" si="1510"/>
        <v>11.460035665685204</v>
      </c>
      <c r="U4860">
        <f>qten^((S4860-tbar)/10)*IF(S4860&gt;Ttorp,1,torpmult)</f>
        <v>0.20645477617341068</v>
      </c>
      <c r="V4860">
        <f>qtenq^((S4860-tbar)/10)*IF(S4860&gt;Ttorp,1,torpmult)</f>
        <v>0.12994742939690987</v>
      </c>
      <c r="W4860">
        <f t="shared" si="1511"/>
        <v>4.3060648817418792E-3</v>
      </c>
      <c r="X4860">
        <f t="shared" si="1512"/>
        <v>5.6150928966359846E-3</v>
      </c>
      <c r="Y4860">
        <f t="shared" si="1524"/>
        <v>1.0976848504781263</v>
      </c>
      <c r="Z4860">
        <f t="shared" si="1524"/>
        <v>0.32875997550238101</v>
      </c>
      <c r="AL4860">
        <v>11.983541666666666</v>
      </c>
    </row>
    <row r="4861" spans="4:38" x14ac:dyDescent="0.55000000000000004">
      <c r="D4861">
        <f t="shared" si="1517"/>
        <v>3.3946855071277833</v>
      </c>
      <c r="E4861">
        <f t="shared" si="1505"/>
        <v>2.7988258781334108</v>
      </c>
      <c r="F4861" s="2">
        <f t="shared" si="1518"/>
        <v>42397</v>
      </c>
      <c r="G4861" s="1">
        <v>2016.1600456621004</v>
      </c>
      <c r="H4861" s="3">
        <v>51.46</v>
      </c>
      <c r="I4861" s="1" t="str">
        <f t="shared" si="1506"/>
        <v/>
      </c>
      <c r="J4861" s="1">
        <f t="shared" si="1507"/>
        <v>0.35729268041030071</v>
      </c>
      <c r="K4861">
        <f t="shared" si="1508"/>
        <v>0</v>
      </c>
      <c r="L4861">
        <f t="shared" si="1513"/>
        <v>0.22543590570909919</v>
      </c>
      <c r="M4861">
        <f t="shared" si="1519"/>
        <v>0.22543590570909919</v>
      </c>
      <c r="N4861">
        <f t="shared" si="1514"/>
        <v>2.6583609419130787</v>
      </c>
      <c r="O4861">
        <f t="shared" si="1515"/>
        <v>8.0716263852309567E-3</v>
      </c>
      <c r="P4861">
        <f t="shared" si="1509"/>
        <v>7.4974947495106983E-2</v>
      </c>
      <c r="Q4861">
        <f t="shared" si="1516"/>
        <v>98.944764138401041</v>
      </c>
      <c r="R4861">
        <f t="shared" si="1520"/>
        <v>20.202441468398789</v>
      </c>
      <c r="S4861">
        <v>9.51</v>
      </c>
      <c r="T4861">
        <f t="shared" si="1510"/>
        <v>11.463028235224126</v>
      </c>
      <c r="U4861">
        <f>qten^((S4861-tbar)/10)*IF(S4861&gt;Ttorp,1,torpmult)</f>
        <v>0.20612020672666054</v>
      </c>
      <c r="V4861">
        <f>qtenq^((S4861-tbar)/10)*IF(S4861&gt;Ttorp,1,torpmult)</f>
        <v>0.12922884203099555</v>
      </c>
      <c r="W4861">
        <f t="shared" si="1511"/>
        <v>1.6157898498702569E-3</v>
      </c>
      <c r="X4861">
        <f t="shared" si="1512"/>
        <v>5.785868224363987E-3</v>
      </c>
      <c r="Y4861">
        <f t="shared" si="1524"/>
        <v>1.1019909153598682</v>
      </c>
      <c r="Z4861">
        <f t="shared" si="1524"/>
        <v>0.33437506839901698</v>
      </c>
      <c r="AL4861">
        <v>11.801145833333331</v>
      </c>
    </row>
    <row r="4862" spans="4:38" x14ac:dyDescent="0.55000000000000004">
      <c r="D4862">
        <f t="shared" si="1517"/>
        <v>3.3628692369718678</v>
      </c>
      <c r="E4862">
        <f t="shared" si="1505"/>
        <v>3.076522805568624</v>
      </c>
      <c r="F4862" s="2">
        <f t="shared" si="1518"/>
        <v>42398</v>
      </c>
      <c r="G4862" s="1">
        <v>2016.1627853881278</v>
      </c>
      <c r="H4862" s="3">
        <v>56.19</v>
      </c>
      <c r="I4862" s="1" t="str">
        <f t="shared" si="1506"/>
        <v/>
      </c>
      <c r="J4862" s="1">
        <f t="shared" si="1507"/>
        <v>0.32504228416248426</v>
      </c>
      <c r="K4862">
        <f t="shared" si="1508"/>
        <v>0</v>
      </c>
      <c r="L4862">
        <f t="shared" si="1513"/>
        <v>0.22564131652415428</v>
      </c>
      <c r="M4862">
        <f t="shared" si="1519"/>
        <v>0.22564131652415428</v>
      </c>
      <c r="N4862">
        <f t="shared" si="1514"/>
        <v>2.6591681045516018</v>
      </c>
      <c r="O4862">
        <f t="shared" si="1515"/>
        <v>7.0048623328844428E-3</v>
      </c>
      <c r="P4862">
        <f t="shared" si="1509"/>
        <v>6.5102992827648948E-2</v>
      </c>
      <c r="Q4862">
        <f t="shared" si="1516"/>
        <v>98.934549426810236</v>
      </c>
      <c r="R4862">
        <f t="shared" si="1520"/>
        <v>20.201746234660376</v>
      </c>
      <c r="S4862">
        <v>9.4</v>
      </c>
      <c r="T4862">
        <f t="shared" si="1510"/>
        <v>11.466852571076284</v>
      </c>
      <c r="U4862">
        <f>qten^((S4862-tbar)/10)*IF(S4862&gt;Ttorp,1,torpmult)</f>
        <v>0.2052029337483311</v>
      </c>
      <c r="V4862">
        <f>qtenq^((S4862-tbar)/10)*IF(S4862&gt;Ttorp,1,torpmult)</f>
        <v>0.12727314997057762</v>
      </c>
      <c r="W4862">
        <f t="shared" si="1511"/>
        <v>-1.9417401403111142E-3</v>
      </c>
      <c r="X4862">
        <f t="shared" si="1512"/>
        <v>5.9145648414801449E-3</v>
      </c>
      <c r="Y4862">
        <f t="shared" si="1524"/>
        <v>1.1036067052097385</v>
      </c>
      <c r="Z4862">
        <f t="shared" si="1524"/>
        <v>0.34016093662338098</v>
      </c>
      <c r="AL4862">
        <v>12.019374999999989</v>
      </c>
    </row>
    <row r="4863" spans="4:38" x14ac:dyDescent="0.55000000000000004">
      <c r="D4863">
        <f t="shared" si="1517"/>
        <v>3.3482021401023667</v>
      </c>
      <c r="E4863">
        <f t="shared" si="1505"/>
        <v>3.2161982682768544</v>
      </c>
      <c r="F4863" s="2">
        <f t="shared" si="1518"/>
        <v>42399</v>
      </c>
      <c r="G4863" s="1">
        <v>2016.1655251141551</v>
      </c>
      <c r="H4863" s="3">
        <v>58.41</v>
      </c>
      <c r="I4863" s="1" t="str">
        <f t="shared" si="1506"/>
        <v/>
      </c>
      <c r="J4863" s="1">
        <f t="shared" si="1507"/>
        <v>0.31092610485602024</v>
      </c>
      <c r="K4863">
        <f t="shared" si="1508"/>
        <v>0</v>
      </c>
      <c r="L4863">
        <f t="shared" si="1513"/>
        <v>0.22581968088806564</v>
      </c>
      <c r="M4863">
        <f t="shared" si="1519"/>
        <v>0.22581968088806564</v>
      </c>
      <c r="N4863">
        <f t="shared" si="1514"/>
        <v>2.6598685907848902</v>
      </c>
      <c r="O4863">
        <f t="shared" si="1515"/>
        <v>6.7393919954605863E-3</v>
      </c>
      <c r="P4863">
        <f t="shared" si="1509"/>
        <v>6.2668092976939815E-2</v>
      </c>
      <c r="Q4863">
        <f t="shared" si="1516"/>
        <v>98.922867367133762</v>
      </c>
      <c r="R4863">
        <f t="shared" si="1520"/>
        <v>20.200951071609538</v>
      </c>
      <c r="S4863">
        <v>9.52</v>
      </c>
      <c r="T4863">
        <f t="shared" si="1510"/>
        <v>11.471507540008963</v>
      </c>
      <c r="U4863">
        <f>qten^((S4863-tbar)/10)*IF(S4863&gt;Ttorp,1,torpmult)</f>
        <v>0.20620379822413681</v>
      </c>
      <c r="V4863">
        <f>qtenq^((S4863-tbar)/10)*IF(S4863&gt;Ttorp,1,torpmult)</f>
        <v>0.1294081154801722</v>
      </c>
      <c r="W4863">
        <f t="shared" si="1511"/>
        <v>-3.7813422831531468E-3</v>
      </c>
      <c r="X4863">
        <f t="shared" si="1512"/>
        <v>5.9824612135044395E-3</v>
      </c>
      <c r="Y4863">
        <f t="shared" si="1524"/>
        <v>1.1016649650694275</v>
      </c>
      <c r="Z4863">
        <f t="shared" si="1524"/>
        <v>0.3460755014648611</v>
      </c>
      <c r="AL4863">
        <v>12.123750000000008</v>
      </c>
    </row>
    <row r="4864" spans="4:38" x14ac:dyDescent="0.55000000000000004">
      <c r="D4864">
        <f t="shared" si="1517"/>
        <v>3.3829630201388095</v>
      </c>
      <c r="E4864">
        <f t="shared" si="1505"/>
        <v>3.6958109404667936</v>
      </c>
      <c r="F4864" s="2">
        <f t="shared" si="1518"/>
        <v>42400</v>
      </c>
      <c r="G4864" s="1">
        <v>2016.1682648401825</v>
      </c>
      <c r="H4864" s="3">
        <v>65.36</v>
      </c>
      <c r="I4864" s="1" t="str">
        <f t="shared" si="1506"/>
        <v/>
      </c>
      <c r="J4864" s="1">
        <f t="shared" si="1507"/>
        <v>0.27057661122505811</v>
      </c>
      <c r="K4864">
        <f t="shared" si="1508"/>
        <v>0</v>
      </c>
      <c r="L4864">
        <f t="shared" si="1513"/>
        <v>0.22599137429348193</v>
      </c>
      <c r="M4864">
        <f t="shared" si="1519"/>
        <v>0.22599137429348193</v>
      </c>
      <c r="N4864">
        <f t="shared" si="1514"/>
        <v>2.6605425299844363</v>
      </c>
      <c r="O4864">
        <f t="shared" si="1515"/>
        <v>6.0318955469318425E-3</v>
      </c>
      <c r="P4864">
        <f t="shared" si="1509"/>
        <v>5.611617321512441E-2</v>
      </c>
      <c r="Q4864">
        <f t="shared" si="1516"/>
        <v>98.910690730090735</v>
      </c>
      <c r="R4864">
        <f t="shared" si="1520"/>
        <v>20.200122177512249</v>
      </c>
      <c r="S4864">
        <v>9.9700000000000006</v>
      </c>
      <c r="T4864">
        <f t="shared" si="1510"/>
        <v>11.476991762653423</v>
      </c>
      <c r="U4864">
        <f>qten^((S4864-tbar)/10)*IF(S4864&gt;Ttorp,1,torpmult)</f>
        <v>0.21000071203944323</v>
      </c>
      <c r="V4864">
        <f>qtenq^((S4864-tbar)/10)*IF(S4864&gt;Ttorp,1,torpmult)</f>
        <v>0.13773813948457636</v>
      </c>
      <c r="W4864">
        <f t="shared" si="1511"/>
        <v>-7.8831434858458727E-3</v>
      </c>
      <c r="X4864">
        <f t="shared" si="1512"/>
        <v>6.0166524106614813E-3</v>
      </c>
      <c r="Y4864">
        <f t="shared" si="1524"/>
        <v>1.0978836227862743</v>
      </c>
      <c r="Z4864">
        <f t="shared" si="1524"/>
        <v>0.35205796267836553</v>
      </c>
      <c r="AL4864">
        <v>12.315833333333339</v>
      </c>
    </row>
    <row r="4865" spans="4:38" x14ac:dyDescent="0.55000000000000004">
      <c r="D4865">
        <f t="shared" si="1517"/>
        <v>3.2678002045007766</v>
      </c>
      <c r="E4865">
        <f t="shared" si="1505"/>
        <v>2.2313348637584776</v>
      </c>
      <c r="F4865" s="2">
        <f t="shared" si="1518"/>
        <v>42401</v>
      </c>
      <c r="G4865" s="1">
        <v>2016.1694063926941</v>
      </c>
      <c r="H4865" s="3">
        <v>40.130000000000003</v>
      </c>
      <c r="I4865" s="1" t="str">
        <f t="shared" si="1506"/>
        <v/>
      </c>
      <c r="J4865" s="1">
        <f t="shared" si="1507"/>
        <v>0.44816222622703628</v>
      </c>
      <c r="K4865">
        <f t="shared" si="1508"/>
        <v>0</v>
      </c>
      <c r="L4865">
        <f t="shared" si="1513"/>
        <v>0.22614511723379735</v>
      </c>
      <c r="M4865">
        <f t="shared" si="1519"/>
        <v>0.22614511723379735</v>
      </c>
      <c r="N4865">
        <f t="shared" si="1514"/>
        <v>2.6611457195391295</v>
      </c>
      <c r="O4865">
        <f t="shared" si="1515"/>
        <v>4.6791632932916549E-2</v>
      </c>
      <c r="P4865">
        <f t="shared" si="1509"/>
        <v>0.43617853270204254</v>
      </c>
      <c r="Q4865">
        <f t="shared" si="1516"/>
        <v>98.897070701701921</v>
      </c>
      <c r="R4865">
        <f t="shared" si="1520"/>
        <v>20.199194947554361</v>
      </c>
      <c r="S4865">
        <v>10.08</v>
      </c>
      <c r="T4865">
        <f t="shared" si="1510"/>
        <v>11.479521222583557</v>
      </c>
      <c r="U4865">
        <f>qten^((S4865-tbar)/10)*IF(S4865&gt;Ttorp,1,torpmult)</f>
        <v>0.84375772583062281</v>
      </c>
      <c r="V4865">
        <f>qtenq^((S4865-tbar)/10)*IF(S4865&gt;Ttorp,1,torpmult)</f>
        <v>0.55941855051785572</v>
      </c>
      <c r="W4865">
        <f t="shared" si="1511"/>
        <v>5.8414017667806767E-3</v>
      </c>
      <c r="X4865">
        <f t="shared" si="1512"/>
        <v>5.9726935042014248E-3</v>
      </c>
      <c r="Y4865">
        <f t="shared" si="1524"/>
        <v>1.0900004793004283</v>
      </c>
      <c r="Z4865">
        <f t="shared" si="1524"/>
        <v>0.35807461508902699</v>
      </c>
      <c r="AL4865">
        <v>12.448125000000003</v>
      </c>
    </row>
    <row r="4866" spans="4:38" x14ac:dyDescent="0.55000000000000004">
      <c r="D4866">
        <f t="shared" si="1517"/>
        <v>3.1292324097008648</v>
      </c>
      <c r="E4866">
        <f t="shared" si="1505"/>
        <v>1.8821222565016575</v>
      </c>
      <c r="F4866" s="2">
        <f t="shared" si="1518"/>
        <v>42402</v>
      </c>
      <c r="G4866" s="1">
        <v>2016.1721461187215</v>
      </c>
      <c r="H4866" s="3">
        <v>31.62</v>
      </c>
      <c r="I4866" s="1" t="str">
        <f t="shared" si="1506"/>
        <v/>
      </c>
      <c r="J4866" s="1">
        <f t="shared" si="1507"/>
        <v>0.53131511332251191</v>
      </c>
      <c r="K4866">
        <f t="shared" si="1508"/>
        <v>0</v>
      </c>
      <c r="L4866">
        <f t="shared" si="1513"/>
        <v>0.22734012691243308</v>
      </c>
      <c r="M4866">
        <f t="shared" si="1519"/>
        <v>0.22734012691243308</v>
      </c>
      <c r="N4866">
        <f t="shared" si="1514"/>
        <v>2.6658248828324211</v>
      </c>
      <c r="O4866">
        <f t="shared" si="1515"/>
        <v>1.3642923041037314E-2</v>
      </c>
      <c r="P4866">
        <f t="shared" si="1509"/>
        <v>0.12746421323720664</v>
      </c>
      <c r="Q4866">
        <f t="shared" si="1516"/>
        <v>98.875603961777458</v>
      </c>
      <c r="R4866">
        <f t="shared" si="1520"/>
        <v>20.197733353061125</v>
      </c>
      <c r="S4866">
        <v>9.77</v>
      </c>
      <c r="T4866">
        <f t="shared" si="1510"/>
        <v>11.48617738115089</v>
      </c>
      <c r="U4866">
        <f>qten^((S4866-tbar)/10)*IF(S4866&gt;Ttorp,1,torpmult)</f>
        <v>0.20830463908984467</v>
      </c>
      <c r="V4866">
        <f>qtenq^((S4866-tbar)/10)*IF(S4866&gt;Ttorp,1,torpmult)</f>
        <v>0.13397168281703664</v>
      </c>
      <c r="W4866">
        <f t="shared" si="1511"/>
        <v>9.4541869253447416E-3</v>
      </c>
      <c r="X4866">
        <f t="shared" si="1512"/>
        <v>6.1828986034762872E-3</v>
      </c>
      <c r="Y4866">
        <f t="shared" si="1524"/>
        <v>1.095841881067209</v>
      </c>
      <c r="Z4866">
        <f t="shared" si="1524"/>
        <v>0.36404730859322842</v>
      </c>
      <c r="AL4866">
        <v>12.345520833333332</v>
      </c>
    </row>
    <row r="4867" spans="4:38" x14ac:dyDescent="0.55000000000000004">
      <c r="D4867">
        <f t="shared" si="1517"/>
        <v>3.0062989306338714</v>
      </c>
      <c r="E4867">
        <f t="shared" si="1505"/>
        <v>1.8998976190309342</v>
      </c>
      <c r="F4867" s="2">
        <f t="shared" si="1518"/>
        <v>42403</v>
      </c>
      <c r="G4867" s="1">
        <v>2016.174885844749</v>
      </c>
      <c r="H4867" s="3">
        <v>32.090000000000003</v>
      </c>
      <c r="I4867" s="1" t="str">
        <f t="shared" si="1506"/>
        <v/>
      </c>
      <c r="J4867" s="1">
        <f t="shared" si="1507"/>
        <v>0.52634415138120028</v>
      </c>
      <c r="K4867">
        <f t="shared" si="1508"/>
        <v>0</v>
      </c>
      <c r="L4867">
        <f t="shared" si="1513"/>
        <v>0.22768934393500076</v>
      </c>
      <c r="M4867">
        <f t="shared" si="1519"/>
        <v>0.22768934393500076</v>
      </c>
      <c r="N4867">
        <f t="shared" si="1514"/>
        <v>2.6671891751365249</v>
      </c>
      <c r="O4867">
        <f t="shared" si="1515"/>
        <v>1.2677819939397317E-2</v>
      </c>
      <c r="P4867">
        <f t="shared" si="1509"/>
        <v>0.11856431567648279</v>
      </c>
      <c r="Q4867">
        <f t="shared" si="1516"/>
        <v>98.873364355852971</v>
      </c>
      <c r="R4867">
        <f t="shared" si="1520"/>
        <v>20.197580854018536</v>
      </c>
      <c r="S4867">
        <v>9.3699999999999992</v>
      </c>
      <c r="T4867">
        <f t="shared" si="1510"/>
        <v>11.493658446440755</v>
      </c>
      <c r="U4867">
        <f>qten^((S4867-tbar)/10)*IF(S4867&gt;Ttorp,1,torpmult)</f>
        <v>0.20495347760858126</v>
      </c>
      <c r="V4867">
        <f>qtenq^((S4867-tbar)/10)*IF(S4867&gt;Ttorp,1,torpmult)</f>
        <v>0.12674493497375364</v>
      </c>
      <c r="W4867">
        <f t="shared" si="1511"/>
        <v>7.3154411155510538E-3</v>
      </c>
      <c r="X4867">
        <f t="shared" si="1512"/>
        <v>6.4699193099942952E-3</v>
      </c>
      <c r="Y4867">
        <f t="shared" si="1524"/>
        <v>1.1052960679925539</v>
      </c>
      <c r="Z4867">
        <f t="shared" si="1524"/>
        <v>0.37023020719670469</v>
      </c>
      <c r="AL4867">
        <v>12.162187500000014</v>
      </c>
    </row>
    <row r="4868" spans="4:38" x14ac:dyDescent="0.55000000000000004">
      <c r="D4868">
        <f t="shared" si="1517"/>
        <v>2.8731668324010977</v>
      </c>
      <c r="E4868">
        <f t="shared" ref="E4868:E4931" si="1525">MIN(1/J4868,ftmax)</f>
        <v>1.6749779483061338</v>
      </c>
      <c r="F4868" s="2">
        <f t="shared" si="1518"/>
        <v>42404</v>
      </c>
      <c r="G4868" s="1">
        <v>2016.1776255707764</v>
      </c>
      <c r="H4868" s="3">
        <v>25.79</v>
      </c>
      <c r="I4868" s="1" t="str">
        <f t="shared" ref="I4868:I4931" si="1526">IF(H4868&gt;cutoff,H4868,"")</f>
        <v/>
      </c>
      <c r="J4868" s="1">
        <f t="shared" ref="J4868:J4931" si="1527">MIN(1,EXP(-H4868/turbh))</f>
        <v>0.59702278529175667</v>
      </c>
      <c r="K4868">
        <f t="shared" ref="K4868:K4931" si="1528">IF(INT((G4868-INT(G4868))*365)=spawnday,1,0)</f>
        <v>0</v>
      </c>
      <c r="L4868">
        <f t="shared" si="1513"/>
        <v>0.22801417767658017</v>
      </c>
      <c r="M4868">
        <f t="shared" si="1519"/>
        <v>0.22801417767658017</v>
      </c>
      <c r="N4868">
        <f t="shared" si="1514"/>
        <v>2.6684569571304646</v>
      </c>
      <c r="O4868">
        <f t="shared" si="1515"/>
        <v>1.3447294684869604E-2</v>
      </c>
      <c r="P4868">
        <f t="shared" ref="P4868:P4931" si="1529">(V4868*J4868*hh*L4868^(2/3)-U4868*mm*L4868)</f>
        <v>0.1258837086387426</v>
      </c>
      <c r="Q4868">
        <f t="shared" si="1516"/>
        <v>98.870066461625811</v>
      </c>
      <c r="R4868">
        <f t="shared" si="1520"/>
        <v>20.197356289912967</v>
      </c>
      <c r="S4868">
        <v>8.8000000000000007</v>
      </c>
      <c r="T4868">
        <f t="shared" ref="T4868:T4931" si="1530">tbar+tamp*SIN(2*PI()*G4868+tshift)</f>
        <v>11.501962201651391</v>
      </c>
      <c r="U4868">
        <f>qten^((S4868-tbar)/10)*IF(S4868&gt;Ttorp,1,torpmult)</f>
        <v>0.20027101088735558</v>
      </c>
      <c r="V4868">
        <f>qtenq^((S4868-tbar)/10)*IF(S4868&gt;Ttorp,1,torpmult)</f>
        <v>0.1171151808590532</v>
      </c>
      <c r="W4868">
        <f t="shared" ref="W4868:W4931" si="1531">GA*MIN(1,EXP(-H4868/turbA))-mA*Y4868-aB*Y4868*Z4868</f>
        <v>9.5013417678892001E-3</v>
      </c>
      <c r="X4868">
        <f t="shared" ref="X4868:X4931" si="1532">eB*aB*Y4868*Z4868-zB*Z4868</f>
        <v>6.7262815438913284E-3</v>
      </c>
      <c r="Y4868">
        <f t="shared" si="1524"/>
        <v>1.112611509108105</v>
      </c>
      <c r="Z4868">
        <f t="shared" si="1524"/>
        <v>0.37670012650669898</v>
      </c>
      <c r="AL4868">
        <v>12.240104166666667</v>
      </c>
    </row>
    <row r="4869" spans="4:38" x14ac:dyDescent="0.55000000000000004">
      <c r="D4869">
        <f t="shared" si="1517"/>
        <v>2.8697922042559165</v>
      </c>
      <c r="E4869">
        <f t="shared" si="1525"/>
        <v>2.839420550949284</v>
      </c>
      <c r="F4869" s="2">
        <f t="shared" si="1518"/>
        <v>42405</v>
      </c>
      <c r="G4869" s="1">
        <v>2016.1803652968038</v>
      </c>
      <c r="H4869" s="3">
        <v>52.18</v>
      </c>
      <c r="I4869" s="1" t="str">
        <f t="shared" si="1526"/>
        <v/>
      </c>
      <c r="J4869" s="1">
        <f t="shared" si="1527"/>
        <v>0.35218453274407585</v>
      </c>
      <c r="K4869">
        <f t="shared" si="1528"/>
        <v>0</v>
      </c>
      <c r="L4869">
        <f t="shared" ref="L4869:L4932" si="1533">IF(K4869=1,wrec,L4868+P4868/365)</f>
        <v>0.22835906454956303</v>
      </c>
      <c r="M4869">
        <f t="shared" si="1519"/>
        <v>0.22835906454956303</v>
      </c>
      <c r="N4869">
        <f t="shared" ref="N4869:N4932" si="1534">(L4869/0.012)^(1/3)</f>
        <v>2.6698016865989516</v>
      </c>
      <c r="O4869">
        <f t="shared" ref="O4869:O4932" si="1535">MAX(-0.05,10*(N4870-N4869))</f>
        <v>6.7305197444511577E-3</v>
      </c>
      <c r="P4869">
        <f t="shared" si="1529"/>
        <v>6.3053827490420877E-2</v>
      </c>
      <c r="Q4869">
        <f t="shared" ref="Q4869:Q4932" si="1536">Q4868+(J4868*V4868*hh*Q4868^(2/3)-U4868*mm*Q4868)/365</f>
        <v>98.868402491139278</v>
      </c>
      <c r="R4869">
        <f t="shared" si="1520"/>
        <v>20.197242982975496</v>
      </c>
      <c r="S4869">
        <v>8.5500000000000007</v>
      </c>
      <c r="T4869">
        <f t="shared" si="1530"/>
        <v>11.511086186199913</v>
      </c>
      <c r="U4869">
        <f>qten^((S4869-tbar)/10)*IF(S4869&gt;Ttorp,1,torpmult)</f>
        <v>0.19825119257832932</v>
      </c>
      <c r="V4869">
        <f>qtenq^((S4869-tbar)/10)*IF(S4869&gt;Ttorp,1,torpmult)</f>
        <v>0.11312580786036321</v>
      </c>
      <c r="W4869">
        <f t="shared" si="1531"/>
        <v>-7.9117379445855368E-3</v>
      </c>
      <c r="X4869">
        <f t="shared" si="1532"/>
        <v>7.0358240695934781E-3</v>
      </c>
      <c r="Y4869">
        <f t="shared" si="1524"/>
        <v>1.1221128508759943</v>
      </c>
      <c r="Z4869">
        <f t="shared" si="1524"/>
        <v>0.38342640805059031</v>
      </c>
      <c r="AL4869">
        <v>12.341145833333329</v>
      </c>
    </row>
    <row r="4870" spans="4:38" x14ac:dyDescent="0.55000000000000004">
      <c r="D4870">
        <f t="shared" ref="D4870:D4933" si="1537">0.9*D4869+0.1*E4870</f>
        <v>3.0828129838303249</v>
      </c>
      <c r="E4870">
        <f t="shared" si="1525"/>
        <v>5</v>
      </c>
      <c r="F4870" s="2">
        <f t="shared" ref="F4870:F4933" si="1538">F4869+1</f>
        <v>42406</v>
      </c>
      <c r="G4870" s="1">
        <v>2016.1831050228311</v>
      </c>
      <c r="H4870" s="3">
        <v>153.85</v>
      </c>
      <c r="I4870" s="1" t="str">
        <f t="shared" si="1526"/>
        <v/>
      </c>
      <c r="J4870" s="1">
        <f t="shared" si="1527"/>
        <v>4.6097341442618123E-2</v>
      </c>
      <c r="K4870">
        <f t="shared" si="1528"/>
        <v>0</v>
      </c>
      <c r="L4870">
        <f t="shared" si="1533"/>
        <v>0.22853181476186557</v>
      </c>
      <c r="M4870">
        <f t="shared" ref="M4870:M4933" si="1539">IF(K4871=1,"",L4870)</f>
        <v>0.22853181476186557</v>
      </c>
      <c r="N4870">
        <f t="shared" si="1534"/>
        <v>2.6704747385733967</v>
      </c>
      <c r="O4870">
        <f t="shared" si="1535"/>
        <v>-1.034503989649771E-3</v>
      </c>
      <c r="P4870">
        <f t="shared" si="1529"/>
        <v>-9.6936572381701169E-3</v>
      </c>
      <c r="Q4870">
        <f t="shared" si="1536"/>
        <v>98.857085017003314</v>
      </c>
      <c r="R4870">
        <f t="shared" ref="R4870:R4933" si="1540">(Q4870/0.012)^(1/3)</f>
        <v>20.196472293547945</v>
      </c>
      <c r="S4870">
        <v>8.5</v>
      </c>
      <c r="T4870">
        <f t="shared" si="1530"/>
        <v>11.52102769645362</v>
      </c>
      <c r="U4870">
        <f>qten^((S4870-tbar)/10)*IF(S4870&gt;Ttorp,1,torpmult)</f>
        <v>0.19784968000803657</v>
      </c>
      <c r="V4870">
        <f>qtenq^((S4870-tbar)/10)*IF(S4870&gt;Ttorp,1,torpmult)</f>
        <v>0.11234439082637872</v>
      </c>
      <c r="W4870">
        <f t="shared" si="1531"/>
        <v>-5.1742546477943241E-2</v>
      </c>
      <c r="X4870">
        <f t="shared" si="1532"/>
        <v>7.0042903016641761E-3</v>
      </c>
      <c r="Y4870">
        <f t="shared" ref="Y4870:Z4885" si="1541">MAX(0.0000000001,Y4869+W4869)</f>
        <v>1.1142011129314089</v>
      </c>
      <c r="Z4870">
        <f t="shared" si="1541"/>
        <v>0.39046223212018377</v>
      </c>
      <c r="AL4870">
        <v>12.221875000000011</v>
      </c>
    </row>
    <row r="4871" spans="4:38" x14ac:dyDescent="0.55000000000000004">
      <c r="D4871">
        <f t="shared" si="1537"/>
        <v>3.2745316854472923</v>
      </c>
      <c r="E4871">
        <f t="shared" si="1525"/>
        <v>5</v>
      </c>
      <c r="F4871" s="2">
        <f t="shared" si="1538"/>
        <v>42407</v>
      </c>
      <c r="G4871" s="1">
        <v>2016.1858447488585</v>
      </c>
      <c r="H4871" s="3">
        <v>92.24</v>
      </c>
      <c r="I4871" s="1" t="str">
        <f t="shared" si="1526"/>
        <v/>
      </c>
      <c r="J4871" s="1">
        <f t="shared" si="1527"/>
        <v>0.15805692911454286</v>
      </c>
      <c r="K4871">
        <f t="shared" si="1528"/>
        <v>0</v>
      </c>
      <c r="L4871">
        <f t="shared" si="1533"/>
        <v>0.22850525679682948</v>
      </c>
      <c r="M4871">
        <f t="shared" si="1539"/>
        <v>0.22850525679682948</v>
      </c>
      <c r="N4871">
        <f t="shared" si="1534"/>
        <v>2.6703712881744317</v>
      </c>
      <c r="O4871">
        <f t="shared" si="1535"/>
        <v>1.8412932828582029E-3</v>
      </c>
      <c r="P4871">
        <f t="shared" si="1529"/>
        <v>1.7254070933637674E-2</v>
      </c>
      <c r="Q4871">
        <f t="shared" si="1536"/>
        <v>98.834408255809237</v>
      </c>
      <c r="R4871">
        <f t="shared" si="1540"/>
        <v>20.194927890322035</v>
      </c>
      <c r="S4871">
        <v>8.6199999999999992</v>
      </c>
      <c r="T4871">
        <f t="shared" si="1530"/>
        <v>11.531783786529651</v>
      </c>
      <c r="U4871">
        <f>qten^((S4871-tbar)/10)*IF(S4871&gt;Ttorp,1,torpmult)</f>
        <v>0.19881467944860223</v>
      </c>
      <c r="V4871">
        <f>qtenq^((S4871-tbar)/10)*IF(S4871&gt;Ttorp,1,torpmult)</f>
        <v>0.11422893127867507</v>
      </c>
      <c r="W4871">
        <f t="shared" si="1531"/>
        <v>-2.3485712376898685E-2</v>
      </c>
      <c r="X4871">
        <f t="shared" si="1532"/>
        <v>6.060508107655245E-3</v>
      </c>
      <c r="Y4871">
        <f t="shared" si="1541"/>
        <v>1.0624585664534656</v>
      </c>
      <c r="Z4871">
        <f t="shared" si="1541"/>
        <v>0.39746652242184793</v>
      </c>
      <c r="AL4871">
        <v>12.00177083333333</v>
      </c>
    </row>
    <row r="4872" spans="4:38" x14ac:dyDescent="0.55000000000000004">
      <c r="D4872">
        <f t="shared" si="1537"/>
        <v>3.1463304831745802</v>
      </c>
      <c r="E4872">
        <f t="shared" si="1525"/>
        <v>1.9925196627201693</v>
      </c>
      <c r="F4872" s="2">
        <f t="shared" si="1538"/>
        <v>42408</v>
      </c>
      <c r="G4872" s="1">
        <v>2016.1885844748858</v>
      </c>
      <c r="H4872" s="3">
        <v>34.47</v>
      </c>
      <c r="I4872" s="1" t="str">
        <f t="shared" si="1526"/>
        <v/>
      </c>
      <c r="J4872" s="1">
        <f t="shared" si="1527"/>
        <v>0.50187710500924709</v>
      </c>
      <c r="K4872">
        <f t="shared" si="1528"/>
        <v>0</v>
      </c>
      <c r="L4872">
        <f t="shared" si="1533"/>
        <v>0.22855252822404493</v>
      </c>
      <c r="M4872">
        <f t="shared" si="1539"/>
        <v>0.22855252822404493</v>
      </c>
      <c r="N4872">
        <f t="shared" si="1534"/>
        <v>2.6705554175027175</v>
      </c>
      <c r="O4872">
        <f t="shared" si="1535"/>
        <v>1.1142188072184034E-2</v>
      </c>
      <c r="P4872">
        <f t="shared" si="1529"/>
        <v>0.10446004881659765</v>
      </c>
      <c r="Q4872">
        <f t="shared" si="1536"/>
        <v>98.815855922244822</v>
      </c>
      <c r="R4872">
        <f t="shared" si="1540"/>
        <v>20.193664205975612</v>
      </c>
      <c r="S4872">
        <v>8.91</v>
      </c>
      <c r="T4872">
        <f t="shared" si="1530"/>
        <v>11.543351269164106</v>
      </c>
      <c r="U4872">
        <f>qten^((S4872-tbar)/10)*IF(S4872&gt;Ttorp,1,torpmult)</f>
        <v>0.20116623778920387</v>
      </c>
      <c r="V4872">
        <f>qtenq^((S4872-tbar)/10)*IF(S4872&gt;Ttorp,1,torpmult)</f>
        <v>0.1189147845414749</v>
      </c>
      <c r="W4872">
        <f t="shared" si="1531"/>
        <v>8.2121544257511489E-3</v>
      </c>
      <c r="X4872">
        <f t="shared" si="1532"/>
        <v>5.6601075703464239E-3</v>
      </c>
      <c r="Y4872">
        <f t="shared" si="1541"/>
        <v>1.0389728540765668</v>
      </c>
      <c r="Z4872">
        <f t="shared" si="1541"/>
        <v>0.40352703052950317</v>
      </c>
      <c r="AL4872">
        <v>11.612500000000004</v>
      </c>
    </row>
    <row r="4873" spans="4:38" x14ac:dyDescent="0.55000000000000004">
      <c r="D4873">
        <f t="shared" si="1537"/>
        <v>2.9821684064777472</v>
      </c>
      <c r="E4873">
        <f t="shared" si="1525"/>
        <v>1.5047097162062482</v>
      </c>
      <c r="F4873" s="2">
        <f t="shared" si="1538"/>
        <v>42409</v>
      </c>
      <c r="G4873" s="1">
        <v>2016.1913242009134</v>
      </c>
      <c r="H4873" s="3">
        <v>20.43</v>
      </c>
      <c r="I4873" s="1" t="str">
        <f t="shared" si="1526"/>
        <v/>
      </c>
      <c r="J4873" s="1">
        <f t="shared" si="1527"/>
        <v>0.66458001116737098</v>
      </c>
      <c r="K4873">
        <f t="shared" si="1528"/>
        <v>0</v>
      </c>
      <c r="L4873">
        <f t="shared" si="1533"/>
        <v>0.22883872013861095</v>
      </c>
      <c r="M4873">
        <f t="shared" si="1539"/>
        <v>0.22883872013861095</v>
      </c>
      <c r="N4873">
        <f t="shared" si="1534"/>
        <v>2.6716696363099359</v>
      </c>
      <c r="O4873">
        <f t="shared" si="1535"/>
        <v>1.632218816388864E-2</v>
      </c>
      <c r="P4873">
        <f t="shared" si="1529"/>
        <v>0.15318087777178455</v>
      </c>
      <c r="Q4873">
        <f t="shared" si="1536"/>
        <v>98.810716869270749</v>
      </c>
      <c r="R4873">
        <f t="shared" si="1540"/>
        <v>20.193314133583591</v>
      </c>
      <c r="S4873">
        <v>9.26</v>
      </c>
      <c r="T4873">
        <f t="shared" si="1530"/>
        <v>11.55572671666468</v>
      </c>
      <c r="U4873">
        <f>qten^((S4873-tbar)/10)*IF(S4873&gt;Ttorp,1,torpmult)</f>
        <v>0.20404139679025415</v>
      </c>
      <c r="V4873">
        <f>qtenq^((S4873-tbar)/10)*IF(S4873&gt;Ttorp,1,torpmult)</f>
        <v>0.12482683326262861</v>
      </c>
      <c r="W4873">
        <f t="shared" si="1531"/>
        <v>1.526176113484011E-2</v>
      </c>
      <c r="X4873">
        <f t="shared" si="1532"/>
        <v>5.9142355838927851E-3</v>
      </c>
      <c r="Y4873">
        <f t="shared" si="1541"/>
        <v>1.047185008502318</v>
      </c>
      <c r="Z4873">
        <f t="shared" si="1541"/>
        <v>0.40918713809984958</v>
      </c>
      <c r="AL4873">
        <v>11.120416666666666</v>
      </c>
    </row>
    <row r="4874" spans="4:38" x14ac:dyDescent="0.55000000000000004">
      <c r="D4874">
        <f t="shared" si="1537"/>
        <v>2.8513154160097258</v>
      </c>
      <c r="E4874">
        <f t="shared" si="1525"/>
        <v>1.6736385017975295</v>
      </c>
      <c r="F4874" s="2">
        <f t="shared" si="1538"/>
        <v>42410</v>
      </c>
      <c r="G4874" s="1">
        <v>2016.1940639269408</v>
      </c>
      <c r="H4874" s="3">
        <v>25.75</v>
      </c>
      <c r="I4874" s="1" t="str">
        <f t="shared" si="1526"/>
        <v/>
      </c>
      <c r="J4874" s="1">
        <f t="shared" si="1527"/>
        <v>0.59750059461823746</v>
      </c>
      <c r="K4874">
        <f t="shared" si="1528"/>
        <v>0</v>
      </c>
      <c r="L4874">
        <f t="shared" si="1533"/>
        <v>0.22925839377634186</v>
      </c>
      <c r="M4874">
        <f t="shared" si="1539"/>
        <v>0.22925839377634186</v>
      </c>
      <c r="N4874">
        <f t="shared" si="1534"/>
        <v>2.6733018551263248</v>
      </c>
      <c r="O4874">
        <f t="shared" si="1535"/>
        <v>1.4942790675078754E-2</v>
      </c>
      <c r="P4874">
        <f t="shared" si="1529"/>
        <v>0.14039958036928857</v>
      </c>
      <c r="Q4874">
        <f t="shared" si="1536"/>
        <v>98.81288440891997</v>
      </c>
      <c r="R4874">
        <f t="shared" si="1540"/>
        <v>20.193461787908198</v>
      </c>
      <c r="S4874">
        <v>9.48</v>
      </c>
      <c r="T4874">
        <f t="shared" si="1530"/>
        <v>11.568906461916576</v>
      </c>
      <c r="U4874">
        <f>qten^((S4874-tbar)/10)*IF(S4874&gt;Ttorp,1,torpmult)</f>
        <v>0.20586963549868031</v>
      </c>
      <c r="V4874">
        <f>qtenq^((S4874-tbar)/10)*IF(S4874&gt;Ttorp,1,torpmult)</f>
        <v>0.12869251042924967</v>
      </c>
      <c r="W4874">
        <f t="shared" si="1531"/>
        <v>9.4277992792227566E-3</v>
      </c>
      <c r="X4874">
        <f t="shared" si="1532"/>
        <v>6.3291469568467276E-3</v>
      </c>
      <c r="Y4874">
        <f t="shared" si="1541"/>
        <v>1.062446769637158</v>
      </c>
      <c r="Z4874">
        <f t="shared" si="1541"/>
        <v>0.41510137368374234</v>
      </c>
      <c r="AL4874">
        <v>11.138229166666669</v>
      </c>
    </row>
    <row r="4875" spans="4:38" x14ac:dyDescent="0.55000000000000004">
      <c r="D4875">
        <f t="shared" si="1537"/>
        <v>2.8514350716756609</v>
      </c>
      <c r="E4875">
        <f t="shared" si="1525"/>
        <v>2.852511972669074</v>
      </c>
      <c r="F4875" s="2">
        <f t="shared" si="1538"/>
        <v>42411</v>
      </c>
      <c r="G4875" s="1">
        <v>2016.1968036529681</v>
      </c>
      <c r="H4875" s="3">
        <v>52.41</v>
      </c>
      <c r="I4875" s="1" t="str">
        <f t="shared" si="1526"/>
        <v/>
      </c>
      <c r="J4875" s="1">
        <f t="shared" si="1527"/>
        <v>0.3505682042990016</v>
      </c>
      <c r="K4875">
        <f t="shared" si="1528"/>
        <v>0</v>
      </c>
      <c r="L4875">
        <f t="shared" si="1533"/>
        <v>0.22964305016091524</v>
      </c>
      <c r="M4875">
        <f t="shared" si="1539"/>
        <v>0.22964305016091524</v>
      </c>
      <c r="N4875">
        <f t="shared" si="1534"/>
        <v>2.6747961341938327</v>
      </c>
      <c r="O4875">
        <f t="shared" si="1535"/>
        <v>7.9686345224283528E-3</v>
      </c>
      <c r="P4875">
        <f t="shared" si="1529"/>
        <v>7.4935916652617215E-2</v>
      </c>
      <c r="Q4875">
        <f t="shared" si="1536"/>
        <v>98.812831118466264</v>
      </c>
      <c r="R4875">
        <f t="shared" si="1540"/>
        <v>20.193458157750925</v>
      </c>
      <c r="S4875">
        <v>9.59</v>
      </c>
      <c r="T4875">
        <f t="shared" si="1530"/>
        <v>11.582886599479622</v>
      </c>
      <c r="U4875">
        <f>qten^((S4875-tbar)/10)*IF(S4875&gt;Ttorp,1,torpmult)</f>
        <v>0.20678988868537732</v>
      </c>
      <c r="V4875">
        <f>qtenq^((S4875-tbar)/10)*IF(S4875&gt;Ttorp,1,torpmult)</f>
        <v>0.13067001252564561</v>
      </c>
      <c r="W4875">
        <f t="shared" si="1531"/>
        <v>-8.0762995159376419E-3</v>
      </c>
      <c r="X4875">
        <f t="shared" si="1532"/>
        <v>6.6322533716479774E-3</v>
      </c>
      <c r="Y4875">
        <f t="shared" si="1541"/>
        <v>1.0718745689163807</v>
      </c>
      <c r="Z4875">
        <f t="shared" si="1541"/>
        <v>0.42143052064058906</v>
      </c>
      <c r="AL4875">
        <v>10.803229166666668</v>
      </c>
    </row>
    <row r="4876" spans="4:38" x14ac:dyDescent="0.55000000000000004">
      <c r="D4876">
        <f t="shared" si="1537"/>
        <v>3.066291564508095</v>
      </c>
      <c r="E4876">
        <f t="shared" si="1525"/>
        <v>5</v>
      </c>
      <c r="F4876" s="2">
        <f t="shared" si="1538"/>
        <v>42412</v>
      </c>
      <c r="G4876" s="1">
        <v>2016.1995433789955</v>
      </c>
      <c r="H4876" s="3">
        <v>99.62</v>
      </c>
      <c r="I4876" s="1" t="str">
        <f t="shared" si="1526"/>
        <v/>
      </c>
      <c r="J4876" s="1">
        <f t="shared" si="1527"/>
        <v>0.13636774979252247</v>
      </c>
      <c r="K4876">
        <f t="shared" si="1528"/>
        <v>0</v>
      </c>
      <c r="L4876">
        <f t="shared" si="1533"/>
        <v>0.22984835404215528</v>
      </c>
      <c r="M4876">
        <f t="shared" si="1539"/>
        <v>0.22984835404215528</v>
      </c>
      <c r="N4876">
        <f t="shared" si="1534"/>
        <v>2.6755929976460755</v>
      </c>
      <c r="O4876">
        <f t="shared" si="1535"/>
        <v>1.7419557526610063E-3</v>
      </c>
      <c r="P4876">
        <f t="shared" si="1529"/>
        <v>1.6387053082277527E-2</v>
      </c>
      <c r="Q4876">
        <f t="shared" si="1536"/>
        <v>98.802434580536726</v>
      </c>
      <c r="R4876">
        <f t="shared" si="1540"/>
        <v>20.192749918363052</v>
      </c>
      <c r="S4876">
        <v>9.69</v>
      </c>
      <c r="T4876">
        <f t="shared" si="1530"/>
        <v>11.597662986734386</v>
      </c>
      <c r="U4876">
        <f>qten^((S4876-tbar)/10)*IF(S4876&gt;Ttorp,1,torpmult)</f>
        <v>0.20763005166392021</v>
      </c>
      <c r="V4876">
        <f>qtenq^((S4876-tbar)/10)*IF(S4876&gt;Ttorp,1,torpmult)</f>
        <v>0.13249409792466024</v>
      </c>
      <c r="W4876">
        <f t="shared" si="1531"/>
        <v>-3.1106653381572161E-2</v>
      </c>
      <c r="X4876">
        <f t="shared" si="1532"/>
        <v>6.5568558253370005E-3</v>
      </c>
      <c r="Y4876">
        <f t="shared" si="1541"/>
        <v>1.0637982694004431</v>
      </c>
      <c r="Z4876">
        <f t="shared" si="1541"/>
        <v>0.42806277401223702</v>
      </c>
      <c r="AL4876">
        <v>10.327083333333327</v>
      </c>
    </row>
    <row r="4877" spans="4:38" x14ac:dyDescent="0.55000000000000004">
      <c r="D4877">
        <f t="shared" si="1537"/>
        <v>3.2596624080572858</v>
      </c>
      <c r="E4877">
        <f t="shared" si="1525"/>
        <v>5</v>
      </c>
      <c r="F4877" s="2">
        <f t="shared" si="1538"/>
        <v>42413</v>
      </c>
      <c r="G4877" s="1">
        <v>2016.2022831050228</v>
      </c>
      <c r="H4877" s="3">
        <v>140.26</v>
      </c>
      <c r="I4877" s="1" t="str">
        <f t="shared" si="1526"/>
        <v/>
      </c>
      <c r="J4877" s="1">
        <f t="shared" si="1527"/>
        <v>6.049467102840065E-2</v>
      </c>
      <c r="K4877">
        <f t="shared" si="1528"/>
        <v>0</v>
      </c>
      <c r="L4877">
        <f t="shared" si="1533"/>
        <v>0.22989325007799713</v>
      </c>
      <c r="M4877">
        <f t="shared" si="1539"/>
        <v>0.22989325007799713</v>
      </c>
      <c r="N4877">
        <f t="shared" si="1534"/>
        <v>2.6757671932213416</v>
      </c>
      <c r="O4877">
        <f t="shared" si="1535"/>
        <v>-4.8159932703129016E-4</v>
      </c>
      <c r="P4877">
        <f t="shared" si="1529"/>
        <v>-4.5307496886005279E-3</v>
      </c>
      <c r="Q4877">
        <f t="shared" si="1536"/>
        <v>98.782807506543847</v>
      </c>
      <c r="R4877">
        <f t="shared" si="1540"/>
        <v>20.191412735244032</v>
      </c>
      <c r="S4877">
        <v>9.8800000000000008</v>
      </c>
      <c r="T4877">
        <f t="shared" si="1530"/>
        <v>11.613231245119861</v>
      </c>
      <c r="U4877">
        <f>qten^((S4877-tbar)/10)*IF(S4877&gt;Ttorp,1,torpmult)</f>
        <v>0.20923577693084711</v>
      </c>
      <c r="V4877">
        <f>qtenq^((S4877-tbar)/10)*IF(S4877&gt;Ttorp,1,torpmult)</f>
        <v>0.13603030520885048</v>
      </c>
      <c r="W4877">
        <f t="shared" si="1531"/>
        <v>-4.4435777031622492E-2</v>
      </c>
      <c r="X4877">
        <f t="shared" si="1532"/>
        <v>5.9542732968024051E-3</v>
      </c>
      <c r="Y4877">
        <f t="shared" si="1541"/>
        <v>1.0326916160188708</v>
      </c>
      <c r="Z4877">
        <f t="shared" si="1541"/>
        <v>0.43461962983757402</v>
      </c>
      <c r="AL4877">
        <v>10.606354166666662</v>
      </c>
    </row>
    <row r="4878" spans="4:38" x14ac:dyDescent="0.55000000000000004">
      <c r="D4878">
        <f t="shared" si="1537"/>
        <v>3.4336961672515574</v>
      </c>
      <c r="E4878">
        <f t="shared" si="1525"/>
        <v>5</v>
      </c>
      <c r="F4878" s="2">
        <f t="shared" si="1538"/>
        <v>42414</v>
      </c>
      <c r="G4878" s="1">
        <v>2016.2050228310502</v>
      </c>
      <c r="H4878" s="3">
        <v>130.81</v>
      </c>
      <c r="I4878" s="1" t="str">
        <f t="shared" si="1526"/>
        <v/>
      </c>
      <c r="J4878" s="1">
        <f t="shared" si="1527"/>
        <v>7.3080040009288902E-2</v>
      </c>
      <c r="K4878">
        <f t="shared" si="1528"/>
        <v>0</v>
      </c>
      <c r="L4878">
        <f t="shared" si="1533"/>
        <v>0.22988083706515164</v>
      </c>
      <c r="M4878">
        <f t="shared" si="1539"/>
        <v>0.22988083706515164</v>
      </c>
      <c r="N4878">
        <f t="shared" si="1534"/>
        <v>2.6757190332886385</v>
      </c>
      <c r="O4878">
        <f t="shared" si="1535"/>
        <v>-2.6048489939700659E-4</v>
      </c>
      <c r="P4878">
        <f t="shared" si="1529"/>
        <v>-2.4504999895725299E-3</v>
      </c>
      <c r="Q4878">
        <f t="shared" si="1536"/>
        <v>98.759749764318997</v>
      </c>
      <c r="R4878">
        <f t="shared" si="1540"/>
        <v>20.189841596059797</v>
      </c>
      <c r="S4878">
        <v>10.029999999999999</v>
      </c>
      <c r="T4878">
        <f t="shared" si="1530"/>
        <v>11.629586761426866</v>
      </c>
      <c r="U4878">
        <f>qten^((S4878-tbar)/10)*IF(S4878&gt;Ttorp,1,torpmult)</f>
        <v>0.84204888701459013</v>
      </c>
      <c r="V4878">
        <f>qtenq^((S4878-tbar)/10)*IF(S4878&gt;Ttorp,1,torpmult)</f>
        <v>0.55555436432754679</v>
      </c>
      <c r="W4878">
        <f t="shared" si="1531"/>
        <v>-3.6844292547531229E-2</v>
      </c>
      <c r="X4878">
        <f t="shared" si="1532"/>
        <v>5.017829953078333E-3</v>
      </c>
      <c r="Y4878">
        <f t="shared" si="1541"/>
        <v>0.98825583898724834</v>
      </c>
      <c r="Z4878">
        <f t="shared" si="1541"/>
        <v>0.44057390313437644</v>
      </c>
      <c r="AL4878">
        <v>10.903749999999997</v>
      </c>
    </row>
    <row r="4879" spans="4:38" x14ac:dyDescent="0.55000000000000004">
      <c r="D4879">
        <f t="shared" si="1537"/>
        <v>3.5903265505264015</v>
      </c>
      <c r="E4879">
        <f t="shared" si="1525"/>
        <v>5</v>
      </c>
      <c r="F4879" s="2">
        <f t="shared" si="1538"/>
        <v>42415</v>
      </c>
      <c r="G4879" s="1">
        <v>2016.2077625570778</v>
      </c>
      <c r="H4879" s="3">
        <v>81.42</v>
      </c>
      <c r="I4879" s="1" t="str">
        <f t="shared" si="1526"/>
        <v/>
      </c>
      <c r="J4879" s="1">
        <f t="shared" si="1527"/>
        <v>0.19624331236917539</v>
      </c>
      <c r="K4879">
        <f t="shared" si="1528"/>
        <v>0</v>
      </c>
      <c r="L4879">
        <f t="shared" si="1533"/>
        <v>0.22987412336655008</v>
      </c>
      <c r="M4879">
        <f t="shared" si="1539"/>
        <v>0.22987412336655008</v>
      </c>
      <c r="N4879">
        <f t="shared" si="1534"/>
        <v>2.6756929847986988</v>
      </c>
      <c r="O4879">
        <f t="shared" si="1535"/>
        <v>1.5342640184243805E-2</v>
      </c>
      <c r="P4879">
        <f t="shared" si="1529"/>
        <v>0.14441657116828888</v>
      </c>
      <c r="Q4879">
        <f t="shared" si="1536"/>
        <v>98.669440269331503</v>
      </c>
      <c r="R4879">
        <f t="shared" si="1540"/>
        <v>20.183685611597021</v>
      </c>
      <c r="S4879">
        <v>10.119999999999999</v>
      </c>
      <c r="T4879">
        <f t="shared" si="1530"/>
        <v>11.646724689161333</v>
      </c>
      <c r="U4879">
        <f>qten^((S4879-tbar)/10)*IF(S4879&gt;Ttorp,1,torpmult)</f>
        <v>0.84512729342423898</v>
      </c>
      <c r="V4879">
        <f>qtenq^((S4879-tbar)/10)*IF(S4879&gt;Ttorp,1,torpmult)</f>
        <v>0.56252924234440471</v>
      </c>
      <c r="W4879">
        <f t="shared" si="1531"/>
        <v>-1.2632870591331537E-2</v>
      </c>
      <c r="X4879">
        <f t="shared" si="1532"/>
        <v>4.22126890909124E-3</v>
      </c>
      <c r="Y4879">
        <f t="shared" si="1541"/>
        <v>0.95141154643971715</v>
      </c>
      <c r="Z4879">
        <f t="shared" si="1541"/>
        <v>0.44559173308745476</v>
      </c>
      <c r="AL4879">
        <v>10.939062500000004</v>
      </c>
    </row>
    <row r="4880" spans="4:38" x14ac:dyDescent="0.55000000000000004">
      <c r="D4880">
        <f t="shared" si="1537"/>
        <v>3.5631064404822057</v>
      </c>
      <c r="E4880">
        <f t="shared" si="1525"/>
        <v>3.3181254500844455</v>
      </c>
      <c r="F4880" s="2">
        <f t="shared" si="1538"/>
        <v>42416</v>
      </c>
      <c r="G4880" s="1">
        <v>2016.2105022831051</v>
      </c>
      <c r="H4880" s="3">
        <v>59.97</v>
      </c>
      <c r="I4880" s="1" t="str">
        <f t="shared" si="1526"/>
        <v/>
      </c>
      <c r="J4880" s="1">
        <f t="shared" si="1527"/>
        <v>0.30137498266515217</v>
      </c>
      <c r="K4880">
        <f t="shared" si="1528"/>
        <v>0</v>
      </c>
      <c r="L4880">
        <f t="shared" si="1533"/>
        <v>0.23026978520536731</v>
      </c>
      <c r="M4880">
        <f t="shared" si="1539"/>
        <v>0.23026978520536731</v>
      </c>
      <c r="N4880">
        <f t="shared" si="1534"/>
        <v>2.6772272488171232</v>
      </c>
      <c r="O4880">
        <f t="shared" si="1535"/>
        <v>2.9815184323735977E-2</v>
      </c>
      <c r="P4880">
        <f t="shared" si="1529"/>
        <v>0.28111686648295919</v>
      </c>
      <c r="Q4880">
        <f t="shared" si="1536"/>
        <v>98.601784858045804</v>
      </c>
      <c r="R4880">
        <f t="shared" si="1540"/>
        <v>20.179071390712348</v>
      </c>
      <c r="S4880">
        <v>10.37</v>
      </c>
      <c r="T4880">
        <f t="shared" si="1530"/>
        <v>11.664639949983476</v>
      </c>
      <c r="U4880">
        <f>qten^((S4880-tbar)/10)*IF(S4880&gt;Ttorp,1,torpmult)</f>
        <v>0.8537376001695145</v>
      </c>
      <c r="V4880">
        <f>qtenq^((S4880-tbar)/10)*IF(S4880&gt;Ttorp,1,torpmult)</f>
        <v>0.58236679323422791</v>
      </c>
      <c r="W4880">
        <f t="shared" si="1531"/>
        <v>-1.0128244253611168E-3</v>
      </c>
      <c r="X4880">
        <f t="shared" si="1532"/>
        <v>3.9657723486108062E-3</v>
      </c>
      <c r="Y4880">
        <f t="shared" si="1541"/>
        <v>0.93877867584838559</v>
      </c>
      <c r="Z4880">
        <f t="shared" si="1541"/>
        <v>0.449813001996546</v>
      </c>
      <c r="AL4880">
        <v>10.979895833333336</v>
      </c>
    </row>
    <row r="4881" spans="4:38" x14ac:dyDescent="0.55000000000000004">
      <c r="D4881">
        <f t="shared" si="1537"/>
        <v>3.5132199258085191</v>
      </c>
      <c r="E4881">
        <f t="shared" si="1525"/>
        <v>3.0642412937453418</v>
      </c>
      <c r="F4881" s="2">
        <f t="shared" si="1538"/>
        <v>42417</v>
      </c>
      <c r="G4881" s="1">
        <v>2016.2132420091325</v>
      </c>
      <c r="H4881" s="3">
        <v>55.99</v>
      </c>
      <c r="I4881" s="1" t="str">
        <f t="shared" si="1526"/>
        <v/>
      </c>
      <c r="J4881" s="1">
        <f t="shared" si="1527"/>
        <v>0.326345057107995</v>
      </c>
      <c r="K4881">
        <f t="shared" si="1528"/>
        <v>0</v>
      </c>
      <c r="L4881">
        <f t="shared" si="1533"/>
        <v>0.23103996840121105</v>
      </c>
      <c r="M4881">
        <f t="shared" si="1539"/>
        <v>0.23103996840121105</v>
      </c>
      <c r="N4881">
        <f t="shared" si="1534"/>
        <v>2.6802087672494967</v>
      </c>
      <c r="O4881">
        <f t="shared" si="1535"/>
        <v>3.3892137193887173E-2</v>
      </c>
      <c r="P4881">
        <f t="shared" si="1529"/>
        <v>0.32031747481249362</v>
      </c>
      <c r="Q4881">
        <f t="shared" si="1536"/>
        <v>98.554525229011389</v>
      </c>
      <c r="R4881">
        <f t="shared" si="1540"/>
        <v>20.175846946611856</v>
      </c>
      <c r="S4881">
        <v>10.52</v>
      </c>
      <c r="T4881">
        <f t="shared" si="1530"/>
        <v>11.683327235216639</v>
      </c>
      <c r="U4881">
        <f>qten^((S4881-tbar)/10)*IF(S4881&gt;Ttorp,1,torpmult)</f>
        <v>0.85894583441965722</v>
      </c>
      <c r="V4881">
        <f>qtenq^((S4881-tbar)/10)*IF(S4881&gt;Ttorp,1,torpmult)</f>
        <v>0.59460355750136051</v>
      </c>
      <c r="W4881">
        <f t="shared" si="1531"/>
        <v>7.3535071762683563E-4</v>
      </c>
      <c r="X4881">
        <f t="shared" si="1532"/>
        <v>3.9768374376308174E-3</v>
      </c>
      <c r="Y4881">
        <f t="shared" si="1541"/>
        <v>0.93776585142302449</v>
      </c>
      <c r="Z4881">
        <f t="shared" si="1541"/>
        <v>0.45377877434515679</v>
      </c>
      <c r="AL4881">
        <v>11.071875000000007</v>
      </c>
    </row>
    <row r="4882" spans="4:38" x14ac:dyDescent="0.55000000000000004">
      <c r="D4882">
        <f t="shared" si="1537"/>
        <v>3.4857122276114634</v>
      </c>
      <c r="E4882">
        <f t="shared" si="1525"/>
        <v>3.2381429438379605</v>
      </c>
      <c r="F4882" s="2">
        <f t="shared" si="1538"/>
        <v>42418</v>
      </c>
      <c r="G4882" s="1">
        <v>2016.2159817351599</v>
      </c>
      <c r="H4882" s="3">
        <v>58.75</v>
      </c>
      <c r="I4882" s="1" t="str">
        <f t="shared" si="1526"/>
        <v/>
      </c>
      <c r="J4882" s="1">
        <f t="shared" si="1527"/>
        <v>0.30881897968801986</v>
      </c>
      <c r="K4882">
        <f t="shared" si="1528"/>
        <v>0</v>
      </c>
      <c r="L4882">
        <f t="shared" si="1533"/>
        <v>0.23191755052398499</v>
      </c>
      <c r="M4882">
        <f t="shared" si="1539"/>
        <v>0.23191755052398499</v>
      </c>
      <c r="N4882">
        <f t="shared" si="1534"/>
        <v>2.6835979809688855</v>
      </c>
      <c r="O4882">
        <f t="shared" si="1535"/>
        <v>3.317657623757686E-2</v>
      </c>
      <c r="P4882">
        <f t="shared" si="1529"/>
        <v>0.31433926931738643</v>
      </c>
      <c r="Q4882">
        <f t="shared" si="1536"/>
        <v>98.512746762109245</v>
      </c>
      <c r="R4882">
        <f t="shared" si="1540"/>
        <v>20.172995614358857</v>
      </c>
      <c r="S4882">
        <v>10.82</v>
      </c>
      <c r="T4882">
        <f t="shared" si="1530"/>
        <v>11.702781007416998</v>
      </c>
      <c r="U4882">
        <f>qten^((S4882-tbar)/10)*IF(S4882&gt;Ttorp,1,torpmult)</f>
        <v>0.86945781539662037</v>
      </c>
      <c r="V4882">
        <f>qtenq^((S4882-tbar)/10)*IF(S4882&gt;Ttorp,1,torpmult)</f>
        <v>0.61985384996949333</v>
      </c>
      <c r="W4882">
        <f t="shared" si="1531"/>
        <v>-1.3060014584817953E-3</v>
      </c>
      <c r="X4882">
        <f t="shared" si="1532"/>
        <v>4.0291935098168245E-3</v>
      </c>
      <c r="Y4882">
        <f t="shared" si="1541"/>
        <v>0.93850120214065136</v>
      </c>
      <c r="Z4882">
        <f t="shared" si="1541"/>
        <v>0.45775561178278762</v>
      </c>
      <c r="AL4882">
        <v>11.361666666666665</v>
      </c>
    </row>
    <row r="4883" spans="4:38" x14ac:dyDescent="0.55000000000000004">
      <c r="D4883">
        <f t="shared" si="1537"/>
        <v>3.4495053208187327</v>
      </c>
      <c r="E4883">
        <f t="shared" si="1525"/>
        <v>3.1236431596841543</v>
      </c>
      <c r="F4883" s="2">
        <f t="shared" si="1538"/>
        <v>42419</v>
      </c>
      <c r="G4883" s="1">
        <v>2016.2187214611872</v>
      </c>
      <c r="H4883" s="3">
        <v>56.95</v>
      </c>
      <c r="I4883" s="1" t="str">
        <f t="shared" si="1526"/>
        <v/>
      </c>
      <c r="J4883" s="1">
        <f t="shared" si="1527"/>
        <v>0.32013900080094759</v>
      </c>
      <c r="K4883">
        <f t="shared" si="1528"/>
        <v>0</v>
      </c>
      <c r="L4883">
        <f t="shared" si="1533"/>
        <v>0.23277875400156686</v>
      </c>
      <c r="M4883">
        <f t="shared" si="1539"/>
        <v>0.23277875400156686</v>
      </c>
      <c r="N4883">
        <f t="shared" si="1534"/>
        <v>2.6869156385926432</v>
      </c>
      <c r="O4883">
        <f t="shared" si="1535"/>
        <v>3.5902270315113505E-2</v>
      </c>
      <c r="P4883">
        <f t="shared" si="1529"/>
        <v>0.34104014954339013</v>
      </c>
      <c r="Q4883">
        <f t="shared" si="1536"/>
        <v>98.468842542333434</v>
      </c>
      <c r="R4883">
        <f t="shared" si="1540"/>
        <v>20.169998333064687</v>
      </c>
      <c r="S4883">
        <v>11.02</v>
      </c>
      <c r="T4883">
        <f t="shared" si="1530"/>
        <v>11.722995502007894</v>
      </c>
      <c r="U4883">
        <f>qten^((S4883-tbar)/10)*IF(S4883&gt;Ttorp,1,torpmult)</f>
        <v>0.87653717708512902</v>
      </c>
      <c r="V4883">
        <f>qtenq^((S4883-tbar)/10)*IF(S4883&gt;Ttorp,1,torpmult)</f>
        <v>0.637280313659631</v>
      </c>
      <c r="W4883">
        <f t="shared" si="1531"/>
        <v>-6.8961022632470226E-4</v>
      </c>
      <c r="X4883">
        <f t="shared" si="1532"/>
        <v>4.0332979582411339E-3</v>
      </c>
      <c r="Y4883">
        <f t="shared" si="1541"/>
        <v>0.93719520068216955</v>
      </c>
      <c r="Z4883">
        <f t="shared" si="1541"/>
        <v>0.46178480529260446</v>
      </c>
      <c r="AL4883">
        <v>10.923229166666665</v>
      </c>
    </row>
    <row r="4884" spans="4:38" x14ac:dyDescent="0.55000000000000004">
      <c r="D4884">
        <f t="shared" si="1537"/>
        <v>3.3776908833374462</v>
      </c>
      <c r="E4884">
        <f t="shared" si="1525"/>
        <v>2.7313609460058652</v>
      </c>
      <c r="F4884" s="2">
        <f t="shared" si="1538"/>
        <v>42420</v>
      </c>
      <c r="G4884" s="1">
        <v>2016.2214611872148</v>
      </c>
      <c r="H4884" s="3">
        <v>50.24</v>
      </c>
      <c r="I4884" s="1" t="str">
        <f t="shared" si="1526"/>
        <v/>
      </c>
      <c r="J4884" s="1">
        <f t="shared" si="1527"/>
        <v>0.36611785105235689</v>
      </c>
      <c r="K4884">
        <f t="shared" si="1528"/>
        <v>0</v>
      </c>
      <c r="L4884">
        <f t="shared" si="1533"/>
        <v>0.23371311057565833</v>
      </c>
      <c r="M4884">
        <f t="shared" si="1539"/>
        <v>0.23371311057565833</v>
      </c>
      <c r="N4884">
        <f t="shared" si="1534"/>
        <v>2.6905058656241545</v>
      </c>
      <c r="O4884">
        <f t="shared" si="1535"/>
        <v>4.2644383361118976E-2</v>
      </c>
      <c r="P4884">
        <f t="shared" si="1529"/>
        <v>0.40626860533629339</v>
      </c>
      <c r="Q4884">
        <f t="shared" si="1536"/>
        <v>98.428233761990143</v>
      </c>
      <c r="R4884">
        <f t="shared" si="1540"/>
        <v>20.167225233699138</v>
      </c>
      <c r="S4884">
        <v>11.05</v>
      </c>
      <c r="T4884">
        <f t="shared" si="1530"/>
        <v>11.743964729002588</v>
      </c>
      <c r="U4884">
        <f>qten^((S4884-tbar)/10)*IF(S4884&gt;Ttorp,1,torpmult)</f>
        <v>0.87760404154185456</v>
      </c>
      <c r="V4884">
        <f>qtenq^((S4884-tbar)/10)*IF(S4884&gt;Ttorp,1,torpmult)</f>
        <v>0.63993620692215403</v>
      </c>
      <c r="W4884">
        <f t="shared" si="1531"/>
        <v>2.5467379309774968E-3</v>
      </c>
      <c r="X4884">
        <f t="shared" si="1532"/>
        <v>4.0518212771238314E-3</v>
      </c>
      <c r="Y4884">
        <f t="shared" si="1541"/>
        <v>0.93650559045584481</v>
      </c>
      <c r="Z4884">
        <f t="shared" si="1541"/>
        <v>0.46581810325084561</v>
      </c>
      <c r="AL4884">
        <v>10.222083333333337</v>
      </c>
    </row>
    <row r="4885" spans="4:38" x14ac:dyDescent="0.55000000000000004">
      <c r="D4885">
        <f t="shared" si="1537"/>
        <v>3.5399217950037016</v>
      </c>
      <c r="E4885">
        <f t="shared" si="1525"/>
        <v>5</v>
      </c>
      <c r="F4885" s="2">
        <f t="shared" si="1538"/>
        <v>42421</v>
      </c>
      <c r="G4885" s="1">
        <v>2016.2242009132422</v>
      </c>
      <c r="H4885" s="3">
        <v>157.65</v>
      </c>
      <c r="I4885" s="1" t="str">
        <f t="shared" si="1526"/>
        <v/>
      </c>
      <c r="J4885" s="1">
        <f t="shared" si="1527"/>
        <v>4.2723763128319929E-2</v>
      </c>
      <c r="K4885">
        <f t="shared" si="1528"/>
        <v>0</v>
      </c>
      <c r="L4885">
        <f t="shared" si="1533"/>
        <v>0.23482617524781255</v>
      </c>
      <c r="M4885">
        <f t="shared" si="1539"/>
        <v>0.23482617524781255</v>
      </c>
      <c r="N4885">
        <f t="shared" si="1534"/>
        <v>2.6947703039602664</v>
      </c>
      <c r="O4885">
        <f t="shared" si="1535"/>
        <v>-3.7207090582214164E-3</v>
      </c>
      <c r="P4885">
        <f t="shared" si="1529"/>
        <v>-3.5498059859951331E-2</v>
      </c>
      <c r="Q4885">
        <f t="shared" si="1536"/>
        <v>98.397457064569252</v>
      </c>
      <c r="R4885">
        <f t="shared" si="1540"/>
        <v>20.165123041173853</v>
      </c>
      <c r="S4885">
        <v>11</v>
      </c>
      <c r="T4885">
        <f t="shared" si="1530"/>
        <v>11.765682474762134</v>
      </c>
      <c r="U4885">
        <f>qten^((S4885-tbar)/10)*IF(S4885&gt;Ttorp,1,torpmult)</f>
        <v>0.87582665473355292</v>
      </c>
      <c r="V4885">
        <f>qtenq^((S4885-tbar)/10)*IF(S4885&gt;Ttorp,1,torpmult)</f>
        <v>0.63551584465283328</v>
      </c>
      <c r="W4885">
        <f t="shared" si="1531"/>
        <v>-4.4188271785388165E-2</v>
      </c>
      <c r="X4885">
        <f t="shared" si="1532"/>
        <v>4.1492902455615918E-3</v>
      </c>
      <c r="Y4885">
        <f t="shared" si="1541"/>
        <v>0.93905232838682229</v>
      </c>
      <c r="Z4885">
        <f t="shared" si="1541"/>
        <v>0.46986992452796944</v>
      </c>
      <c r="AL4885">
        <v>9.4966666666666661</v>
      </c>
    </row>
    <row r="4886" spans="4:38" x14ac:dyDescent="0.55000000000000004">
      <c r="D4886">
        <f t="shared" si="1537"/>
        <v>3.6859296155033316</v>
      </c>
      <c r="E4886">
        <f t="shared" si="1525"/>
        <v>5</v>
      </c>
      <c r="F4886" s="2">
        <f t="shared" si="1538"/>
        <v>42422</v>
      </c>
      <c r="G4886" s="1">
        <v>2016.2269406392695</v>
      </c>
      <c r="H4886" s="3">
        <v>398.29</v>
      </c>
      <c r="I4886" s="1">
        <f t="shared" si="1526"/>
        <v>398.29</v>
      </c>
      <c r="J4886" s="1">
        <f t="shared" si="1527"/>
        <v>3.4713389079644525E-4</v>
      </c>
      <c r="K4886">
        <f t="shared" si="1528"/>
        <v>0</v>
      </c>
      <c r="L4886">
        <f t="shared" si="1533"/>
        <v>0.23472892028929213</v>
      </c>
      <c r="M4886">
        <f t="shared" si="1539"/>
        <v>0.23472892028929213</v>
      </c>
      <c r="N4886">
        <f t="shared" si="1534"/>
        <v>2.6943982330544443</v>
      </c>
      <c r="O4886">
        <f t="shared" si="1535"/>
        <v>-9.7754003230354769E-3</v>
      </c>
      <c r="P4886">
        <f t="shared" si="1529"/>
        <v>-9.3217169879483142E-2</v>
      </c>
      <c r="Q4886">
        <f t="shared" si="1536"/>
        <v>98.298938663920339</v>
      </c>
      <c r="R4886">
        <f t="shared" si="1540"/>
        <v>20.158390824288468</v>
      </c>
      <c r="S4886">
        <v>11.04</v>
      </c>
      <c r="T4886">
        <f t="shared" si="1530"/>
        <v>11.788142303854348</v>
      </c>
      <c r="U4886">
        <f>qten^((S4886-tbar)/10)*IF(S4886&gt;Ttorp,1,torpmult)</f>
        <v>0.8772482758544351</v>
      </c>
      <c r="V4886">
        <f>qtenq^((S4886-tbar)/10)*IF(S4886&gt;Ttorp,1,torpmult)</f>
        <v>0.63904968160152564</v>
      </c>
      <c r="W4886">
        <f t="shared" si="1531"/>
        <v>-8.477435592069818E-2</v>
      </c>
      <c r="X4886">
        <f t="shared" si="1532"/>
        <v>3.0967347959007172E-3</v>
      </c>
      <c r="Y4886">
        <f t="shared" ref="Y4886:Z4901" si="1542">MAX(0.0000000001,Y4885+W4885)</f>
        <v>0.89486405660143409</v>
      </c>
      <c r="Z4886">
        <f t="shared" si="1542"/>
        <v>0.47401921477353104</v>
      </c>
      <c r="AL4886">
        <v>9.2003124999999955</v>
      </c>
    </row>
    <row r="4887" spans="4:38" x14ac:dyDescent="0.55000000000000004">
      <c r="D4887">
        <f t="shared" si="1537"/>
        <v>3.8173366539529985</v>
      </c>
      <c r="E4887">
        <f t="shared" si="1525"/>
        <v>5</v>
      </c>
      <c r="F4887" s="2">
        <f t="shared" si="1538"/>
        <v>42423</v>
      </c>
      <c r="G4887" s="1">
        <v>2016.2296803652969</v>
      </c>
      <c r="H4887" s="3">
        <v>372.17</v>
      </c>
      <c r="I4887" s="1">
        <f t="shared" si="1526"/>
        <v>372.17</v>
      </c>
      <c r="J4887" s="1">
        <f t="shared" si="1527"/>
        <v>5.8529181853893449E-4</v>
      </c>
      <c r="K4887">
        <f t="shared" si="1528"/>
        <v>0</v>
      </c>
      <c r="L4887">
        <f t="shared" si="1533"/>
        <v>0.234473530782773</v>
      </c>
      <c r="M4887">
        <f t="shared" si="1539"/>
        <v>0.234473530782773</v>
      </c>
      <c r="N4887">
        <f t="shared" si="1534"/>
        <v>2.6934206930221407</v>
      </c>
      <c r="O4887">
        <f t="shared" si="1535"/>
        <v>-9.695238410705187E-3</v>
      </c>
      <c r="P4887">
        <f t="shared" si="1529"/>
        <v>-9.2385944903592351E-2</v>
      </c>
      <c r="Q4887">
        <f t="shared" si="1536"/>
        <v>98.191516014216063</v>
      </c>
      <c r="R4887">
        <f t="shared" si="1540"/>
        <v>20.15104501064399</v>
      </c>
      <c r="S4887">
        <v>10.93</v>
      </c>
      <c r="T4887">
        <f t="shared" si="1530"/>
        <v>11.8113375609424</v>
      </c>
      <c r="U4887">
        <f>qten^((S4887-tbar)/10)*IF(S4887&gt;Ttorp,1,torpmult)</f>
        <v>0.87334435905022534</v>
      </c>
      <c r="V4887">
        <f>qtenq^((S4887-tbar)/10)*IF(S4887&gt;Ttorp,1,torpmult)</f>
        <v>0.62937858675242886</v>
      </c>
      <c r="W4887">
        <f t="shared" si="1531"/>
        <v>-7.2524344431477233E-2</v>
      </c>
      <c r="X4887">
        <f t="shared" si="1532"/>
        <v>1.0137112896114464E-3</v>
      </c>
      <c r="Y4887">
        <f t="shared" si="1542"/>
        <v>0.81008970068073594</v>
      </c>
      <c r="Z4887">
        <f t="shared" si="1542"/>
        <v>0.47711594956943176</v>
      </c>
      <c r="AL4887">
        <v>9.5293749999999999</v>
      </c>
    </row>
    <row r="4888" spans="4:38" x14ac:dyDescent="0.55000000000000004">
      <c r="D4888">
        <f t="shared" si="1537"/>
        <v>3.9356029885576986</v>
      </c>
      <c r="E4888">
        <f t="shared" si="1525"/>
        <v>5</v>
      </c>
      <c r="F4888" s="2">
        <f t="shared" si="1538"/>
        <v>42424</v>
      </c>
      <c r="G4888" s="1">
        <v>2016.2324200913242</v>
      </c>
      <c r="H4888" s="3">
        <v>364.41</v>
      </c>
      <c r="I4888" s="1">
        <f t="shared" si="1526"/>
        <v>364.41</v>
      </c>
      <c r="J4888" s="1">
        <f t="shared" si="1527"/>
        <v>6.8355734928630453E-4</v>
      </c>
      <c r="K4888">
        <f t="shared" si="1528"/>
        <v>0</v>
      </c>
      <c r="L4888">
        <f t="shared" si="1533"/>
        <v>0.23422041860495493</v>
      </c>
      <c r="M4888">
        <f t="shared" si="1539"/>
        <v>0.23422041860495493</v>
      </c>
      <c r="N4888">
        <f t="shared" si="1534"/>
        <v>2.6924511691810702</v>
      </c>
      <c r="O4888">
        <f t="shared" si="1535"/>
        <v>-9.5484177728044628E-3</v>
      </c>
      <c r="P4888">
        <f t="shared" si="1529"/>
        <v>-9.09218833419424E-2</v>
      </c>
      <c r="Q4888">
        <f t="shared" si="1536"/>
        <v>98.084736656903971</v>
      </c>
      <c r="R4888">
        <f t="shared" si="1540"/>
        <v>20.143737875354905</v>
      </c>
      <c r="S4888">
        <v>10.59</v>
      </c>
      <c r="T4888">
        <f t="shared" si="1530"/>
        <v>11.835261372773356</v>
      </c>
      <c r="U4888">
        <f>qten^((S4888-tbar)/10)*IF(S4888&gt;Ttorp,1,torpmult)</f>
        <v>0.86138720535758928</v>
      </c>
      <c r="V4888">
        <f>qtenq^((S4888-tbar)/10)*IF(S4888&gt;Ttorp,1,torpmult)</f>
        <v>0.60040171374260443</v>
      </c>
      <c r="W4888">
        <f t="shared" si="1531"/>
        <v>-6.3274549937415964E-2</v>
      </c>
      <c r="X4888">
        <f t="shared" si="1532"/>
        <v>-7.8728900483017797E-4</v>
      </c>
      <c r="Y4888">
        <f t="shared" si="1542"/>
        <v>0.73756535624925867</v>
      </c>
      <c r="Z4888">
        <f t="shared" si="1542"/>
        <v>0.47812966085904318</v>
      </c>
      <c r="AL4888">
        <v>10.146145833333335</v>
      </c>
    </row>
    <row r="4889" spans="4:38" x14ac:dyDescent="0.55000000000000004">
      <c r="D4889">
        <f t="shared" si="1537"/>
        <v>4.0420426897019288</v>
      </c>
      <c r="E4889">
        <f t="shared" si="1525"/>
        <v>5</v>
      </c>
      <c r="F4889" s="2">
        <f t="shared" si="1538"/>
        <v>42425</v>
      </c>
      <c r="G4889" s="1">
        <v>2016.2351598173516</v>
      </c>
      <c r="H4889" s="3">
        <v>460.28</v>
      </c>
      <c r="I4889" s="1">
        <f t="shared" si="1526"/>
        <v>460.28</v>
      </c>
      <c r="J4889" s="1">
        <f t="shared" si="1527"/>
        <v>1.0047516253140631E-4</v>
      </c>
      <c r="K4889">
        <f t="shared" si="1528"/>
        <v>0</v>
      </c>
      <c r="L4889">
        <f t="shared" si="1533"/>
        <v>0.23397131755470305</v>
      </c>
      <c r="M4889">
        <f t="shared" si="1539"/>
        <v>0.23397131755470305</v>
      </c>
      <c r="N4889">
        <f t="shared" si="1534"/>
        <v>2.6914963274037897</v>
      </c>
      <c r="O4889">
        <f t="shared" si="1535"/>
        <v>-9.5808390554319445E-3</v>
      </c>
      <c r="P4889">
        <f t="shared" si="1529"/>
        <v>-9.116578782082381E-2</v>
      </c>
      <c r="Q4889">
        <f t="shared" si="1536"/>
        <v>97.979549229643723</v>
      </c>
      <c r="R4889">
        <f t="shared" si="1540"/>
        <v>20.136534492100864</v>
      </c>
      <c r="S4889">
        <v>10.48</v>
      </c>
      <c r="T4889">
        <f t="shared" si="1530"/>
        <v>11.859906650208094</v>
      </c>
      <c r="U4889">
        <f>qten^((S4889-tbar)/10)*IF(S4889&gt;Ttorp,1,torpmult)</f>
        <v>0.85755387324570631</v>
      </c>
      <c r="V4889">
        <f>qtenq^((S4889-tbar)/10)*IF(S4889&gt;Ttorp,1,torpmult)</f>
        <v>0.59131550012207146</v>
      </c>
      <c r="W4889">
        <f t="shared" si="1531"/>
        <v>-6.4558406748024877E-2</v>
      </c>
      <c r="X4889">
        <f t="shared" si="1532"/>
        <v>-2.3565810883405154E-3</v>
      </c>
      <c r="Y4889">
        <f t="shared" si="1542"/>
        <v>0.67429080631184268</v>
      </c>
      <c r="Z4889">
        <f t="shared" si="1542"/>
        <v>0.47734237185421302</v>
      </c>
      <c r="AL4889">
        <v>9.9942708333333261</v>
      </c>
    </row>
    <row r="4890" spans="4:38" x14ac:dyDescent="0.55000000000000004">
      <c r="D4890">
        <f t="shared" si="1537"/>
        <v>4.137838420731736</v>
      </c>
      <c r="E4890">
        <f t="shared" si="1525"/>
        <v>5</v>
      </c>
      <c r="F4890" s="2">
        <f t="shared" si="1538"/>
        <v>42426</v>
      </c>
      <c r="G4890" s="1">
        <v>2016.2378995433792</v>
      </c>
      <c r="H4890" s="3">
        <v>340.71</v>
      </c>
      <c r="I4890" s="1">
        <f t="shared" si="1526"/>
        <v>340.71</v>
      </c>
      <c r="J4890" s="1">
        <f t="shared" si="1527"/>
        <v>1.098071301927491E-3</v>
      </c>
      <c r="K4890">
        <f t="shared" si="1528"/>
        <v>0</v>
      </c>
      <c r="L4890">
        <f t="shared" si="1533"/>
        <v>0.23372154827300215</v>
      </c>
      <c r="M4890">
        <f t="shared" si="1539"/>
        <v>0.23372154827300215</v>
      </c>
      <c r="N4890">
        <f t="shared" si="1534"/>
        <v>2.6905382434982466</v>
      </c>
      <c r="O4890">
        <f t="shared" si="1535"/>
        <v>-9.4045974700085466E-3</v>
      </c>
      <c r="P4890">
        <f t="shared" si="1529"/>
        <v>-8.9425649380277611E-2</v>
      </c>
      <c r="Q4890">
        <f t="shared" si="1536"/>
        <v>97.874827993518366</v>
      </c>
      <c r="R4890">
        <f t="shared" si="1540"/>
        <v>20.129357911141188</v>
      </c>
      <c r="S4890">
        <v>10.37</v>
      </c>
      <c r="T4890">
        <f t="shared" si="1530"/>
        <v>11.885266090316531</v>
      </c>
      <c r="U4890">
        <f>qten^((S4890-tbar)/10)*IF(S4890&gt;Ttorp,1,torpmult)</f>
        <v>0.8537376001695145</v>
      </c>
      <c r="V4890">
        <f>qtenq^((S4890-tbar)/10)*IF(S4890&gt;Ttorp,1,torpmult)</f>
        <v>0.58236679323422791</v>
      </c>
      <c r="W4890">
        <f t="shared" si="1531"/>
        <v>-4.5183472667417512E-2</v>
      </c>
      <c r="X4890">
        <f t="shared" si="1532"/>
        <v>-3.9394918805904667E-3</v>
      </c>
      <c r="Y4890">
        <f t="shared" si="1542"/>
        <v>0.60973239956381775</v>
      </c>
      <c r="Z4890">
        <f t="shared" si="1542"/>
        <v>0.4749857907658725</v>
      </c>
      <c r="AL4890">
        <v>9.9693749999999994</v>
      </c>
    </row>
    <row r="4891" spans="4:38" x14ac:dyDescent="0.55000000000000004">
      <c r="D4891">
        <f t="shared" si="1537"/>
        <v>4.2240545786585626</v>
      </c>
      <c r="E4891">
        <f t="shared" si="1525"/>
        <v>5</v>
      </c>
      <c r="F4891" s="2">
        <f t="shared" si="1538"/>
        <v>42427</v>
      </c>
      <c r="G4891" s="1">
        <v>2016.2406392694065</v>
      </c>
      <c r="H4891" s="3">
        <v>230.93</v>
      </c>
      <c r="I4891" s="1">
        <f t="shared" si="1526"/>
        <v>230.93</v>
      </c>
      <c r="J4891" s="1">
        <f t="shared" si="1527"/>
        <v>9.8665996359206514E-3</v>
      </c>
      <c r="K4891">
        <f t="shared" si="1528"/>
        <v>0</v>
      </c>
      <c r="L4891">
        <f t="shared" si="1533"/>
        <v>0.23347654649387811</v>
      </c>
      <c r="M4891">
        <f t="shared" si="1539"/>
        <v>0.23347654649387811</v>
      </c>
      <c r="N4891">
        <f t="shared" si="1534"/>
        <v>2.6895977837512457</v>
      </c>
      <c r="O4891">
        <f t="shared" si="1535"/>
        <v>-8.2744586130933939E-3</v>
      </c>
      <c r="P4891">
        <f t="shared" si="1529"/>
        <v>-7.8627779964107664E-2</v>
      </c>
      <c r="Q4891">
        <f t="shared" si="1536"/>
        <v>97.770873994677558</v>
      </c>
      <c r="R4891">
        <f t="shared" si="1540"/>
        <v>20.122228844482361</v>
      </c>
      <c r="S4891">
        <v>10.46</v>
      </c>
      <c r="T4891">
        <f t="shared" si="1530"/>
        <v>11.91133217854647</v>
      </c>
      <c r="U4891">
        <f>qten^((S4891-tbar)/10)*IF(S4891&gt;Ttorp,1,torpmult)</f>
        <v>0.85685873878871965</v>
      </c>
      <c r="V4891">
        <f>qtenq^((S4891-tbar)/10)*IF(S4891&gt;Ttorp,1,torpmult)</f>
        <v>0.58967829613060807</v>
      </c>
      <c r="W4891">
        <f t="shared" si="1531"/>
        <v>-2.0703926229656441E-2</v>
      </c>
      <c r="X4891">
        <f t="shared" si="1532"/>
        <v>-5.0135604625925166E-3</v>
      </c>
      <c r="Y4891">
        <f t="shared" si="1542"/>
        <v>0.56454892689640024</v>
      </c>
      <c r="Z4891">
        <f t="shared" si="1542"/>
        <v>0.47104629888528204</v>
      </c>
      <c r="AL4891">
        <v>9.718437499999995</v>
      </c>
    </row>
    <row r="4892" spans="4:38" x14ac:dyDescent="0.55000000000000004">
      <c r="D4892">
        <f t="shared" si="1537"/>
        <v>4.3016491207927068</v>
      </c>
      <c r="E4892">
        <f t="shared" si="1525"/>
        <v>5</v>
      </c>
      <c r="F4892" s="2">
        <f t="shared" si="1538"/>
        <v>42428</v>
      </c>
      <c r="G4892" s="1">
        <v>2016.2433789954339</v>
      </c>
      <c r="H4892" s="3">
        <v>175.02</v>
      </c>
      <c r="I4892" s="1" t="str">
        <f t="shared" si="1526"/>
        <v/>
      </c>
      <c r="J4892" s="1">
        <f t="shared" si="1527"/>
        <v>3.0185306884418162E-2</v>
      </c>
      <c r="K4892">
        <f t="shared" si="1528"/>
        <v>0</v>
      </c>
      <c r="L4892">
        <f t="shared" si="1533"/>
        <v>0.23326112791863399</v>
      </c>
      <c r="M4892">
        <f t="shared" si="1539"/>
        <v>0.23326112791863399</v>
      </c>
      <c r="N4892">
        <f t="shared" si="1534"/>
        <v>2.6887703378899364</v>
      </c>
      <c r="O4892">
        <f t="shared" si="1535"/>
        <v>-5.5445234576945168E-3</v>
      </c>
      <c r="P4892">
        <f t="shared" si="1529"/>
        <v>-5.2659586937420691E-2</v>
      </c>
      <c r="Q4892">
        <f t="shared" si="1536"/>
        <v>97.66834233372326</v>
      </c>
      <c r="R4892">
        <f t="shared" si="1540"/>
        <v>20.115192368652103</v>
      </c>
      <c r="S4892">
        <v>10.69</v>
      </c>
      <c r="T4892">
        <f t="shared" si="1530"/>
        <v>11.938097190956057</v>
      </c>
      <c r="U4892">
        <f>qten^((S4892-tbar)/10)*IF(S4892&gt;Ttorp,1,torpmult)</f>
        <v>0.8648869201876167</v>
      </c>
      <c r="V4892">
        <f>qtenq^((S4892-tbar)/10)*IF(S4892&gt;Ttorp,1,torpmult)</f>
        <v>0.6087830093314931</v>
      </c>
      <c r="W4892">
        <f t="shared" si="1531"/>
        <v>-3.4973138331385947E-3</v>
      </c>
      <c r="X4892">
        <f t="shared" si="1532"/>
        <v>-5.4619316401205553E-3</v>
      </c>
      <c r="Y4892">
        <f t="shared" si="1542"/>
        <v>0.54384500066674379</v>
      </c>
      <c r="Z4892">
        <f t="shared" si="1542"/>
        <v>0.46603273842268955</v>
      </c>
      <c r="AL4892">
        <v>9.6597916666666581</v>
      </c>
    </row>
    <row r="4893" spans="4:38" x14ac:dyDescent="0.55000000000000004">
      <c r="D4893">
        <f t="shared" si="1537"/>
        <v>4.3714842087134365</v>
      </c>
      <c r="E4893">
        <f t="shared" si="1525"/>
        <v>5</v>
      </c>
      <c r="F4893" s="2">
        <f t="shared" si="1538"/>
        <v>42429</v>
      </c>
      <c r="G4893" s="1">
        <v>2016.2461187214612</v>
      </c>
      <c r="H4893" s="3">
        <v>135.63</v>
      </c>
      <c r="I4893" s="1" t="str">
        <f t="shared" si="1526"/>
        <v/>
      </c>
      <c r="J4893" s="1">
        <f t="shared" si="1527"/>
        <v>6.6364035717182634E-2</v>
      </c>
      <c r="K4893">
        <f t="shared" si="1528"/>
        <v>0</v>
      </c>
      <c r="L4893">
        <f t="shared" si="1533"/>
        <v>0.23311685507770954</v>
      </c>
      <c r="M4893">
        <f t="shared" si="1539"/>
        <v>0.23311685507770954</v>
      </c>
      <c r="N4893">
        <f t="shared" si="1534"/>
        <v>2.6882158855441669</v>
      </c>
      <c r="O4893">
        <f t="shared" si="1535"/>
        <v>-2.9163586833469424E-4</v>
      </c>
      <c r="P4893">
        <f t="shared" si="1529"/>
        <v>-2.7692354138574987E-3</v>
      </c>
      <c r="Q4893">
        <f t="shared" si="1536"/>
        <v>97.569042262275374</v>
      </c>
      <c r="R4893">
        <f t="shared" si="1540"/>
        <v>20.108372972481856</v>
      </c>
      <c r="S4893">
        <v>11.04</v>
      </c>
      <c r="T4893">
        <f t="shared" si="1530"/>
        <v>11.965553196497421</v>
      </c>
      <c r="U4893">
        <f>qten^((S4893-tbar)/10)*IF(S4893&gt;Ttorp,1,torpmult)</f>
        <v>0.8772482758544351</v>
      </c>
      <c r="V4893">
        <f>qtenq^((S4893-tbar)/10)*IF(S4893&gt;Ttorp,1,torpmult)</f>
        <v>0.63904968160152564</v>
      </c>
      <c r="W4893">
        <f t="shared" si="1531"/>
        <v>1.0187789918501541E-2</v>
      </c>
      <c r="X4893">
        <f t="shared" si="1532"/>
        <v>-5.4816770277642379E-3</v>
      </c>
      <c r="Y4893">
        <f t="shared" si="1542"/>
        <v>0.54034768683360523</v>
      </c>
      <c r="Z4893">
        <f t="shared" si="1542"/>
        <v>0.46057080678256901</v>
      </c>
      <c r="AL4893">
        <v>9.8454166666666634</v>
      </c>
    </row>
    <row r="4894" spans="4:38" x14ac:dyDescent="0.55000000000000004">
      <c r="D4894">
        <f t="shared" si="1537"/>
        <v>4.4343357878420928</v>
      </c>
      <c r="E4894">
        <f t="shared" si="1525"/>
        <v>5</v>
      </c>
      <c r="F4894" s="2">
        <f t="shared" si="1538"/>
        <v>42430</v>
      </c>
      <c r="G4894" s="1">
        <v>2016.2527397260274</v>
      </c>
      <c r="H4894" s="3">
        <v>110</v>
      </c>
      <c r="I4894" s="1" t="str">
        <f t="shared" si="1526"/>
        <v/>
      </c>
      <c r="J4894" s="1">
        <f t="shared" si="1527"/>
        <v>0.11080315836233387</v>
      </c>
      <c r="K4894">
        <f t="shared" si="1528"/>
        <v>0</v>
      </c>
      <c r="L4894">
        <f t="shared" si="1533"/>
        <v>0.2331092681313702</v>
      </c>
      <c r="M4894">
        <f t="shared" si="1539"/>
        <v>0.2331092681313702</v>
      </c>
      <c r="N4894">
        <f t="shared" si="1534"/>
        <v>2.6881867219573334</v>
      </c>
      <c r="O4894">
        <f t="shared" si="1535"/>
        <v>6.4771179001699153E-3</v>
      </c>
      <c r="P4894">
        <f t="shared" si="1529"/>
        <v>6.1517782005133956E-2</v>
      </c>
      <c r="Q4894">
        <f t="shared" si="1536"/>
        <v>97.476184495765438</v>
      </c>
      <c r="R4894">
        <f t="shared" si="1540"/>
        <v>20.101991811597252</v>
      </c>
      <c r="S4894">
        <v>11.26</v>
      </c>
      <c r="T4894">
        <f t="shared" si="1530"/>
        <v>12.034708071020091</v>
      </c>
      <c r="U4894">
        <f>qten^((S4894-tbar)/10)*IF(S4894&gt;Ttorp,1,torpmult)</f>
        <v>0.88510853989911731</v>
      </c>
      <c r="V4894">
        <f>qtenq^((S4894-tbar)/10)*IF(S4894&gt;Ttorp,1,torpmult)</f>
        <v>0.6588399758670701</v>
      </c>
      <c r="W4894">
        <f t="shared" si="1531"/>
        <v>1.927632283602581E-2</v>
      </c>
      <c r="X4894">
        <f t="shared" si="1532"/>
        <v>-5.1753442174505213E-3</v>
      </c>
      <c r="Y4894">
        <f t="shared" si="1542"/>
        <v>0.55053547675210679</v>
      </c>
      <c r="Z4894">
        <f t="shared" si="1542"/>
        <v>0.45508912975480476</v>
      </c>
      <c r="AL4894">
        <v>9.7327083333333313</v>
      </c>
    </row>
    <row r="4895" spans="4:38" x14ac:dyDescent="0.55000000000000004">
      <c r="D4895">
        <f t="shared" si="1537"/>
        <v>4.4909022090578841</v>
      </c>
      <c r="E4895">
        <f t="shared" si="1525"/>
        <v>5</v>
      </c>
      <c r="F4895" s="2">
        <f t="shared" si="1538"/>
        <v>42431</v>
      </c>
      <c r="G4895" s="1">
        <v>2016.2554794520547</v>
      </c>
      <c r="H4895" s="3">
        <v>93.33</v>
      </c>
      <c r="I4895" s="1" t="str">
        <f t="shared" si="1526"/>
        <v/>
      </c>
      <c r="J4895" s="1">
        <f t="shared" si="1527"/>
        <v>0.15464857411053964</v>
      </c>
      <c r="K4895">
        <f t="shared" si="1528"/>
        <v>0</v>
      </c>
      <c r="L4895">
        <f t="shared" si="1533"/>
        <v>0.23327780999987741</v>
      </c>
      <c r="M4895">
        <f t="shared" si="1539"/>
        <v>0.23327780999987741</v>
      </c>
      <c r="N4895">
        <f t="shared" si="1534"/>
        <v>2.6888344337473504</v>
      </c>
      <c r="O4895">
        <f t="shared" si="1535"/>
        <v>1.3421776595166079E-2</v>
      </c>
      <c r="P4895">
        <f t="shared" si="1529"/>
        <v>0.12757050089367733</v>
      </c>
      <c r="Q4895">
        <f t="shared" si="1536"/>
        <v>97.392440886704009</v>
      </c>
      <c r="R4895">
        <f t="shared" si="1540"/>
        <v>20.096233496830418</v>
      </c>
      <c r="S4895">
        <v>11.43</v>
      </c>
      <c r="T4895">
        <f t="shared" si="1530"/>
        <v>12.064462359426692</v>
      </c>
      <c r="U4895">
        <f>qten^((S4895-tbar)/10)*IF(S4895&gt;Ttorp,1,torpmult)</f>
        <v>0.89123058571245672</v>
      </c>
      <c r="V4895">
        <f>qtenq^((S4895-tbar)/10)*IF(S4895&gt;Ttorp,1,torpmult)</f>
        <v>0.67455126716984948</v>
      </c>
      <c r="W4895">
        <f t="shared" si="1531"/>
        <v>2.4591799627834345E-2</v>
      </c>
      <c r="X4895">
        <f t="shared" si="1532"/>
        <v>-4.6655098640736234E-3</v>
      </c>
      <c r="Y4895">
        <f t="shared" si="1542"/>
        <v>0.56981179958813255</v>
      </c>
      <c r="Z4895">
        <f t="shared" si="1542"/>
        <v>0.44991378553735423</v>
      </c>
      <c r="AL4895">
        <v>9.9437499999999943</v>
      </c>
    </row>
    <row r="4896" spans="4:38" x14ac:dyDescent="0.55000000000000004">
      <c r="D4896">
        <f t="shared" si="1537"/>
        <v>4.5379083501059236</v>
      </c>
      <c r="E4896">
        <f t="shared" si="1525"/>
        <v>4.9609636195382727</v>
      </c>
      <c r="F4896" s="2">
        <f t="shared" si="1538"/>
        <v>42432</v>
      </c>
      <c r="G4896" s="1">
        <v>2016.2582191780823</v>
      </c>
      <c r="H4896" s="3">
        <v>80.08</v>
      </c>
      <c r="I4896" s="1" t="str">
        <f t="shared" si="1526"/>
        <v/>
      </c>
      <c r="J4896" s="1">
        <f t="shared" si="1527"/>
        <v>0.20157374185563409</v>
      </c>
      <c r="K4896">
        <f t="shared" si="1528"/>
        <v>0</v>
      </c>
      <c r="L4896">
        <f t="shared" si="1533"/>
        <v>0.23362731822150393</v>
      </c>
      <c r="M4896">
        <f t="shared" si="1539"/>
        <v>0.23362731822150393</v>
      </c>
      <c r="N4896">
        <f t="shared" si="1534"/>
        <v>2.690176611406867</v>
      </c>
      <c r="O4896">
        <f t="shared" si="1535"/>
        <v>2.175451170794318E-2</v>
      </c>
      <c r="P4896">
        <f t="shared" si="1529"/>
        <v>0.20704151718618827</v>
      </c>
      <c r="Q4896">
        <f t="shared" si="1536"/>
        <v>97.318239939394473</v>
      </c>
      <c r="R4896">
        <f t="shared" si="1540"/>
        <v>20.091128588610914</v>
      </c>
      <c r="S4896">
        <v>11.75</v>
      </c>
      <c r="T4896">
        <f t="shared" si="1530"/>
        <v>12.094870196235668</v>
      </c>
      <c r="U4896">
        <f>qten^((S4896-tbar)/10)*IF(S4896&gt;Ttorp,1,torpmult)</f>
        <v>0.90286954246925899</v>
      </c>
      <c r="V4896">
        <f>qtenq^((S4896-tbar)/10)*IF(S4896&gt;Ttorp,1,torpmult)</f>
        <v>0.70514898024219475</v>
      </c>
      <c r="W4896">
        <f t="shared" si="1531"/>
        <v>2.8272147326982335E-2</v>
      </c>
      <c r="X4896">
        <f t="shared" si="1532"/>
        <v>-4.0477577914763713E-3</v>
      </c>
      <c r="Y4896">
        <f t="shared" si="1542"/>
        <v>0.59440359921596686</v>
      </c>
      <c r="Z4896">
        <f t="shared" si="1542"/>
        <v>0.44524827567328062</v>
      </c>
      <c r="AL4896">
        <v>10.074479166666666</v>
      </c>
    </row>
    <row r="4897" spans="4:38" x14ac:dyDescent="0.55000000000000004">
      <c r="D4897">
        <f t="shared" si="1537"/>
        <v>4.3778208479582608</v>
      </c>
      <c r="E4897">
        <f t="shared" si="1525"/>
        <v>2.9370333286292918</v>
      </c>
      <c r="F4897" s="2">
        <f t="shared" si="1538"/>
        <v>42433</v>
      </c>
      <c r="G4897" s="1">
        <v>2016.2609589041097</v>
      </c>
      <c r="H4897" s="3">
        <v>53.87</v>
      </c>
      <c r="I4897" s="1" t="str">
        <f t="shared" si="1526"/>
        <v/>
      </c>
      <c r="J4897" s="1">
        <f t="shared" si="1527"/>
        <v>0.34047962283992816</v>
      </c>
      <c r="K4897">
        <f t="shared" si="1528"/>
        <v>0</v>
      </c>
      <c r="L4897">
        <f t="shared" si="1533"/>
        <v>0.23419455525489075</v>
      </c>
      <c r="M4897">
        <f t="shared" si="1539"/>
        <v>0.23419455525489075</v>
      </c>
      <c r="N4897">
        <f t="shared" si="1534"/>
        <v>2.6923520625776614</v>
      </c>
      <c r="O4897">
        <f t="shared" si="1535"/>
        <v>4.4004051421207002E-2</v>
      </c>
      <c r="P4897">
        <f t="shared" si="1529"/>
        <v>0.41981828382607783</v>
      </c>
      <c r="Q4897">
        <f t="shared" si="1536"/>
        <v>97.255013034290968</v>
      </c>
      <c r="R4897">
        <f t="shared" si="1540"/>
        <v>20.086776629231224</v>
      </c>
      <c r="S4897">
        <v>11.8</v>
      </c>
      <c r="T4897">
        <f t="shared" si="1530"/>
        <v>12.125922570945402</v>
      </c>
      <c r="U4897">
        <f>qten^((S4897-tbar)/10)*IF(S4897&gt;Ttorp,1,torpmult)</f>
        <v>0.90470180962592628</v>
      </c>
      <c r="V4897">
        <f>qtenq^((S4897-tbar)/10)*IF(S4897&gt;Ttorp,1,torpmult)</f>
        <v>0.7100536792717137</v>
      </c>
      <c r="W4897">
        <f t="shared" si="1531"/>
        <v>3.8751219652158331E-2</v>
      </c>
      <c r="X4897">
        <f t="shared" si="1532"/>
        <v>-3.3623278992183803E-3</v>
      </c>
      <c r="Y4897">
        <f t="shared" si="1542"/>
        <v>0.62267574654294922</v>
      </c>
      <c r="Z4897">
        <f t="shared" si="1542"/>
        <v>0.44120051788180426</v>
      </c>
      <c r="AL4897">
        <v>10.029166666666658</v>
      </c>
    </row>
    <row r="4898" spans="4:38" x14ac:dyDescent="0.55000000000000004">
      <c r="D4898">
        <f t="shared" si="1537"/>
        <v>4.1750821650531895</v>
      </c>
      <c r="E4898">
        <f t="shared" si="1525"/>
        <v>2.3504340189075434</v>
      </c>
      <c r="F4898" s="2">
        <f t="shared" si="1538"/>
        <v>42434</v>
      </c>
      <c r="G4898" s="1">
        <v>2016.263698630137</v>
      </c>
      <c r="H4898" s="3">
        <v>42.73</v>
      </c>
      <c r="I4898" s="1" t="str">
        <f t="shared" si="1526"/>
        <v/>
      </c>
      <c r="J4898" s="1">
        <f t="shared" si="1527"/>
        <v>0.42545333838589916</v>
      </c>
      <c r="K4898">
        <f t="shared" si="1528"/>
        <v>0</v>
      </c>
      <c r="L4898">
        <f t="shared" si="1533"/>
        <v>0.23534474233386629</v>
      </c>
      <c r="M4898">
        <f t="shared" si="1539"/>
        <v>0.23534474233386629</v>
      </c>
      <c r="N4898">
        <f t="shared" si="1534"/>
        <v>2.6967524677197821</v>
      </c>
      <c r="O4898">
        <f t="shared" si="1535"/>
        <v>5.9001206671500661E-2</v>
      </c>
      <c r="P4898">
        <f t="shared" si="1529"/>
        <v>0.56505179422118723</v>
      </c>
      <c r="Q4898">
        <f t="shared" si="1536"/>
        <v>97.224053656121214</v>
      </c>
      <c r="R4898">
        <f t="shared" si="1540"/>
        <v>20.084644982084857</v>
      </c>
      <c r="S4898">
        <v>11.97</v>
      </c>
      <c r="T4898">
        <f t="shared" si="1530"/>
        <v>12.157610282070287</v>
      </c>
      <c r="U4898">
        <f>qten^((S4898-tbar)/10)*IF(S4898&gt;Ttorp,1,torpmult)</f>
        <v>0.91095937655277148</v>
      </c>
      <c r="V4898">
        <f>qtenq^((S4898-tbar)/10)*IF(S4898&gt;Ttorp,1,torpmult)</f>
        <v>0.72698625866015532</v>
      </c>
      <c r="W4898">
        <f t="shared" si="1531"/>
        <v>4.0914138070713056E-2</v>
      </c>
      <c r="X4898">
        <f t="shared" si="1532"/>
        <v>-2.4544323437074127E-3</v>
      </c>
      <c r="Y4898">
        <f t="shared" si="1542"/>
        <v>0.66142696619510755</v>
      </c>
      <c r="Z4898">
        <f t="shared" si="1542"/>
        <v>0.43783818998258589</v>
      </c>
      <c r="AL4898">
        <v>9.9186458333333309</v>
      </c>
    </row>
    <row r="4899" spans="4:38" x14ac:dyDescent="0.55000000000000004">
      <c r="D4899">
        <f t="shared" si="1537"/>
        <v>3.9688932329544708</v>
      </c>
      <c r="E4899">
        <f t="shared" si="1525"/>
        <v>2.1131928440660004</v>
      </c>
      <c r="F4899" s="2">
        <f t="shared" si="1538"/>
        <v>42435</v>
      </c>
      <c r="G4899" s="1">
        <v>2016.2664383561644</v>
      </c>
      <c r="H4899" s="3">
        <v>37.409999999999997</v>
      </c>
      <c r="I4899" s="1" t="str">
        <f t="shared" si="1526"/>
        <v/>
      </c>
      <c r="J4899" s="1">
        <f t="shared" si="1527"/>
        <v>0.47321757822911098</v>
      </c>
      <c r="K4899">
        <f t="shared" si="1528"/>
        <v>0</v>
      </c>
      <c r="L4899">
        <f t="shared" si="1533"/>
        <v>0.23689282944132159</v>
      </c>
      <c r="M4899">
        <f t="shared" si="1539"/>
        <v>0.23689282944132159</v>
      </c>
      <c r="N4899">
        <f t="shared" si="1534"/>
        <v>2.7026525883869321</v>
      </c>
      <c r="O4899">
        <f t="shared" si="1535"/>
        <v>6.744694611060531E-2</v>
      </c>
      <c r="P4899">
        <f t="shared" si="1529"/>
        <v>0.64896528960792366</v>
      </c>
      <c r="Q4899">
        <f t="shared" si="1536"/>
        <v>97.214342125177083</v>
      </c>
      <c r="R4899">
        <f t="shared" si="1540"/>
        <v>20.083976220467559</v>
      </c>
      <c r="S4899">
        <v>12.04</v>
      </c>
      <c r="T4899">
        <f t="shared" si="1530"/>
        <v>12.189923939861083</v>
      </c>
      <c r="U4899">
        <f>qten^((S4899-tbar)/10)*IF(S4899&gt;Ttorp,1,torpmult)</f>
        <v>0.91354858492707514</v>
      </c>
      <c r="V4899">
        <f>qtenq^((S4899-tbar)/10)*IF(S4899&gt;Ttorp,1,torpmult)</f>
        <v>0.7340753180170515</v>
      </c>
      <c r="W4899">
        <f t="shared" si="1531"/>
        <v>3.9662353857067713E-2</v>
      </c>
      <c r="X4899">
        <f t="shared" si="1532"/>
        <v>-1.5143790313415367E-3</v>
      </c>
      <c r="Y4899">
        <f t="shared" si="1542"/>
        <v>0.70234110426582064</v>
      </c>
      <c r="Z4899">
        <f t="shared" si="1542"/>
        <v>0.43538375763887849</v>
      </c>
      <c r="AL4899">
        <v>9.6559375000000003</v>
      </c>
    </row>
    <row r="4900" spans="4:38" x14ac:dyDescent="0.55000000000000004">
      <c r="D4900">
        <f t="shared" si="1537"/>
        <v>3.7832809344348464</v>
      </c>
      <c r="E4900">
        <f t="shared" si="1525"/>
        <v>2.1127702477582266</v>
      </c>
      <c r="F4900" s="2">
        <f t="shared" si="1538"/>
        <v>42436</v>
      </c>
      <c r="G4900" s="1">
        <v>2016.2691780821917</v>
      </c>
      <c r="H4900" s="3">
        <v>37.4</v>
      </c>
      <c r="I4900" s="1" t="str">
        <f t="shared" si="1526"/>
        <v/>
      </c>
      <c r="J4900" s="1">
        <f t="shared" si="1527"/>
        <v>0.47331223120973931</v>
      </c>
      <c r="K4900">
        <f t="shared" si="1528"/>
        <v>0</v>
      </c>
      <c r="L4900">
        <f t="shared" si="1533"/>
        <v>0.23867081653613781</v>
      </c>
      <c r="M4900">
        <f t="shared" si="1539"/>
        <v>0.23867081653613781</v>
      </c>
      <c r="N4900">
        <f t="shared" si="1534"/>
        <v>2.7093972829979927</v>
      </c>
      <c r="O4900">
        <f t="shared" si="1535"/>
        <v>6.5702392495121664E-2</v>
      </c>
      <c r="P4900">
        <f t="shared" si="1529"/>
        <v>0.63529386592305825</v>
      </c>
      <c r="Q4900">
        <f t="shared" si="1536"/>
        <v>97.216717045824083</v>
      </c>
      <c r="R4900">
        <f t="shared" si="1540"/>
        <v>20.084139767876799</v>
      </c>
      <c r="S4900">
        <v>11.87</v>
      </c>
      <c r="T4900">
        <f t="shared" si="1530"/>
        <v>12.222853969076777</v>
      </c>
      <c r="U4900">
        <f>qten^((S4900-tbar)/10)*IF(S4900&gt;Ttorp,1,torpmult)</f>
        <v>0.90727323219648626</v>
      </c>
      <c r="V4900">
        <f>qtenq^((S4900-tbar)/10)*IF(S4900&gt;Ttorp,1,torpmult)</f>
        <v>0.71697762400791365</v>
      </c>
      <c r="W4900">
        <f t="shared" si="1531"/>
        <v>3.5396162178828065E-2</v>
      </c>
      <c r="X4900">
        <f t="shared" si="1532"/>
        <v>-6.1428102067957388E-4</v>
      </c>
      <c r="Y4900">
        <f t="shared" si="1542"/>
        <v>0.74200345812288837</v>
      </c>
      <c r="Z4900">
        <f t="shared" si="1542"/>
        <v>0.43386937860753694</v>
      </c>
      <c r="AL4900">
        <v>9.5266666666666602</v>
      </c>
    </row>
    <row r="4901" spans="4:38" x14ac:dyDescent="0.55000000000000004">
      <c r="D4901">
        <f t="shared" si="1537"/>
        <v>3.6186522049490888</v>
      </c>
      <c r="E4901">
        <f t="shared" si="1525"/>
        <v>2.1369936395772737</v>
      </c>
      <c r="F4901" s="2">
        <f t="shared" si="1538"/>
        <v>42437</v>
      </c>
      <c r="G4901" s="1">
        <v>2016.2719178082191</v>
      </c>
      <c r="H4901" s="3">
        <v>37.97</v>
      </c>
      <c r="I4901" s="1" t="str">
        <f t="shared" si="1526"/>
        <v/>
      </c>
      <c r="J4901" s="1">
        <f t="shared" si="1527"/>
        <v>0.46794711106291059</v>
      </c>
      <c r="K4901">
        <f t="shared" si="1528"/>
        <v>0</v>
      </c>
      <c r="L4901">
        <f t="shared" si="1533"/>
        <v>0.24041134767565303</v>
      </c>
      <c r="M4901">
        <f t="shared" si="1539"/>
        <v>0.24041134767565303</v>
      </c>
      <c r="N4901">
        <f t="shared" si="1534"/>
        <v>2.7159675222475048</v>
      </c>
      <c r="O4901">
        <f t="shared" si="1535"/>
        <v>6.3341105572511935E-2</v>
      </c>
      <c r="P4901">
        <f t="shared" si="1529"/>
        <v>0.61537890703979592</v>
      </c>
      <c r="Q4901">
        <f t="shared" si="1536"/>
        <v>97.21723977380293</v>
      </c>
      <c r="R4901">
        <f t="shared" si="1540"/>
        <v>20.084175764851022</v>
      </c>
      <c r="S4901">
        <v>11.72</v>
      </c>
      <c r="T4901">
        <f t="shared" si="1530"/>
        <v>12.256390611842402</v>
      </c>
      <c r="U4901">
        <f>qten^((S4901-tbar)/10)*IF(S4901&gt;Ttorp,1,torpmult)</f>
        <v>0.90177196385940195</v>
      </c>
      <c r="V4901">
        <f>qtenq^((S4901-tbar)/10)*IF(S4901&gt;Ttorp,1,torpmult)</f>
        <v>0.70222243786899874</v>
      </c>
      <c r="W4901">
        <f t="shared" si="1531"/>
        <v>3.1186725257660426E-2</v>
      </c>
      <c r="X4901">
        <f t="shared" si="1532"/>
        <v>1.8403821113162008E-4</v>
      </c>
      <c r="Y4901">
        <f t="shared" si="1542"/>
        <v>0.77739962030171639</v>
      </c>
      <c r="Z4901">
        <f t="shared" si="1542"/>
        <v>0.43325509758685737</v>
      </c>
      <c r="AL4901">
        <v>9.3448958333333412</v>
      </c>
    </row>
    <row r="4902" spans="4:38" x14ac:dyDescent="0.55000000000000004">
      <c r="D4902">
        <f t="shared" si="1537"/>
        <v>3.4756334002350879</v>
      </c>
      <c r="E4902">
        <f t="shared" si="1525"/>
        <v>2.1884641578090789</v>
      </c>
      <c r="F4902" s="2">
        <f t="shared" si="1538"/>
        <v>42438</v>
      </c>
      <c r="G4902" s="1">
        <v>2016.2746575342467</v>
      </c>
      <c r="H4902" s="3">
        <v>39.159999999999997</v>
      </c>
      <c r="I4902" s="1" t="str">
        <f t="shared" si="1526"/>
        <v/>
      </c>
      <c r="J4902" s="1">
        <f t="shared" si="1527"/>
        <v>0.45694145660631824</v>
      </c>
      <c r="K4902">
        <f t="shared" si="1528"/>
        <v>0</v>
      </c>
      <c r="L4902">
        <f t="shared" si="1533"/>
        <v>0.24209731728398123</v>
      </c>
      <c r="M4902">
        <f t="shared" si="1539"/>
        <v>0.24209731728398123</v>
      </c>
      <c r="N4902">
        <f t="shared" si="1534"/>
        <v>2.722301632804756</v>
      </c>
      <c r="O4902">
        <f t="shared" si="1535"/>
        <v>6.2262597847109191E-2</v>
      </c>
      <c r="P4902">
        <f t="shared" si="1529"/>
        <v>0.60769826916227543</v>
      </c>
      <c r="Q4902">
        <f t="shared" si="1536"/>
        <v>97.214929003332188</v>
      </c>
      <c r="R4902">
        <f t="shared" si="1540"/>
        <v>20.084016635708544</v>
      </c>
      <c r="S4902">
        <v>11.79</v>
      </c>
      <c r="T4902">
        <f t="shared" si="1530"/>
        <v>12.290523930530568</v>
      </c>
      <c r="U4902">
        <f>qten^((S4902-tbar)/10)*IF(S4902&gt;Ttorp,1,torpmult)</f>
        <v>0.90433505896620303</v>
      </c>
      <c r="V4902">
        <f>qtenq^((S4902-tbar)/10)*IF(S4902&gt;Ttorp,1,torpmult)</f>
        <v>0.70907001783972934</v>
      </c>
      <c r="W4902">
        <f t="shared" si="1531"/>
        <v>2.7004521262707346E-2</v>
      </c>
      <c r="X4902">
        <f t="shared" si="1532"/>
        <v>8.8702884362058115E-4</v>
      </c>
      <c r="Y4902">
        <f t="shared" ref="Y4902:Z4917" si="1543">MAX(0.0000000001,Y4901+W4901)</f>
        <v>0.80858634555937681</v>
      </c>
      <c r="Z4902">
        <f t="shared" si="1543"/>
        <v>0.43343913579798898</v>
      </c>
      <c r="AL4902">
        <v>9.1532291666666676</v>
      </c>
    </row>
    <row r="4903" spans="4:38" x14ac:dyDescent="0.55000000000000004">
      <c r="D4903">
        <f t="shared" si="1537"/>
        <v>3.3651435522340538</v>
      </c>
      <c r="E4903">
        <f t="shared" si="1525"/>
        <v>2.370734920224745</v>
      </c>
      <c r="F4903" s="2">
        <f t="shared" si="1538"/>
        <v>42439</v>
      </c>
      <c r="G4903" s="1">
        <v>2016.277397260274</v>
      </c>
      <c r="H4903" s="3">
        <v>43.16</v>
      </c>
      <c r="I4903" s="1" t="str">
        <f t="shared" si="1526"/>
        <v/>
      </c>
      <c r="J4903" s="1">
        <f t="shared" si="1527"/>
        <v>0.42181012793501194</v>
      </c>
      <c r="K4903">
        <f t="shared" si="1528"/>
        <v>0</v>
      </c>
      <c r="L4903">
        <f t="shared" si="1533"/>
        <v>0.24376224404880939</v>
      </c>
      <c r="M4903">
        <f t="shared" si="1539"/>
        <v>0.24376224404880939</v>
      </c>
      <c r="N4903">
        <f t="shared" si="1534"/>
        <v>2.7285278925894669</v>
      </c>
      <c r="O4903">
        <f t="shared" si="1535"/>
        <v>5.7123173945154981E-2</v>
      </c>
      <c r="P4903">
        <f t="shared" si="1529"/>
        <v>0.5599811294441096</v>
      </c>
      <c r="Q4903">
        <f t="shared" si="1536"/>
        <v>97.210811231205724</v>
      </c>
      <c r="R4903">
        <f t="shared" si="1540"/>
        <v>20.083733062762015</v>
      </c>
      <c r="S4903">
        <v>11.84</v>
      </c>
      <c r="T4903">
        <f t="shared" si="1530"/>
        <v>12.32524381069878</v>
      </c>
      <c r="U4903">
        <f>qten^((S4903-tbar)/10)*IF(S4903&gt;Ttorp,1,torpmult)</f>
        <v>0.9061703002156033</v>
      </c>
      <c r="V4903">
        <f>qtenq^((S4903-tbar)/10)*IF(S4903&gt;Ttorp,1,torpmult)</f>
        <v>0.71400198984253216</v>
      </c>
      <c r="W4903">
        <f t="shared" si="1531"/>
        <v>2.1592617431427021E-2</v>
      </c>
      <c r="X4903">
        <f t="shared" si="1532"/>
        <v>1.4987401869480978E-3</v>
      </c>
      <c r="Y4903">
        <f t="shared" si="1543"/>
        <v>0.83559086682208417</v>
      </c>
      <c r="Z4903">
        <f t="shared" si="1543"/>
        <v>0.43432616464160956</v>
      </c>
      <c r="AL4903">
        <v>9.1173958333333349</v>
      </c>
    </row>
    <row r="4904" spans="4:38" x14ac:dyDescent="0.55000000000000004">
      <c r="D4904">
        <f t="shared" si="1537"/>
        <v>3.2372191100722434</v>
      </c>
      <c r="E4904">
        <f t="shared" si="1525"/>
        <v>2.0858991306159491</v>
      </c>
      <c r="F4904" s="2">
        <f t="shared" si="1538"/>
        <v>42440</v>
      </c>
      <c r="G4904" s="1">
        <v>2016.2801369863014</v>
      </c>
      <c r="H4904" s="3">
        <v>36.76</v>
      </c>
      <c r="I4904" s="1" t="str">
        <f t="shared" si="1526"/>
        <v/>
      </c>
      <c r="J4904" s="1">
        <f t="shared" si="1527"/>
        <v>0.47940956747256902</v>
      </c>
      <c r="K4904">
        <f t="shared" si="1528"/>
        <v>0</v>
      </c>
      <c r="L4904">
        <f t="shared" si="1533"/>
        <v>0.24529643892399874</v>
      </c>
      <c r="M4904">
        <f t="shared" si="1539"/>
        <v>0.24529643892399874</v>
      </c>
      <c r="N4904">
        <f t="shared" si="1534"/>
        <v>2.7342402099839824</v>
      </c>
      <c r="O4904">
        <f t="shared" si="1535"/>
        <v>6.6688156723899716E-2</v>
      </c>
      <c r="P4904">
        <f t="shared" si="1529"/>
        <v>0.65671392417410979</v>
      </c>
      <c r="Q4904">
        <f t="shared" si="1536"/>
        <v>97.199040884189017</v>
      </c>
      <c r="R4904">
        <f t="shared" si="1540"/>
        <v>20.082922446308839</v>
      </c>
      <c r="S4904">
        <v>11.88</v>
      </c>
      <c r="T4904">
        <f t="shared" si="1530"/>
        <v>12.360539964093462</v>
      </c>
      <c r="U4904">
        <f>qten^((S4904-tbar)/10)*IF(S4904&gt;Ttorp,1,torpmult)</f>
        <v>0.90764117442448933</v>
      </c>
      <c r="V4904">
        <f>qtenq^((S4904-tbar)/10)*IF(S4904&gt;Ttorp,1,torpmult)</f>
        <v>0.71797225531171782</v>
      </c>
      <c r="W4904">
        <f t="shared" si="1531"/>
        <v>2.274841552801514E-2</v>
      </c>
      <c r="X4904">
        <f t="shared" si="1532"/>
        <v>1.9932631500183887E-3</v>
      </c>
      <c r="Y4904">
        <f t="shared" si="1543"/>
        <v>0.85718348425351121</v>
      </c>
      <c r="Z4904">
        <f t="shared" si="1543"/>
        <v>0.43582490482855768</v>
      </c>
      <c r="AL4904">
        <v>9.1594791666666762</v>
      </c>
    </row>
    <row r="4905" spans="4:38" x14ac:dyDescent="0.55000000000000004">
      <c r="D4905">
        <f t="shared" si="1537"/>
        <v>3.1301660566255083</v>
      </c>
      <c r="E4905">
        <f t="shared" si="1525"/>
        <v>2.1666885756048915</v>
      </c>
      <c r="F4905" s="2">
        <f t="shared" si="1538"/>
        <v>42441</v>
      </c>
      <c r="G4905" s="1">
        <v>2016.2828767123287</v>
      </c>
      <c r="H4905" s="3">
        <v>38.659999999999997</v>
      </c>
      <c r="I4905" s="1" t="str">
        <f t="shared" si="1526"/>
        <v/>
      </c>
      <c r="J4905" s="1">
        <f t="shared" si="1527"/>
        <v>0.4615337945928949</v>
      </c>
      <c r="K4905">
        <f t="shared" si="1528"/>
        <v>0</v>
      </c>
      <c r="L4905">
        <f t="shared" si="1533"/>
        <v>0.24709565515461274</v>
      </c>
      <c r="M4905">
        <f t="shared" si="1539"/>
        <v>0.24709565515461274</v>
      </c>
      <c r="N4905">
        <f t="shared" si="1534"/>
        <v>2.7409090256563724</v>
      </c>
      <c r="O4905">
        <f t="shared" si="1535"/>
        <v>6.1956666284892492E-2</v>
      </c>
      <c r="P4905">
        <f t="shared" si="1529"/>
        <v>0.61299082819475659</v>
      </c>
      <c r="Q4905">
        <f t="shared" si="1536"/>
        <v>97.201103815084352</v>
      </c>
      <c r="R4905">
        <f t="shared" si="1540"/>
        <v>20.083064523801621</v>
      </c>
      <c r="S4905">
        <v>11.69</v>
      </c>
      <c r="T4905">
        <f t="shared" si="1530"/>
        <v>12.396401931706251</v>
      </c>
      <c r="U4905">
        <f>qten^((S4905-tbar)/10)*IF(S4905&gt;Ttorp,1,torpmult)</f>
        <v>0.90067571952736469</v>
      </c>
      <c r="V4905">
        <f>qtenq^((S4905-tbar)/10)*IF(S4905&gt;Ttorp,1,torpmult)</f>
        <v>0.69930804136923075</v>
      </c>
      <c r="W4905">
        <f t="shared" si="1531"/>
        <v>1.8866684914732083E-2</v>
      </c>
      <c r="X4905">
        <f t="shared" si="1532"/>
        <v>2.520282240886261E-3</v>
      </c>
      <c r="Y4905">
        <f t="shared" si="1543"/>
        <v>0.87993189978152631</v>
      </c>
      <c r="Z4905">
        <f t="shared" si="1543"/>
        <v>0.43781816797857609</v>
      </c>
      <c r="AL4905">
        <v>9.2063541666666655</v>
      </c>
    </row>
    <row r="4906" spans="4:38" x14ac:dyDescent="0.55000000000000004">
      <c r="D4906">
        <f t="shared" si="1537"/>
        <v>3.0119488265870351</v>
      </c>
      <c r="E4906">
        <f t="shared" si="1525"/>
        <v>1.9479937562407774</v>
      </c>
      <c r="F4906" s="2">
        <f t="shared" si="1538"/>
        <v>42442</v>
      </c>
      <c r="G4906" s="1">
        <v>2016.2856164383561</v>
      </c>
      <c r="H4906" s="3">
        <v>33.340000000000003</v>
      </c>
      <c r="I4906" s="1" t="str">
        <f t="shared" si="1526"/>
        <v/>
      </c>
      <c r="J4906" s="1">
        <f t="shared" si="1527"/>
        <v>0.51334866798022594</v>
      </c>
      <c r="K4906">
        <f t="shared" si="1528"/>
        <v>0</v>
      </c>
      <c r="L4906">
        <f t="shared" si="1533"/>
        <v>0.24877508208117372</v>
      </c>
      <c r="M4906">
        <f t="shared" si="1539"/>
        <v>0.24877508208117372</v>
      </c>
      <c r="N4906">
        <f t="shared" si="1534"/>
        <v>2.7471046922848616</v>
      </c>
      <c r="O4906">
        <f t="shared" si="1535"/>
        <v>7.1419992975938484E-2</v>
      </c>
      <c r="P4906">
        <f t="shared" si="1529"/>
        <v>0.71005859939433436</v>
      </c>
      <c r="Q4906">
        <f t="shared" si="1536"/>
        <v>97.19702840648668</v>
      </c>
      <c r="R4906">
        <f t="shared" si="1540"/>
        <v>20.082783841674498</v>
      </c>
      <c r="S4906">
        <v>11.82</v>
      </c>
      <c r="T4906">
        <f t="shared" si="1530"/>
        <v>12.432819086866056</v>
      </c>
      <c r="U4906">
        <f>qten^((S4906-tbar)/10)*IF(S4906&gt;Ttorp,1,torpmult)</f>
        <v>0.90543575720993319</v>
      </c>
      <c r="V4906">
        <f>qtenq^((S4906-tbar)/10)*IF(S4906&gt;Ttorp,1,torpmult)</f>
        <v>0.71202509779853596</v>
      </c>
      <c r="W4906">
        <f t="shared" si="1531"/>
        <v>1.9622991790171393E-2</v>
      </c>
      <c r="X4906">
        <f t="shared" si="1532"/>
        <v>2.9667919351405309E-3</v>
      </c>
      <c r="Y4906">
        <f t="shared" si="1543"/>
        <v>0.8987985846962584</v>
      </c>
      <c r="Z4906">
        <f t="shared" si="1543"/>
        <v>0.44033845021946233</v>
      </c>
      <c r="AL4906">
        <v>9.317395833333336</v>
      </c>
    </row>
    <row r="4907" spans="4:38" x14ac:dyDescent="0.55000000000000004">
      <c r="D4907">
        <f t="shared" si="1537"/>
        <v>2.8743123558488555</v>
      </c>
      <c r="E4907">
        <f t="shared" si="1525"/>
        <v>1.6355841192052401</v>
      </c>
      <c r="F4907" s="2">
        <f t="shared" si="1538"/>
        <v>42443</v>
      </c>
      <c r="G4907" s="1">
        <v>2016.2883561643835</v>
      </c>
      <c r="H4907" s="3">
        <v>24.6</v>
      </c>
      <c r="I4907" s="1" t="str">
        <f t="shared" si="1526"/>
        <v/>
      </c>
      <c r="J4907" s="1">
        <f t="shared" si="1527"/>
        <v>0.61140236583240859</v>
      </c>
      <c r="K4907">
        <f t="shared" si="1528"/>
        <v>0</v>
      </c>
      <c r="L4907">
        <f t="shared" si="1533"/>
        <v>0.25072044810691163</v>
      </c>
      <c r="M4907">
        <f t="shared" si="1539"/>
        <v>0.25072044810691163</v>
      </c>
      <c r="N4907">
        <f t="shared" si="1534"/>
        <v>2.7542466915824555</v>
      </c>
      <c r="O4907">
        <f t="shared" si="1535"/>
        <v>8.708594472091491E-2</v>
      </c>
      <c r="P4907">
        <f t="shared" si="1529"/>
        <v>0.87080631227898952</v>
      </c>
      <c r="Q4907">
        <f t="shared" si="1536"/>
        <v>97.20629702163707</v>
      </c>
      <c r="R4907">
        <f t="shared" si="1540"/>
        <v>20.083422179702058</v>
      </c>
      <c r="S4907">
        <v>11.83</v>
      </c>
      <c r="T4907">
        <f t="shared" si="1530"/>
        <v>12.469780638376164</v>
      </c>
      <c r="U4907">
        <f>qten^((S4907-tbar)/10)*IF(S4907&gt;Ttorp,1,torpmult)</f>
        <v>0.90580295425487933</v>
      </c>
      <c r="V4907">
        <f>qtenq^((S4907-tbar)/10)*IF(S4907&gt;Ttorp,1,torpmult)</f>
        <v>0.71301285868207043</v>
      </c>
      <c r="W4907">
        <f t="shared" si="1531"/>
        <v>2.2444940646557561E-2</v>
      </c>
      <c r="X4907">
        <f t="shared" si="1532"/>
        <v>3.4391274807609867E-3</v>
      </c>
      <c r="Y4907">
        <f t="shared" si="1543"/>
        <v>0.91842157648642975</v>
      </c>
      <c r="Z4907">
        <f t="shared" si="1543"/>
        <v>0.44330524215460287</v>
      </c>
      <c r="AL4907">
        <v>9.3322916666666647</v>
      </c>
    </row>
    <row r="4908" spans="4:38" x14ac:dyDescent="0.55000000000000004">
      <c r="D4908">
        <f t="shared" si="1537"/>
        <v>2.7385606875945627</v>
      </c>
      <c r="E4908">
        <f t="shared" si="1525"/>
        <v>1.5167956733059276</v>
      </c>
      <c r="F4908" s="2">
        <f t="shared" si="1538"/>
        <v>42444</v>
      </c>
      <c r="G4908" s="1">
        <v>2016.291095890411</v>
      </c>
      <c r="H4908" s="3">
        <v>20.83</v>
      </c>
      <c r="I4908" s="1" t="str">
        <f t="shared" si="1526"/>
        <v/>
      </c>
      <c r="J4908" s="1">
        <f t="shared" si="1527"/>
        <v>0.65928458104080223</v>
      </c>
      <c r="K4908">
        <f t="shared" si="1528"/>
        <v>0</v>
      </c>
      <c r="L4908">
        <f t="shared" si="1533"/>
        <v>0.25310621882548423</v>
      </c>
      <c r="M4908">
        <f t="shared" si="1539"/>
        <v>0.25310621882548423</v>
      </c>
      <c r="N4908">
        <f t="shared" si="1534"/>
        <v>2.762955286054547</v>
      </c>
      <c r="O4908">
        <f t="shared" si="1535"/>
        <v>9.5081376573658005E-2</v>
      </c>
      <c r="P4908">
        <f t="shared" si="1529"/>
        <v>0.95704468655809527</v>
      </c>
      <c r="Q4908">
        <f t="shared" si="1536"/>
        <v>97.238441317475022</v>
      </c>
      <c r="R4908">
        <f t="shared" si="1540"/>
        <v>20.085635672510033</v>
      </c>
      <c r="S4908">
        <v>11.86</v>
      </c>
      <c r="T4908">
        <f t="shared" si="1530"/>
        <v>12.507275633738974</v>
      </c>
      <c r="U4908">
        <f>qten^((S4908-tbar)/10)*IF(S4908&gt;Ttorp,1,torpmult)</f>
        <v>0.90690543912597754</v>
      </c>
      <c r="V4908">
        <f>qtenq^((S4908-tbar)/10)*IF(S4908&gt;Ttorp,1,torpmult)</f>
        <v>0.71598437060057174</v>
      </c>
      <c r="W4908">
        <f t="shared" si="1531"/>
        <v>2.1892812572878111E-2</v>
      </c>
      <c r="X4908">
        <f t="shared" si="1532"/>
        <v>3.9872198081804741E-3</v>
      </c>
      <c r="Y4908">
        <f t="shared" si="1543"/>
        <v>0.9408665171329873</v>
      </c>
      <c r="Z4908">
        <f t="shared" si="1543"/>
        <v>0.44674436963536385</v>
      </c>
      <c r="AL4908">
        <v>9.3046875000000107</v>
      </c>
    </row>
    <row r="4909" spans="4:38" x14ac:dyDescent="0.55000000000000004">
      <c r="D4909">
        <f t="shared" si="1537"/>
        <v>2.6176636608014445</v>
      </c>
      <c r="E4909">
        <f t="shared" si="1525"/>
        <v>1.5295904196633787</v>
      </c>
      <c r="F4909" s="2">
        <f t="shared" si="1538"/>
        <v>42445</v>
      </c>
      <c r="G4909" s="1">
        <v>2016.2938356164384</v>
      </c>
      <c r="H4909" s="3">
        <v>21.25</v>
      </c>
      <c r="I4909" s="1" t="str">
        <f t="shared" si="1526"/>
        <v/>
      </c>
      <c r="J4909" s="1">
        <f t="shared" si="1527"/>
        <v>0.65376978512984729</v>
      </c>
      <c r="K4909">
        <f t="shared" si="1528"/>
        <v>0</v>
      </c>
      <c r="L4909">
        <f t="shared" si="1533"/>
        <v>0.25572825906262969</v>
      </c>
      <c r="M4909">
        <f t="shared" si="1539"/>
        <v>0.25572825906262969</v>
      </c>
      <c r="N4909">
        <f t="shared" si="1534"/>
        <v>2.7724634237119128</v>
      </c>
      <c r="O4909">
        <f t="shared" si="1535"/>
        <v>9.5438293431393539E-2</v>
      </c>
      <c r="P4909">
        <f t="shared" si="1529"/>
        <v>0.96726132434779344</v>
      </c>
      <c r="Q4909">
        <f t="shared" si="1536"/>
        <v>97.282200603505046</v>
      </c>
      <c r="R4909">
        <f t="shared" si="1540"/>
        <v>20.08864820284813</v>
      </c>
      <c r="S4909">
        <v>11.95</v>
      </c>
      <c r="T4909">
        <f t="shared" si="1530"/>
        <v>12.545292962374274</v>
      </c>
      <c r="U4909">
        <f>qten^((S4909-tbar)/10)*IF(S4909&gt;Ttorp,1,torpmult)</f>
        <v>0.91022095151463334</v>
      </c>
      <c r="V4909">
        <f>qtenq^((S4909-tbar)/10)*IF(S4909&gt;Ttorp,1,torpmult)</f>
        <v>0.72497341643942592</v>
      </c>
      <c r="W4909">
        <f t="shared" si="1531"/>
        <v>1.8654001327225396E-2</v>
      </c>
      <c r="X4909">
        <f t="shared" si="1532"/>
        <v>4.535930654614384E-3</v>
      </c>
      <c r="Y4909">
        <f t="shared" si="1543"/>
        <v>0.96275932970586542</v>
      </c>
      <c r="Z4909">
        <f t="shared" si="1543"/>
        <v>0.4507315894435443</v>
      </c>
      <c r="AL4909">
        <v>9.3530208333333373</v>
      </c>
    </row>
    <row r="4910" spans="4:38" x14ac:dyDescent="0.55000000000000004">
      <c r="D4910">
        <f t="shared" si="1537"/>
        <v>2.5154493422816837</v>
      </c>
      <c r="E4910">
        <f t="shared" si="1525"/>
        <v>1.595520475603839</v>
      </c>
      <c r="F4910" s="2">
        <f t="shared" si="1538"/>
        <v>42446</v>
      </c>
      <c r="G4910" s="1">
        <v>2016.2965753424658</v>
      </c>
      <c r="H4910" s="3">
        <v>23.36</v>
      </c>
      <c r="I4910" s="1" t="str">
        <f t="shared" si="1526"/>
        <v/>
      </c>
      <c r="J4910" s="1">
        <f t="shared" si="1527"/>
        <v>0.6267547269310606</v>
      </c>
      <c r="K4910">
        <f t="shared" si="1528"/>
        <v>0</v>
      </c>
      <c r="L4910">
        <f t="shared" si="1533"/>
        <v>0.25837829008824009</v>
      </c>
      <c r="M4910">
        <f t="shared" si="1539"/>
        <v>0.25837829008824009</v>
      </c>
      <c r="N4910">
        <f t="shared" si="1534"/>
        <v>2.7820072530550521</v>
      </c>
      <c r="O4910">
        <f t="shared" si="1535"/>
        <v>9.3383036597103342E-2</v>
      </c>
      <c r="P4910">
        <f t="shared" si="1529"/>
        <v>0.95287700034486855</v>
      </c>
      <c r="Q4910">
        <f t="shared" si="1536"/>
        <v>97.326182460140757</v>
      </c>
      <c r="R4910">
        <f t="shared" si="1540"/>
        <v>20.091675145504293</v>
      </c>
      <c r="S4910">
        <v>12.12</v>
      </c>
      <c r="T4910">
        <f t="shared" si="1530"/>
        <v>12.583821358923011</v>
      </c>
      <c r="U4910">
        <f>qten^((S4910-tbar)/10)*IF(S4910&gt;Ttorp,1,torpmult)</f>
        <v>0.91651669278730163</v>
      </c>
      <c r="V4910">
        <f>qtenq^((S4910-tbar)/10)*IF(S4910&gt;Ttorp,1,torpmult)</f>
        <v>0.74226178531452458</v>
      </c>
      <c r="W4910">
        <f t="shared" si="1531"/>
        <v>1.4618697814875417E-2</v>
      </c>
      <c r="X4910">
        <f t="shared" si="1532"/>
        <v>5.0231910934304957E-3</v>
      </c>
      <c r="Y4910">
        <f t="shared" si="1543"/>
        <v>0.98141333103309081</v>
      </c>
      <c r="Z4910">
        <f t="shared" si="1543"/>
        <v>0.45526752009815868</v>
      </c>
      <c r="AL4910">
        <v>9.4453124999999929</v>
      </c>
    </row>
    <row r="4911" spans="4:38" x14ac:dyDescent="0.55000000000000004">
      <c r="D4911">
        <f t="shared" si="1537"/>
        <v>2.4060099715031855</v>
      </c>
      <c r="E4911">
        <f t="shared" si="1525"/>
        <v>1.4210556344966996</v>
      </c>
      <c r="F4911" s="2">
        <f t="shared" si="1538"/>
        <v>42447</v>
      </c>
      <c r="G4911" s="1">
        <v>2016.2993150684931</v>
      </c>
      <c r="H4911" s="3">
        <v>17.57</v>
      </c>
      <c r="I4911" s="1" t="str">
        <f t="shared" si="1526"/>
        <v/>
      </c>
      <c r="J4911" s="1">
        <f t="shared" si="1527"/>
        <v>0.70370221666527055</v>
      </c>
      <c r="K4911">
        <f t="shared" si="1528"/>
        <v>0</v>
      </c>
      <c r="L4911">
        <f t="shared" si="1533"/>
        <v>0.26098891200699315</v>
      </c>
      <c r="M4911">
        <f t="shared" si="1539"/>
        <v>0.26098891200699315</v>
      </c>
      <c r="N4911">
        <f t="shared" si="1534"/>
        <v>2.7913455567147625</v>
      </c>
      <c r="O4911">
        <f t="shared" si="1535"/>
        <v>0.1082790321389826</v>
      </c>
      <c r="P4911">
        <f t="shared" si="1529"/>
        <v>1.1128855907261768</v>
      </c>
      <c r="Q4911">
        <f t="shared" si="1536"/>
        <v>97.366546616423364</v>
      </c>
      <c r="R4911">
        <f t="shared" si="1540"/>
        <v>20.094452306482022</v>
      </c>
      <c r="S4911">
        <v>12.26</v>
      </c>
      <c r="T4911">
        <f t="shared" si="1530"/>
        <v>12.622849406593764</v>
      </c>
      <c r="U4911">
        <f>qten^((S4911-tbar)/10)*IF(S4911&gt;Ttorp,1,torpmult)</f>
        <v>0.92173410468563921</v>
      </c>
      <c r="V4911">
        <f>qtenq^((S4911-tbar)/10)*IF(S4911&gt;Ttorp,1,torpmult)</f>
        <v>0.7568083964847897</v>
      </c>
      <c r="W4911">
        <f t="shared" si="1531"/>
        <v>1.601714331852757E-2</v>
      </c>
      <c r="X4911">
        <f t="shared" si="1532"/>
        <v>5.4285146805940938E-3</v>
      </c>
      <c r="Y4911">
        <f t="shared" si="1543"/>
        <v>0.99603202884796627</v>
      </c>
      <c r="Z4911">
        <f t="shared" si="1543"/>
        <v>0.46029071119158915</v>
      </c>
      <c r="AL4911">
        <v>9.3272916666666656</v>
      </c>
    </row>
    <row r="4912" spans="4:38" x14ac:dyDescent="0.55000000000000004">
      <c r="D4912">
        <f t="shared" si="1537"/>
        <v>2.3017787569953994</v>
      </c>
      <c r="E4912">
        <f t="shared" si="1525"/>
        <v>1.3636978264253246</v>
      </c>
      <c r="F4912" s="2">
        <f t="shared" si="1538"/>
        <v>42448</v>
      </c>
      <c r="G4912" s="1">
        <v>2016.3020547945205</v>
      </c>
      <c r="H4912" s="3">
        <v>15.51</v>
      </c>
      <c r="I4912" s="1" t="str">
        <f t="shared" si="1526"/>
        <v/>
      </c>
      <c r="J4912" s="1">
        <f t="shared" si="1527"/>
        <v>0.73330028150100568</v>
      </c>
      <c r="K4912">
        <f t="shared" si="1528"/>
        <v>0</v>
      </c>
      <c r="L4912">
        <f t="shared" si="1533"/>
        <v>0.26403791362542101</v>
      </c>
      <c r="M4912">
        <f t="shared" si="1539"/>
        <v>0.26403791362542101</v>
      </c>
      <c r="N4912">
        <f t="shared" si="1534"/>
        <v>2.8021734599286607</v>
      </c>
      <c r="O4912">
        <f t="shared" si="1535"/>
        <v>0.11540952005795191</v>
      </c>
      <c r="P4912">
        <f t="shared" si="1529"/>
        <v>1.1956786545317921</v>
      </c>
      <c r="Q4912">
        <f t="shared" si="1536"/>
        <v>97.428221464585718</v>
      </c>
      <c r="R4912">
        <f t="shared" si="1540"/>
        <v>20.098694217609125</v>
      </c>
      <c r="S4912">
        <v>12.39</v>
      </c>
      <c r="T4912">
        <f t="shared" si="1530"/>
        <v>12.66236554053792</v>
      </c>
      <c r="U4912">
        <f>qten^((S4912-tbar)/10)*IF(S4912&gt;Ttorp,1,torpmult)</f>
        <v>0.92660543515063098</v>
      </c>
      <c r="V4912">
        <f>qtenq^((S4912-tbar)/10)*IF(S4912&gt;Ttorp,1,torpmult)</f>
        <v>0.77057110835840792</v>
      </c>
      <c r="W4912">
        <f t="shared" si="1531"/>
        <v>1.4814785350253844E-2</v>
      </c>
      <c r="X4912">
        <f t="shared" si="1532"/>
        <v>5.8804303294227693E-3</v>
      </c>
      <c r="Y4912">
        <f t="shared" si="1543"/>
        <v>1.0120491721664939</v>
      </c>
      <c r="Z4912">
        <f t="shared" si="1543"/>
        <v>0.46571922587218323</v>
      </c>
      <c r="AL4912">
        <v>9.0595833333333236</v>
      </c>
    </row>
    <row r="4913" spans="4:38" x14ac:dyDescent="0.55000000000000004">
      <c r="D4913">
        <f t="shared" si="1537"/>
        <v>2.2083256867028602</v>
      </c>
      <c r="E4913">
        <f t="shared" si="1525"/>
        <v>1.3672480540700072</v>
      </c>
      <c r="F4913" s="2">
        <f t="shared" si="1538"/>
        <v>42449</v>
      </c>
      <c r="G4913" s="1">
        <v>2016.3047945205481</v>
      </c>
      <c r="H4913" s="3">
        <v>15.64</v>
      </c>
      <c r="I4913" s="1" t="str">
        <f t="shared" si="1526"/>
        <v/>
      </c>
      <c r="J4913" s="1">
        <f t="shared" si="1527"/>
        <v>0.73139617717736904</v>
      </c>
      <c r="K4913">
        <f t="shared" si="1528"/>
        <v>0</v>
      </c>
      <c r="L4913">
        <f t="shared" si="1533"/>
        <v>0.26731374555564508</v>
      </c>
      <c r="M4913">
        <f t="shared" si="1539"/>
        <v>0.26731374555564508</v>
      </c>
      <c r="N4913">
        <f t="shared" si="1534"/>
        <v>2.8137144119344559</v>
      </c>
      <c r="O4913">
        <f t="shared" si="1535"/>
        <v>0.11606164606243308</v>
      </c>
      <c r="P4913">
        <f t="shared" si="1529"/>
        <v>1.2123675158605773</v>
      </c>
      <c r="Q4913">
        <f t="shared" si="1536"/>
        <v>97.499899957969319</v>
      </c>
      <c r="R4913">
        <f t="shared" si="1540"/>
        <v>20.103621917018664</v>
      </c>
      <c r="S4913">
        <v>12.45</v>
      </c>
      <c r="T4913">
        <f t="shared" si="1530"/>
        <v>12.70235805126806</v>
      </c>
      <c r="U4913">
        <f>qten^((S4913-tbar)/10)*IF(S4913&gt;Ttorp,1,torpmult)</f>
        <v>0.92886241645660406</v>
      </c>
      <c r="V4913">
        <f>qtenq^((S4913-tbar)/10)*IF(S4913&gt;Ttorp,1,torpmult)</f>
        <v>0.77700726878404947</v>
      </c>
      <c r="W4913">
        <f t="shared" si="1531"/>
        <v>1.2235610223689478E-2</v>
      </c>
      <c r="X4913">
        <f t="shared" si="1532"/>
        <v>6.3179855971331397E-3</v>
      </c>
      <c r="Y4913">
        <f t="shared" si="1543"/>
        <v>1.0268639575167477</v>
      </c>
      <c r="Z4913">
        <f t="shared" si="1543"/>
        <v>0.47159965620160599</v>
      </c>
      <c r="AL4913">
        <v>9.1204166666666673</v>
      </c>
    </row>
    <row r="4914" spans="4:38" x14ac:dyDescent="0.55000000000000004">
      <c r="D4914">
        <f t="shared" si="1537"/>
        <v>2.1159984228344562</v>
      </c>
      <c r="E4914">
        <f t="shared" si="1525"/>
        <v>1.2850530480188171</v>
      </c>
      <c r="F4914" s="2">
        <f t="shared" si="1538"/>
        <v>42450</v>
      </c>
      <c r="G4914" s="1">
        <v>2016.3075342465754</v>
      </c>
      <c r="H4914" s="3">
        <v>12.54</v>
      </c>
      <c r="I4914" s="1" t="str">
        <f t="shared" si="1526"/>
        <v/>
      </c>
      <c r="J4914" s="1">
        <f t="shared" si="1527"/>
        <v>0.77817799159475398</v>
      </c>
      <c r="K4914">
        <f t="shared" si="1528"/>
        <v>0</v>
      </c>
      <c r="L4914">
        <f t="shared" si="1533"/>
        <v>0.27063530039361927</v>
      </c>
      <c r="M4914">
        <f t="shared" si="1539"/>
        <v>0.27063530039361927</v>
      </c>
      <c r="N4914">
        <f t="shared" si="1534"/>
        <v>2.8253205765406992</v>
      </c>
      <c r="O4914">
        <f t="shared" si="1535"/>
        <v>0.12685634501144349</v>
      </c>
      <c r="P4914">
        <f t="shared" si="1529"/>
        <v>1.3365694768666163</v>
      </c>
      <c r="Q4914">
        <f t="shared" si="1536"/>
        <v>97.572368522889079</v>
      </c>
      <c r="R4914">
        <f t="shared" si="1540"/>
        <v>20.108601477095654</v>
      </c>
      <c r="S4914">
        <v>12.6</v>
      </c>
      <c r="T4914">
        <f t="shared" si="1530"/>
        <v>12.742815088135849</v>
      </c>
      <c r="U4914">
        <f>qten^((S4914-tbar)/10)*IF(S4914&gt;Ttorp,1,torpmult)</f>
        <v>0.93452895035425476</v>
      </c>
      <c r="V4914">
        <f>qtenq^((S4914-tbar)/10)*IF(S4914&gt;Ttorp,1,torpmult)</f>
        <v>0.79333384319114286</v>
      </c>
      <c r="W4914">
        <f t="shared" si="1531"/>
        <v>1.2015031074138094E-2</v>
      </c>
      <c r="X4914">
        <f t="shared" si="1532"/>
        <v>6.7067031084975838E-3</v>
      </c>
      <c r="Y4914">
        <f t="shared" si="1543"/>
        <v>1.0390995677404373</v>
      </c>
      <c r="Z4914">
        <f t="shared" si="1543"/>
        <v>0.47791764179873913</v>
      </c>
      <c r="AL4914">
        <v>9.2029166666666669</v>
      </c>
    </row>
    <row r="4915" spans="4:38" x14ac:dyDescent="0.55000000000000004">
      <c r="D4915">
        <f t="shared" si="1537"/>
        <v>2.027544524231879</v>
      </c>
      <c r="E4915">
        <f t="shared" si="1525"/>
        <v>1.2314594368086826</v>
      </c>
      <c r="F4915" s="2">
        <f t="shared" si="1538"/>
        <v>42451</v>
      </c>
      <c r="G4915" s="1">
        <v>2016.3102739726028</v>
      </c>
      <c r="H4915" s="3">
        <v>10.41</v>
      </c>
      <c r="I4915" s="1" t="str">
        <f t="shared" si="1526"/>
        <v/>
      </c>
      <c r="J4915" s="1">
        <f t="shared" si="1527"/>
        <v>0.8120446115476545</v>
      </c>
      <c r="K4915">
        <f t="shared" si="1528"/>
        <v>0</v>
      </c>
      <c r="L4915">
        <f t="shared" si="1533"/>
        <v>0.27429713457681548</v>
      </c>
      <c r="M4915">
        <f t="shared" si="1539"/>
        <v>0.27429713457681548</v>
      </c>
      <c r="N4915">
        <f t="shared" si="1534"/>
        <v>2.8380062110418436</v>
      </c>
      <c r="O4915">
        <f t="shared" si="1535"/>
        <v>0.13651227019516377</v>
      </c>
      <c r="P4915">
        <f t="shared" si="1529"/>
        <v>1.4517140597734082</v>
      </c>
      <c r="Q4915">
        <f t="shared" si="1536"/>
        <v>97.660163997313802</v>
      </c>
      <c r="R4915">
        <f t="shared" si="1540"/>
        <v>20.114630899097172</v>
      </c>
      <c r="S4915">
        <v>12.79</v>
      </c>
      <c r="T4915">
        <f t="shared" si="1530"/>
        <v>12.783724662852329</v>
      </c>
      <c r="U4915">
        <f>qten^((S4915-tbar)/10)*IF(S4915&gt;Ttorp,1,torpmult)</f>
        <v>0.94175621218958616</v>
      </c>
      <c r="V4915">
        <f>qtenq^((S4915-tbar)/10)*IF(S4915&gt;Ttorp,1,torpmult)</f>
        <v>0.81450756307021532</v>
      </c>
      <c r="W4915">
        <f t="shared" si="1531"/>
        <v>1.1123236545219725E-2</v>
      </c>
      <c r="X4915">
        <f t="shared" si="1532"/>
        <v>7.1036038451037509E-3</v>
      </c>
      <c r="Y4915">
        <f t="shared" si="1543"/>
        <v>1.0511145988145754</v>
      </c>
      <c r="Z4915">
        <f t="shared" si="1543"/>
        <v>0.48462434490723671</v>
      </c>
      <c r="AL4915">
        <v>9.10031250000001</v>
      </c>
    </row>
    <row r="4916" spans="4:38" x14ac:dyDescent="0.55000000000000004">
      <c r="D4916">
        <f t="shared" si="1537"/>
        <v>1.9570501384335686</v>
      </c>
      <c r="E4916">
        <f t="shared" si="1525"/>
        <v>1.322600666248775</v>
      </c>
      <c r="F4916" s="2">
        <f t="shared" si="1538"/>
        <v>42452</v>
      </c>
      <c r="G4916" s="1">
        <v>2016.3130136986301</v>
      </c>
      <c r="H4916" s="3">
        <v>13.98</v>
      </c>
      <c r="I4916" s="1" t="str">
        <f t="shared" si="1526"/>
        <v/>
      </c>
      <c r="J4916" s="1">
        <f t="shared" si="1527"/>
        <v>0.75608611542306958</v>
      </c>
      <c r="K4916">
        <f t="shared" si="1528"/>
        <v>0</v>
      </c>
      <c r="L4916">
        <f t="shared" si="1533"/>
        <v>0.27827443337071522</v>
      </c>
      <c r="M4916">
        <f t="shared" si="1539"/>
        <v>0.27827443337071522</v>
      </c>
      <c r="N4916">
        <f t="shared" si="1534"/>
        <v>2.85165743806136</v>
      </c>
      <c r="O4916">
        <f t="shared" si="1535"/>
        <v>0.12125223473391067</v>
      </c>
      <c r="P4916">
        <f t="shared" si="1529"/>
        <v>1.3011433068958511</v>
      </c>
      <c r="Q4916">
        <f t="shared" si="1536"/>
        <v>97.761485544694281</v>
      </c>
      <c r="R4916">
        <f t="shared" si="1540"/>
        <v>20.121584744733067</v>
      </c>
      <c r="S4916">
        <v>12.51</v>
      </c>
      <c r="T4916">
        <f t="shared" si="1530"/>
        <v>12.825074653032004</v>
      </c>
      <c r="U4916">
        <f>qten^((S4916-tbar)/10)*IF(S4916&gt;Ttorp,1,torpmult)</f>
        <v>0.93112489520995045</v>
      </c>
      <c r="V4916">
        <f>qtenq^((S4916-tbar)/10)*IF(S4916&gt;Ttorp,1,torpmult)</f>
        <v>0.78349718694934078</v>
      </c>
      <c r="W4916">
        <f t="shared" si="1531"/>
        <v>6.4447151912805228E-3</v>
      </c>
      <c r="X4916">
        <f t="shared" si="1532"/>
        <v>7.4921477070734946E-3</v>
      </c>
      <c r="Y4916">
        <f t="shared" si="1543"/>
        <v>1.062237835359795</v>
      </c>
      <c r="Z4916">
        <f t="shared" si="1543"/>
        <v>0.49172794875234049</v>
      </c>
      <c r="AL4916">
        <v>8.9306250000000063</v>
      </c>
    </row>
    <row r="4917" spans="4:38" x14ac:dyDescent="0.55000000000000004">
      <c r="D4917">
        <f t="shared" si="1537"/>
        <v>1.895255426354141</v>
      </c>
      <c r="E4917">
        <f t="shared" si="1525"/>
        <v>1.3391030176392937</v>
      </c>
      <c r="F4917" s="2">
        <f t="shared" si="1538"/>
        <v>42453</v>
      </c>
      <c r="G4917" s="1">
        <v>2016.3157534246575</v>
      </c>
      <c r="H4917" s="3">
        <v>14.6</v>
      </c>
      <c r="I4917" s="1" t="str">
        <f t="shared" si="1526"/>
        <v/>
      </c>
      <c r="J4917" s="1">
        <f t="shared" si="1527"/>
        <v>0.74676853597335713</v>
      </c>
      <c r="K4917">
        <f t="shared" si="1528"/>
        <v>0</v>
      </c>
      <c r="L4917">
        <f t="shared" si="1533"/>
        <v>0.28183920955399155</v>
      </c>
      <c r="M4917">
        <f t="shared" si="1539"/>
        <v>0.28183920955399155</v>
      </c>
      <c r="N4917">
        <f t="shared" si="1534"/>
        <v>2.863782661534751</v>
      </c>
      <c r="O4917">
        <f t="shared" si="1535"/>
        <v>0.1178385415273997</v>
      </c>
      <c r="P4917">
        <f t="shared" si="1529"/>
        <v>1.2751128962557641</v>
      </c>
      <c r="Q4917">
        <f t="shared" si="1536"/>
        <v>97.841578810476577</v>
      </c>
      <c r="R4917">
        <f t="shared" si="1540"/>
        <v>20.127078263004258</v>
      </c>
      <c r="S4917">
        <v>12.41</v>
      </c>
      <c r="T4917">
        <f t="shared" si="1530"/>
        <v>12.866852805771643</v>
      </c>
      <c r="U4917">
        <f>qten^((S4917-tbar)/10)*IF(S4917&gt;Ttorp,1,torpmult)</f>
        <v>0.92735715225036541</v>
      </c>
      <c r="V4917">
        <f>qtenq^((S4917-tbar)/10)*IF(S4917&gt;Ttorp,1,torpmult)</f>
        <v>0.77271054964798735</v>
      </c>
      <c r="W4917">
        <f t="shared" si="1531"/>
        <v>4.2284523911807481E-3</v>
      </c>
      <c r="X4917">
        <f t="shared" si="1532"/>
        <v>7.7736020520946698E-3</v>
      </c>
      <c r="Y4917">
        <f t="shared" si="1543"/>
        <v>1.0686825505510755</v>
      </c>
      <c r="Z4917">
        <f t="shared" si="1543"/>
        <v>0.49922009645941401</v>
      </c>
      <c r="AL4917">
        <v>8.8754166666666716</v>
      </c>
    </row>
    <row r="4918" spans="4:38" x14ac:dyDescent="0.55000000000000004">
      <c r="D4918">
        <f t="shared" si="1537"/>
        <v>1.8390522745075364</v>
      </c>
      <c r="E4918">
        <f t="shared" si="1525"/>
        <v>1.3332239078880941</v>
      </c>
      <c r="F4918" s="2">
        <f t="shared" si="1538"/>
        <v>42454</v>
      </c>
      <c r="G4918" s="1">
        <v>2016.3184931506848</v>
      </c>
      <c r="H4918" s="3">
        <v>14.38</v>
      </c>
      <c r="I4918" s="1" t="str">
        <f t="shared" si="1526"/>
        <v/>
      </c>
      <c r="J4918" s="1">
        <f t="shared" si="1527"/>
        <v>0.75006155686486253</v>
      </c>
      <c r="K4918">
        <f t="shared" si="1528"/>
        <v>0</v>
      </c>
      <c r="L4918">
        <f t="shared" si="1533"/>
        <v>0.28533266954373337</v>
      </c>
      <c r="M4918">
        <f t="shared" si="1539"/>
        <v>0.28533266954373337</v>
      </c>
      <c r="N4918">
        <f t="shared" si="1534"/>
        <v>2.875566515687491</v>
      </c>
      <c r="O4918">
        <f t="shared" si="1535"/>
        <v>0.11509524348282785</v>
      </c>
      <c r="P4918">
        <f t="shared" si="1529"/>
        <v>1.2555577454104658</v>
      </c>
      <c r="Q4918">
        <f t="shared" si="1536"/>
        <v>97.917124161814542</v>
      </c>
      <c r="R4918">
        <f t="shared" si="1540"/>
        <v>20.132257097495337</v>
      </c>
      <c r="S4918">
        <v>12.22</v>
      </c>
      <c r="T4918">
        <f t="shared" si="1530"/>
        <v>12.909046741307286</v>
      </c>
      <c r="U4918">
        <f>qten^((S4918-tbar)/10)*IF(S4918&gt;Ttorp,1,torpmult)</f>
        <v>0.92024039223601128</v>
      </c>
      <c r="V4918">
        <f>qtenq^((S4918-tbar)/10)*IF(S4918&gt;Ttorp,1,torpmult)</f>
        <v>0.75262337370553367</v>
      </c>
      <c r="W4918">
        <f t="shared" si="1531"/>
        <v>2.7835224958638327E-3</v>
      </c>
      <c r="X4918">
        <f t="shared" si="1532"/>
        <v>8.0061261724197613E-3</v>
      </c>
      <c r="Y4918">
        <f t="shared" ref="Y4918:Z4933" si="1544">MAX(0.0000000001,Y4917+W4917)</f>
        <v>1.0729110029422562</v>
      </c>
      <c r="Z4918">
        <f t="shared" si="1544"/>
        <v>0.50699369851150866</v>
      </c>
      <c r="AL4918">
        <v>8.9241666666666664</v>
      </c>
    </row>
    <row r="4919" spans="4:38" x14ac:dyDescent="0.55000000000000004">
      <c r="D4919">
        <f t="shared" si="1537"/>
        <v>1.7866159292088815</v>
      </c>
      <c r="E4919">
        <f t="shared" si="1525"/>
        <v>1.3146888215209855</v>
      </c>
      <c r="F4919" s="2">
        <f t="shared" si="1538"/>
        <v>42455</v>
      </c>
      <c r="G4919" s="1">
        <v>2016.3212328767124</v>
      </c>
      <c r="H4919" s="3">
        <v>13.68</v>
      </c>
      <c r="I4919" s="1" t="str">
        <f t="shared" si="1526"/>
        <v/>
      </c>
      <c r="J4919" s="1">
        <f t="shared" si="1527"/>
        <v>0.76063626892566349</v>
      </c>
      <c r="K4919">
        <f t="shared" si="1528"/>
        <v>0</v>
      </c>
      <c r="L4919">
        <f t="shared" si="1533"/>
        <v>0.28877255377773464</v>
      </c>
      <c r="M4919">
        <f t="shared" si="1539"/>
        <v>0.28877255377773464</v>
      </c>
      <c r="N4919">
        <f t="shared" si="1534"/>
        <v>2.8870760400357738</v>
      </c>
      <c r="O4919">
        <f t="shared" si="1535"/>
        <v>0.11579543427322481</v>
      </c>
      <c r="P4919">
        <f t="shared" si="1529"/>
        <v>1.2733387593850509</v>
      </c>
      <c r="Q4919">
        <f t="shared" si="1536"/>
        <v>97.989451969161976</v>
      </c>
      <c r="R4919">
        <f t="shared" si="1540"/>
        <v>20.137212865427543</v>
      </c>
      <c r="S4919">
        <v>12.16</v>
      </c>
      <c r="T4919">
        <f t="shared" si="1530"/>
        <v>12.951643956669738</v>
      </c>
      <c r="U4919">
        <f>qten^((S4919-tbar)/10)*IF(S4919&gt;Ttorp,1,torpmult)</f>
        <v>0.9180043610160149</v>
      </c>
      <c r="V4919">
        <f>qtenq^((S4919-tbar)/10)*IF(S4919&gt;Ttorp,1,torpmult)</f>
        <v>0.74638919164847661</v>
      </c>
      <c r="W4919">
        <f t="shared" si="1531"/>
        <v>1.7917807260755952E-3</v>
      </c>
      <c r="X4919">
        <f t="shared" si="1532"/>
        <v>8.2070965973757223E-3</v>
      </c>
      <c r="Y4919">
        <f t="shared" si="1544"/>
        <v>1.0756945254381201</v>
      </c>
      <c r="Z4919">
        <f t="shared" si="1544"/>
        <v>0.51499982468392846</v>
      </c>
      <c r="AL4919">
        <v>9.0079166666666648</v>
      </c>
    </row>
    <row r="4920" spans="4:38" x14ac:dyDescent="0.55000000000000004">
      <c r="D4920">
        <f t="shared" si="1537"/>
        <v>1.7329363936615918</v>
      </c>
      <c r="E4920">
        <f t="shared" si="1525"/>
        <v>1.249820573735984</v>
      </c>
      <c r="F4920" s="2">
        <f t="shared" si="1538"/>
        <v>42456</v>
      </c>
      <c r="G4920" s="1">
        <v>2016.3239726027398</v>
      </c>
      <c r="H4920" s="3">
        <v>11.15</v>
      </c>
      <c r="I4920" s="1" t="str">
        <f t="shared" si="1526"/>
        <v/>
      </c>
      <c r="J4920" s="1">
        <f t="shared" si="1527"/>
        <v>0.80011484929455412</v>
      </c>
      <c r="K4920">
        <f t="shared" si="1528"/>
        <v>0</v>
      </c>
      <c r="L4920">
        <f t="shared" si="1533"/>
        <v>0.29226115311851558</v>
      </c>
      <c r="M4920">
        <f t="shared" si="1539"/>
        <v>0.29226115311851558</v>
      </c>
      <c r="N4920">
        <f t="shared" si="1534"/>
        <v>2.8986555834630963</v>
      </c>
      <c r="O4920">
        <f t="shared" si="1535"/>
        <v>0.12105426443087541</v>
      </c>
      <c r="P4920">
        <f t="shared" si="1529"/>
        <v>1.3420884452734043</v>
      </c>
      <c r="Q4920">
        <f t="shared" si="1536"/>
        <v>98.063113607857758</v>
      </c>
      <c r="R4920">
        <f t="shared" si="1540"/>
        <v>20.142257519157187</v>
      </c>
      <c r="S4920">
        <v>12.09</v>
      </c>
      <c r="T4920">
        <f t="shared" si="1530"/>
        <v>12.99463182938033</v>
      </c>
      <c r="U4920">
        <f>qten^((S4920-tbar)/10)*IF(S4920&gt;Ttorp,1,torpmult)</f>
        <v>0.91540252393979671</v>
      </c>
      <c r="V4920">
        <f>qtenq^((S4920-tbar)/10)*IF(S4920&gt;Ttorp,1,torpmult)</f>
        <v>0.73918121563692107</v>
      </c>
      <c r="W4920">
        <f t="shared" si="1531"/>
        <v>2.1140220242156921E-3</v>
      </c>
      <c r="X4920">
        <f t="shared" si="1532"/>
        <v>8.3866343832363806E-3</v>
      </c>
      <c r="Y4920">
        <f t="shared" si="1544"/>
        <v>1.0774863061641957</v>
      </c>
      <c r="Z4920">
        <f t="shared" si="1544"/>
        <v>0.52320692128130419</v>
      </c>
      <c r="AL4920">
        <v>9.1460416666666706</v>
      </c>
    </row>
    <row r="4921" spans="4:38" x14ac:dyDescent="0.55000000000000004">
      <c r="D4921">
        <f t="shared" si="1537"/>
        <v>1.6831833961763909</v>
      </c>
      <c r="E4921">
        <f t="shared" si="1525"/>
        <v>1.2354064188095812</v>
      </c>
      <c r="F4921" s="2">
        <f t="shared" si="1538"/>
        <v>42457</v>
      </c>
      <c r="G4921" s="1">
        <v>2016.3267123287671</v>
      </c>
      <c r="H4921" s="3">
        <v>10.57</v>
      </c>
      <c r="I4921" s="1" t="str">
        <f t="shared" si="1526"/>
        <v/>
      </c>
      <c r="J4921" s="1">
        <f t="shared" si="1527"/>
        <v>0.80945022202781236</v>
      </c>
      <c r="K4921">
        <f t="shared" si="1528"/>
        <v>0</v>
      </c>
      <c r="L4921">
        <f t="shared" si="1533"/>
        <v>0.29593810776310026</v>
      </c>
      <c r="M4921">
        <f t="shared" si="1539"/>
        <v>0.29593810776310026</v>
      </c>
      <c r="N4921">
        <f t="shared" si="1534"/>
        <v>2.9107610099061838</v>
      </c>
      <c r="O4921">
        <f t="shared" si="1535"/>
        <v>0.12093546528197496</v>
      </c>
      <c r="P4921">
        <f t="shared" si="1529"/>
        <v>1.3519644985902244</v>
      </c>
      <c r="Q4921">
        <f t="shared" si="1536"/>
        <v>98.144861848669734</v>
      </c>
      <c r="R4921">
        <f t="shared" si="1540"/>
        <v>20.147853020258268</v>
      </c>
      <c r="S4921">
        <v>12</v>
      </c>
      <c r="T4921">
        <f t="shared" si="1530"/>
        <v>13.037997621200015</v>
      </c>
      <c r="U4921">
        <f>qten^((S4921-tbar)/10)*IF(S4921&gt;Ttorp,1,torpmult)</f>
        <v>0.91206813748815674</v>
      </c>
      <c r="V4921">
        <f>qtenq^((S4921-tbar)/10)*IF(S4921&gt;Ttorp,1,torpmult)</f>
        <v>0.73001600532726085</v>
      </c>
      <c r="W4921">
        <f t="shared" si="1531"/>
        <v>1.0677949030105938E-3</v>
      </c>
      <c r="X4921">
        <f t="shared" si="1532"/>
        <v>8.5795037856490723E-3</v>
      </c>
      <c r="Y4921">
        <f t="shared" si="1544"/>
        <v>1.0796003281884115</v>
      </c>
      <c r="Z4921">
        <f t="shared" si="1544"/>
        <v>0.53159355566454058</v>
      </c>
      <c r="AL4921">
        <v>9.3082291666666723</v>
      </c>
    </row>
    <row r="4922" spans="4:38" x14ac:dyDescent="0.55000000000000004">
      <c r="D4922">
        <f t="shared" si="1537"/>
        <v>1.63583839598367</v>
      </c>
      <c r="E4922">
        <f t="shared" si="1525"/>
        <v>1.2097333942491821</v>
      </c>
      <c r="F4922" s="2">
        <f t="shared" si="1538"/>
        <v>42458</v>
      </c>
      <c r="G4922" s="1">
        <v>2016.3294520547945</v>
      </c>
      <c r="H4922" s="3">
        <v>9.52</v>
      </c>
      <c r="I4922" s="1" t="str">
        <f t="shared" si="1526"/>
        <v/>
      </c>
      <c r="J4922" s="1">
        <f t="shared" si="1527"/>
        <v>0.82662841643769569</v>
      </c>
      <c r="K4922">
        <f t="shared" si="1528"/>
        <v>0</v>
      </c>
      <c r="L4922">
        <f t="shared" si="1533"/>
        <v>0.299642120088005</v>
      </c>
      <c r="M4922">
        <f t="shared" si="1539"/>
        <v>0.299642120088005</v>
      </c>
      <c r="N4922">
        <f t="shared" si="1534"/>
        <v>2.9228545564343813</v>
      </c>
      <c r="O4922">
        <f t="shared" si="1535"/>
        <v>0.12440805520694376</v>
      </c>
      <c r="P4922">
        <f t="shared" si="1529"/>
        <v>1.4025084653236568</v>
      </c>
      <c r="Q4922">
        <f t="shared" si="1536"/>
        <v>98.226862574025589</v>
      </c>
      <c r="R4922">
        <f t="shared" si="1540"/>
        <v>20.153462682750664</v>
      </c>
      <c r="S4922">
        <v>12.04</v>
      </c>
      <c r="T4922">
        <f t="shared" si="1530"/>
        <v>13.081728481913293</v>
      </c>
      <c r="U4922">
        <f>qten^((S4922-tbar)/10)*IF(S4922&gt;Ttorp,1,torpmult)</f>
        <v>0.91354858492707514</v>
      </c>
      <c r="V4922">
        <f>qtenq^((S4922-tbar)/10)*IF(S4922&gt;Ttorp,1,torpmult)</f>
        <v>0.7340753180170515</v>
      </c>
      <c r="W4922">
        <f t="shared" si="1531"/>
        <v>4.3991570014761949E-4</v>
      </c>
      <c r="X4922">
        <f t="shared" si="1532"/>
        <v>8.7479635496229731E-3</v>
      </c>
      <c r="Y4922">
        <f t="shared" si="1544"/>
        <v>1.0806681230914221</v>
      </c>
      <c r="Z4922">
        <f t="shared" si="1544"/>
        <v>0.54017305945018967</v>
      </c>
      <c r="AL4922">
        <v>9.1044791666666729</v>
      </c>
    </row>
    <row r="4923" spans="4:38" x14ac:dyDescent="0.55000000000000004">
      <c r="D4923">
        <f t="shared" si="1537"/>
        <v>1.598517954472547</v>
      </c>
      <c r="E4923">
        <f t="shared" si="1525"/>
        <v>1.2626339808724396</v>
      </c>
      <c r="F4923" s="2">
        <f t="shared" si="1538"/>
        <v>42459</v>
      </c>
      <c r="G4923" s="1">
        <v>2016.3321917808219</v>
      </c>
      <c r="H4923" s="3">
        <v>11.66</v>
      </c>
      <c r="I4923" s="1" t="str">
        <f t="shared" si="1526"/>
        <v/>
      </c>
      <c r="J4923" s="1">
        <f t="shared" si="1527"/>
        <v>0.79199515865162451</v>
      </c>
      <c r="K4923">
        <f t="shared" si="1528"/>
        <v>0</v>
      </c>
      <c r="L4923">
        <f t="shared" si="1533"/>
        <v>0.30348460903409724</v>
      </c>
      <c r="M4923">
        <f t="shared" si="1539"/>
        <v>0.30348460903409724</v>
      </c>
      <c r="N4923">
        <f t="shared" si="1534"/>
        <v>2.9352953619550757</v>
      </c>
      <c r="O4923">
        <f t="shared" si="1535"/>
        <v>0.11191320602485622</v>
      </c>
      <c r="P4923">
        <f t="shared" si="1529"/>
        <v>1.2718476439404984</v>
      </c>
      <c r="Q4923">
        <f t="shared" si="1536"/>
        <v>98.313907137590249</v>
      </c>
      <c r="R4923">
        <f t="shared" si="1540"/>
        <v>20.159413978867882</v>
      </c>
      <c r="S4923">
        <v>11.64</v>
      </c>
      <c r="T4923">
        <f t="shared" si="1530"/>
        <v>13.125811453127023</v>
      </c>
      <c r="U4923">
        <f>qten^((S4923-tbar)/10)*IF(S4923&gt;Ttorp,1,torpmult)</f>
        <v>0.89885160629785776</v>
      </c>
      <c r="V4923">
        <f>qtenq^((S4923-tbar)/10)*IF(S4923&gt;Ttorp,1,torpmult)</f>
        <v>0.69447756788255532</v>
      </c>
      <c r="W4923">
        <f t="shared" si="1531"/>
        <v>-2.2871214382329946E-3</v>
      </c>
      <c r="X4923">
        <f t="shared" si="1532"/>
        <v>8.9021914726005562E-3</v>
      </c>
      <c r="Y4923">
        <f t="shared" si="1544"/>
        <v>1.0811080387915697</v>
      </c>
      <c r="Z4923">
        <f t="shared" si="1544"/>
        <v>0.5489210229998126</v>
      </c>
      <c r="AL4923">
        <v>8.4959375000000001</v>
      </c>
    </row>
    <row r="4924" spans="4:38" x14ac:dyDescent="0.55000000000000004">
      <c r="D4924">
        <f t="shared" si="1537"/>
        <v>1.5642746915685266</v>
      </c>
      <c r="E4924">
        <f t="shared" si="1525"/>
        <v>1.2560853254323441</v>
      </c>
      <c r="F4924" s="2">
        <f t="shared" si="1538"/>
        <v>42460</v>
      </c>
      <c r="G4924" s="1">
        <v>2016.3349315068492</v>
      </c>
      <c r="H4924" s="3">
        <v>11.4</v>
      </c>
      <c r="I4924" s="1" t="str">
        <f t="shared" si="1526"/>
        <v/>
      </c>
      <c r="J4924" s="1">
        <f t="shared" si="1527"/>
        <v>0.79612425983545376</v>
      </c>
      <c r="K4924">
        <f t="shared" si="1528"/>
        <v>0</v>
      </c>
      <c r="L4924">
        <f t="shared" si="1533"/>
        <v>0.30696912312708491</v>
      </c>
      <c r="M4924">
        <f t="shared" si="1539"/>
        <v>0.30696912312708491</v>
      </c>
      <c r="N4924">
        <f t="shared" si="1534"/>
        <v>2.9464866825575613</v>
      </c>
      <c r="O4924">
        <f t="shared" si="1535"/>
        <v>0.11053486193340234</v>
      </c>
      <c r="P4924">
        <f t="shared" si="1529"/>
        <v>1.2657029792991368</v>
      </c>
      <c r="Q4924">
        <f t="shared" si="1536"/>
        <v>98.384146775270281</v>
      </c>
      <c r="R4924">
        <f t="shared" si="1540"/>
        <v>20.164213750315049</v>
      </c>
      <c r="S4924">
        <v>11.52</v>
      </c>
      <c r="T4924">
        <f t="shared" si="1530"/>
        <v>13.170233472096129</v>
      </c>
      <c r="U4924">
        <f>qten^((S4924-tbar)/10)*IF(S4924&gt;Ttorp,1,torpmult)</f>
        <v>0.89448879315129015</v>
      </c>
      <c r="V4924">
        <f>qtenq^((S4924-tbar)/10)*IF(S4924&gt;Ttorp,1,torpmult)</f>
        <v>0.68302012837719772</v>
      </c>
      <c r="W4924">
        <f t="shared" si="1531"/>
        <v>-3.0726520926261935E-3</v>
      </c>
      <c r="X4924">
        <f t="shared" si="1532"/>
        <v>8.9802217229255007E-3</v>
      </c>
      <c r="Y4924">
        <f t="shared" si="1544"/>
        <v>1.0788209173533367</v>
      </c>
      <c r="Z4924">
        <f t="shared" si="1544"/>
        <v>0.55782321447241312</v>
      </c>
      <c r="AL4924">
        <v>8.0122916666666644</v>
      </c>
    </row>
    <row r="4925" spans="4:38" x14ac:dyDescent="0.55000000000000004">
      <c r="D4925">
        <f t="shared" si="1537"/>
        <v>1.5320816326254505</v>
      </c>
      <c r="E4925">
        <f t="shared" si="1525"/>
        <v>1.2423441021377639</v>
      </c>
      <c r="F4925" s="2">
        <f t="shared" si="1538"/>
        <v>42461</v>
      </c>
      <c r="G4925" s="1">
        <v>2016.3360730593606</v>
      </c>
      <c r="H4925" s="3">
        <v>10.85</v>
      </c>
      <c r="I4925" s="1" t="str">
        <f t="shared" si="1526"/>
        <v/>
      </c>
      <c r="J4925" s="1">
        <f t="shared" si="1527"/>
        <v>0.80492996930500149</v>
      </c>
      <c r="K4925">
        <f t="shared" si="1528"/>
        <v>0</v>
      </c>
      <c r="L4925">
        <f t="shared" si="1533"/>
        <v>0.310436802522425</v>
      </c>
      <c r="M4925">
        <f t="shared" si="1539"/>
        <v>0.310436802522425</v>
      </c>
      <c r="N4925">
        <f t="shared" si="1534"/>
        <v>2.9575401687509015</v>
      </c>
      <c r="O4925">
        <f t="shared" si="1535"/>
        <v>0.11484441169241855</v>
      </c>
      <c r="P4925">
        <f t="shared" si="1529"/>
        <v>1.3251097706525841</v>
      </c>
      <c r="Q4925">
        <f t="shared" si="1536"/>
        <v>98.452876507926007</v>
      </c>
      <c r="R4925">
        <f t="shared" si="1540"/>
        <v>20.168908132733723</v>
      </c>
      <c r="S4925">
        <v>11.7</v>
      </c>
      <c r="T4925">
        <f t="shared" si="1530"/>
        <v>13.18883958667606</v>
      </c>
      <c r="U4925">
        <f>qten^((S4925-tbar)/10)*IF(S4925&gt;Ttorp,1,torpmult)</f>
        <v>0.90104098615178485</v>
      </c>
      <c r="V4925">
        <f>qtenq^((S4925-tbar)/10)*IF(S4925&gt;Ttorp,1,torpmult)</f>
        <v>0.70027816044360236</v>
      </c>
      <c r="W4925">
        <f t="shared" si="1531"/>
        <v>-3.5675667006029588E-3</v>
      </c>
      <c r="X4925">
        <f t="shared" si="1532"/>
        <v>9.0342288401956163E-3</v>
      </c>
      <c r="Y4925">
        <f t="shared" si="1544"/>
        <v>1.0757482652607107</v>
      </c>
      <c r="Z4925">
        <f t="shared" si="1544"/>
        <v>0.56680343619533857</v>
      </c>
      <c r="AL4925">
        <v>8.1318750000000044</v>
      </c>
    </row>
    <row r="4926" spans="4:38" x14ac:dyDescent="0.55000000000000004">
      <c r="D4926">
        <f t="shared" si="1537"/>
        <v>1.5004045680118785</v>
      </c>
      <c r="E4926">
        <f t="shared" si="1525"/>
        <v>1.2153109864897307</v>
      </c>
      <c r="F4926" s="2">
        <f t="shared" si="1538"/>
        <v>42462</v>
      </c>
      <c r="G4926" s="1">
        <v>2016.338812785388</v>
      </c>
      <c r="H4926" s="3">
        <v>9.75</v>
      </c>
      <c r="I4926" s="1" t="str">
        <f t="shared" si="1526"/>
        <v/>
      </c>
      <c r="J4926" s="1">
        <f t="shared" si="1527"/>
        <v>0.82283465805601841</v>
      </c>
      <c r="K4926">
        <f t="shared" si="1528"/>
        <v>0</v>
      </c>
      <c r="L4926">
        <f t="shared" si="1533"/>
        <v>0.3140672402502403</v>
      </c>
      <c r="M4926">
        <f t="shared" si="1539"/>
        <v>0.3140672402502403</v>
      </c>
      <c r="N4926">
        <f t="shared" si="1534"/>
        <v>2.9690246099201434</v>
      </c>
      <c r="O4926">
        <f t="shared" si="1535"/>
        <v>0.12289880455092828</v>
      </c>
      <c r="P4926">
        <f t="shared" si="1529"/>
        <v>1.4294437900601056</v>
      </c>
      <c r="Q4926">
        <f t="shared" si="1536"/>
        <v>98.527343557477323</v>
      </c>
      <c r="R4926">
        <f t="shared" si="1540"/>
        <v>20.173991920441818</v>
      </c>
      <c r="S4926">
        <v>12</v>
      </c>
      <c r="T4926">
        <f t="shared" si="1530"/>
        <v>13.233719367366586</v>
      </c>
      <c r="U4926">
        <f>qten^((S4926-tbar)/10)*IF(S4926&gt;Ttorp,1,torpmult)</f>
        <v>0.91206813748815674</v>
      </c>
      <c r="V4926">
        <f>qtenq^((S4926-tbar)/10)*IF(S4926&gt;Ttorp,1,torpmult)</f>
        <v>0.73001600532726085</v>
      </c>
      <c r="W4926">
        <f t="shared" si="1531"/>
        <v>-3.6258525198903796E-3</v>
      </c>
      <c r="X4926">
        <f t="shared" si="1532"/>
        <v>9.0713989562396964E-3</v>
      </c>
      <c r="Y4926">
        <f t="shared" si="1544"/>
        <v>1.0721806985601077</v>
      </c>
      <c r="Z4926">
        <f t="shared" si="1544"/>
        <v>0.57583766503553424</v>
      </c>
      <c r="AL4926">
        <v>8.3418750000000053</v>
      </c>
    </row>
    <row r="4927" spans="4:38" x14ac:dyDescent="0.55000000000000004">
      <c r="D4927">
        <f t="shared" si="1537"/>
        <v>1.4691794111480996</v>
      </c>
      <c r="E4927">
        <f t="shared" si="1525"/>
        <v>1.1881529993740878</v>
      </c>
      <c r="F4927" s="2">
        <f t="shared" si="1538"/>
        <v>42463</v>
      </c>
      <c r="G4927" s="1">
        <v>2016.3415525114156</v>
      </c>
      <c r="H4927" s="3">
        <v>8.6199999999999992</v>
      </c>
      <c r="I4927" s="1" t="str">
        <f t="shared" si="1526"/>
        <v/>
      </c>
      <c r="J4927" s="1">
        <f t="shared" si="1527"/>
        <v>0.84164244884858619</v>
      </c>
      <c r="K4927">
        <f t="shared" si="1528"/>
        <v>0</v>
      </c>
      <c r="L4927">
        <f t="shared" si="1533"/>
        <v>0.31798352460656937</v>
      </c>
      <c r="M4927">
        <f t="shared" si="1539"/>
        <v>0.31798352460656937</v>
      </c>
      <c r="N4927">
        <f t="shared" si="1534"/>
        <v>2.9813144903752362</v>
      </c>
      <c r="O4927">
        <f t="shared" si="1535"/>
        <v>0.13022661993166817</v>
      </c>
      <c r="P4927">
        <f t="shared" si="1529"/>
        <v>1.5275884766849128</v>
      </c>
      <c r="Q4927">
        <f t="shared" si="1536"/>
        <v>98.612621370591796</v>
      </c>
      <c r="R4927">
        <f t="shared" si="1540"/>
        <v>20.179810602314269</v>
      </c>
      <c r="S4927">
        <v>12.23</v>
      </c>
      <c r="T4927">
        <f t="shared" si="1530"/>
        <v>13.278906220378087</v>
      </c>
      <c r="U4927">
        <f>qten^((S4927-tbar)/10)*IF(S4927&gt;Ttorp,1,torpmult)</f>
        <v>0.92061359326101877</v>
      </c>
      <c r="V4927">
        <f>qtenq^((S4927-tbar)/10)*IF(S4927&gt;Ttorp,1,torpmult)</f>
        <v>0.75366745477919062</v>
      </c>
      <c r="W4927">
        <f t="shared" si="1531"/>
        <v>-3.6487795775655696E-3</v>
      </c>
      <c r="X4927">
        <f t="shared" si="1532"/>
        <v>9.1040230110344365E-3</v>
      </c>
      <c r="Y4927">
        <f t="shared" si="1544"/>
        <v>1.0685548460402172</v>
      </c>
      <c r="Z4927">
        <f t="shared" si="1544"/>
        <v>0.58490906399177389</v>
      </c>
      <c r="AL4927">
        <v>8.5003125000000033</v>
      </c>
    </row>
    <row r="4928" spans="4:38" x14ac:dyDescent="0.55000000000000004">
      <c r="D4928">
        <f t="shared" si="1537"/>
        <v>1.4368067480461151</v>
      </c>
      <c r="E4928">
        <f t="shared" si="1525"/>
        <v>1.1454527801282532</v>
      </c>
      <c r="F4928" s="2">
        <f t="shared" si="1538"/>
        <v>42464</v>
      </c>
      <c r="G4928" s="1">
        <v>2016.3442922374429</v>
      </c>
      <c r="H4928" s="3">
        <v>6.79</v>
      </c>
      <c r="I4928" s="1" t="str">
        <f t="shared" si="1526"/>
        <v/>
      </c>
      <c r="J4928" s="1">
        <f t="shared" si="1527"/>
        <v>0.87301721847323355</v>
      </c>
      <c r="K4928">
        <f t="shared" si="1528"/>
        <v>0</v>
      </c>
      <c r="L4928">
        <f t="shared" si="1533"/>
        <v>0.32216869851529517</v>
      </c>
      <c r="M4928">
        <f t="shared" si="1539"/>
        <v>0.32216869851529517</v>
      </c>
      <c r="N4928">
        <f t="shared" si="1534"/>
        <v>2.994337152368403</v>
      </c>
      <c r="O4928">
        <f t="shared" si="1535"/>
        <v>0.14654133437459471</v>
      </c>
      <c r="P4928">
        <f t="shared" si="1529"/>
        <v>1.7349245248225282</v>
      </c>
      <c r="Q4928">
        <f t="shared" si="1536"/>
        <v>98.707920019902602</v>
      </c>
      <c r="R4928">
        <f t="shared" si="1540"/>
        <v>20.186309058954752</v>
      </c>
      <c r="S4928">
        <v>12.77</v>
      </c>
      <c r="T4928">
        <f t="shared" si="1530"/>
        <v>13.324386755866081</v>
      </c>
      <c r="U4928">
        <f>qten^((S4928-tbar)/10)*IF(S4928&gt;Ttorp,1,torpmult)</f>
        <v>0.94099282319024935</v>
      </c>
      <c r="V4928">
        <f>qtenq^((S4928-tbar)/10)*IF(S4928&gt;Ttorp,1,torpmult)</f>
        <v>0.81225239635623547</v>
      </c>
      <c r="W4928">
        <f t="shared" si="1531"/>
        <v>-3.1802225638109527E-3</v>
      </c>
      <c r="X4928">
        <f t="shared" si="1532"/>
        <v>9.1330197950775412E-3</v>
      </c>
      <c r="Y4928">
        <f t="shared" si="1544"/>
        <v>1.0649060664626517</v>
      </c>
      <c r="Z4928">
        <f t="shared" si="1544"/>
        <v>0.5940130870028083</v>
      </c>
      <c r="AL4928">
        <v>8.4949999999999992</v>
      </c>
    </row>
    <row r="4929" spans="4:38" x14ac:dyDescent="0.55000000000000004">
      <c r="D4929">
        <f t="shared" si="1537"/>
        <v>1.4051564646097452</v>
      </c>
      <c r="E4929">
        <f t="shared" si="1525"/>
        <v>1.1203039136824158</v>
      </c>
      <c r="F4929" s="2">
        <f t="shared" si="1538"/>
        <v>42465</v>
      </c>
      <c r="G4929" s="1">
        <v>2016.3470319634703</v>
      </c>
      <c r="H4929" s="3">
        <v>5.68</v>
      </c>
      <c r="I4929" s="1" t="str">
        <f t="shared" si="1526"/>
        <v/>
      </c>
      <c r="J4929" s="1">
        <f t="shared" si="1527"/>
        <v>0.89261493045491613</v>
      </c>
      <c r="K4929">
        <f t="shared" si="1528"/>
        <v>0</v>
      </c>
      <c r="L4929">
        <f t="shared" si="1533"/>
        <v>0.32692191639152129</v>
      </c>
      <c r="M4929">
        <f t="shared" si="1539"/>
        <v>0.32692191639152129</v>
      </c>
      <c r="N4929">
        <f t="shared" si="1534"/>
        <v>3.0089912858058625</v>
      </c>
      <c r="O4929">
        <f t="shared" si="1535"/>
        <v>0.15808339984903164</v>
      </c>
      <c r="P4929">
        <f t="shared" si="1529"/>
        <v>1.890615213331138</v>
      </c>
      <c r="Q4929">
        <f t="shared" si="1536"/>
        <v>98.825332045114124</v>
      </c>
      <c r="R4929">
        <f t="shared" si="1540"/>
        <v>20.194309687833016</v>
      </c>
      <c r="S4929">
        <v>13.13</v>
      </c>
      <c r="T4929">
        <f t="shared" si="1530"/>
        <v>13.370147496961499</v>
      </c>
      <c r="U4929">
        <f>qten^((S4929-tbar)/10)*IF(S4929&gt;Ttorp,1,torpmult)</f>
        <v>0.95482899026210355</v>
      </c>
      <c r="V4929">
        <f>qtenq^((S4929-tbar)/10)*IF(S4929&gt;Ttorp,1,torpmult)</f>
        <v>0.8538177143912451</v>
      </c>
      <c r="W4929">
        <f t="shared" si="1531"/>
        <v>-3.2562448578943859E-3</v>
      </c>
      <c r="X4929">
        <f t="shared" si="1532"/>
        <v>9.1736978082674267E-3</v>
      </c>
      <c r="Y4929">
        <f t="shared" si="1544"/>
        <v>1.0617258438988408</v>
      </c>
      <c r="Z4929">
        <f t="shared" si="1544"/>
        <v>0.60314610679788583</v>
      </c>
      <c r="AL4929">
        <v>8.5281249999999993</v>
      </c>
    </row>
    <row r="4930" spans="4:38" x14ac:dyDescent="0.55000000000000004">
      <c r="D4930">
        <f t="shared" si="1537"/>
        <v>1.3802910260079333</v>
      </c>
      <c r="E4930">
        <f t="shared" si="1525"/>
        <v>1.1565020785916269</v>
      </c>
      <c r="F4930" s="2">
        <f t="shared" si="1538"/>
        <v>42466</v>
      </c>
      <c r="G4930" s="1">
        <v>2016.3497716894976</v>
      </c>
      <c r="H4930" s="3">
        <v>7.27</v>
      </c>
      <c r="I4930" s="1" t="str">
        <f t="shared" si="1526"/>
        <v/>
      </c>
      <c r="J4930" s="1">
        <f t="shared" si="1527"/>
        <v>0.86467635338605442</v>
      </c>
      <c r="K4930">
        <f t="shared" si="1528"/>
        <v>0</v>
      </c>
      <c r="L4930">
        <f t="shared" si="1533"/>
        <v>0.33210168409927782</v>
      </c>
      <c r="M4930">
        <f t="shared" si="1539"/>
        <v>0.33210168409927782</v>
      </c>
      <c r="N4930">
        <f t="shared" si="1534"/>
        <v>3.0247996257907657</v>
      </c>
      <c r="O4930">
        <f t="shared" si="1535"/>
        <v>0.16140827145130654</v>
      </c>
      <c r="P4930">
        <f t="shared" si="1529"/>
        <v>1.9508765060219397</v>
      </c>
      <c r="Q4930">
        <f t="shared" si="1536"/>
        <v>98.95853674386251</v>
      </c>
      <c r="R4930">
        <f t="shared" si="1540"/>
        <v>20.203378783776213</v>
      </c>
      <c r="S4930">
        <v>13.51</v>
      </c>
      <c r="T4930">
        <f t="shared" si="1530"/>
        <v>13.416174883773948</v>
      </c>
      <c r="U4930">
        <f>qten^((S4930-tbar)/10)*IF(S4930&gt;Ttorp,1,torpmult)</f>
        <v>0.96965460499869827</v>
      </c>
      <c r="V4930">
        <f>qtenq^((S4930-tbar)/10)*IF(S4930&gt;Ttorp,1,torpmult)</f>
        <v>0.90000192979351212</v>
      </c>
      <c r="W4930">
        <f t="shared" si="1531"/>
        <v>-5.1789037361661405E-3</v>
      </c>
      <c r="X4930">
        <f t="shared" si="1532"/>
        <v>9.2095465152017726E-3</v>
      </c>
      <c r="Y4930">
        <f t="shared" si="1544"/>
        <v>1.0584695990409465</v>
      </c>
      <c r="Z4930">
        <f t="shared" si="1544"/>
        <v>0.61231980460615321</v>
      </c>
      <c r="AL4930">
        <v>8.6765625000000011</v>
      </c>
    </row>
    <row r="4931" spans="4:38" x14ac:dyDescent="0.55000000000000004">
      <c r="D4931">
        <f t="shared" si="1537"/>
        <v>1.3595895426357665</v>
      </c>
      <c r="E4931">
        <f t="shared" si="1525"/>
        <v>1.1732761922862647</v>
      </c>
      <c r="F4931" s="2">
        <f t="shared" si="1538"/>
        <v>42467</v>
      </c>
      <c r="G4931" s="1">
        <v>2016.352511415525</v>
      </c>
      <c r="H4931" s="3">
        <v>7.99</v>
      </c>
      <c r="I4931" s="1" t="str">
        <f t="shared" si="1526"/>
        <v/>
      </c>
      <c r="J4931" s="1">
        <f t="shared" si="1527"/>
        <v>0.8523142347680166</v>
      </c>
      <c r="K4931">
        <f t="shared" si="1528"/>
        <v>0</v>
      </c>
      <c r="L4931">
        <f t="shared" si="1533"/>
        <v>0.33744655123906397</v>
      </c>
      <c r="M4931">
        <f t="shared" si="1539"/>
        <v>0.33744655123906397</v>
      </c>
      <c r="N4931">
        <f t="shared" si="1534"/>
        <v>3.0409404529358963</v>
      </c>
      <c r="O4931">
        <f t="shared" si="1535"/>
        <v>0.16214610590024936</v>
      </c>
      <c r="P4931">
        <f t="shared" si="1529"/>
        <v>1.9807577583526697</v>
      </c>
      <c r="Q4931">
        <f t="shared" si="1536"/>
        <v>99.095276364503846</v>
      </c>
      <c r="R4931">
        <f t="shared" si="1540"/>
        <v>20.212680089739457</v>
      </c>
      <c r="S4931">
        <v>13.65</v>
      </c>
      <c r="T4931">
        <f t="shared" si="1530"/>
        <v>13.46245527740027</v>
      </c>
      <c r="U4931">
        <f>qten^((S4931-tbar)/10)*IF(S4931&gt;Ttorp,1,torpmult)</f>
        <v>0.97517451261545163</v>
      </c>
      <c r="V4931">
        <f>qtenq^((S4931-tbar)/10)*IF(S4931&gt;Ttorp,1,torpmult)</f>
        <v>0.91763988231136528</v>
      </c>
      <c r="W4931">
        <f t="shared" si="1531"/>
        <v>-6.2365059667873063E-3</v>
      </c>
      <c r="X4931">
        <f t="shared" si="1532"/>
        <v>9.180682239682738E-3</v>
      </c>
      <c r="Y4931">
        <f t="shared" si="1544"/>
        <v>1.0532906953047805</v>
      </c>
      <c r="Z4931">
        <f t="shared" si="1544"/>
        <v>0.62152935112135499</v>
      </c>
      <c r="AL4931">
        <v>8.8067708333333368</v>
      </c>
    </row>
    <row r="4932" spans="4:38" x14ac:dyDescent="0.55000000000000004">
      <c r="D4932">
        <f t="shared" si="1537"/>
        <v>1.3450887902331969</v>
      </c>
      <c r="E4932">
        <f t="shared" ref="E4932:E4995" si="1545">MIN(1/J4932,ftmax)</f>
        <v>1.21458201861007</v>
      </c>
      <c r="F4932" s="2">
        <f t="shared" si="1538"/>
        <v>42468</v>
      </c>
      <c r="G4932" s="1">
        <v>2016.3552511415523</v>
      </c>
      <c r="H4932" s="3">
        <v>9.7200000000000006</v>
      </c>
      <c r="I4932" s="1" t="str">
        <f t="shared" ref="I4932:I4995" si="1546">IF(H4932&gt;cutoff,H4932,"")</f>
        <v/>
      </c>
      <c r="J4932" s="1">
        <f t="shared" ref="J4932:J4995" si="1547">MIN(1,EXP(-H4932/turbh))</f>
        <v>0.82332850699071691</v>
      </c>
      <c r="K4932">
        <f t="shared" ref="K4932:K4995" si="1548">IF(INT((G4932-INT(G4932))*365)=spawnday,1,0)</f>
        <v>0</v>
      </c>
      <c r="L4932">
        <f t="shared" si="1533"/>
        <v>0.34287328482359186</v>
      </c>
      <c r="M4932">
        <f t="shared" si="1539"/>
        <v>0.34287328482359186</v>
      </c>
      <c r="N4932">
        <f t="shared" si="1534"/>
        <v>3.0571550635259213</v>
      </c>
      <c r="O4932">
        <f t="shared" si="1535"/>
        <v>0.1557301651770171</v>
      </c>
      <c r="P4932">
        <f t="shared" ref="P4932:P4995" si="1549">(V4932*J4932*hh*L4932^(2/3)-U4932*mm*L4932)</f>
        <v>1.9222658183472445</v>
      </c>
      <c r="Q4932">
        <f t="shared" si="1536"/>
        <v>99.232693191921015</v>
      </c>
      <c r="R4932">
        <f t="shared" si="1540"/>
        <v>20.222018844543626</v>
      </c>
      <c r="S4932">
        <v>13.63</v>
      </c>
      <c r="T4932">
        <f t="shared" ref="T4932:T4995" si="1550">tbar+tamp*SIN(2*PI()*G4932+tshift)</f>
        <v>13.508974963951239</v>
      </c>
      <c r="U4932">
        <f>qten^((S4932-tbar)/10)*IF(S4932&gt;Ttorp,1,torpmult)</f>
        <v>0.97438403469162316</v>
      </c>
      <c r="V4932">
        <f>qtenq^((S4932-tbar)/10)*IF(S4932&gt;Ttorp,1,torpmult)</f>
        <v>0.91509916812792857</v>
      </c>
      <c r="W4932">
        <f t="shared" ref="W4932:W4995" si="1551">GA*MIN(1,EXP(-H4932/turbA))-mA*Y4932-aB*Y4932*Z4932</f>
        <v>-7.8168699203588765E-3</v>
      </c>
      <c r="X4932">
        <f t="shared" ref="X4932:X4995" si="1552">eB*aB*Y4932*Z4932-zB*Z4932</f>
        <v>9.1117529653438507E-3</v>
      </c>
      <c r="Y4932">
        <f t="shared" si="1544"/>
        <v>1.0470541893379932</v>
      </c>
      <c r="Z4932">
        <f t="shared" si="1544"/>
        <v>0.6307100333610377</v>
      </c>
      <c r="AL4932">
        <v>8.8109374999999996</v>
      </c>
    </row>
    <row r="4933" spans="4:38" x14ac:dyDescent="0.55000000000000004">
      <c r="D4933">
        <f t="shared" si="1537"/>
        <v>1.3347149736398947</v>
      </c>
      <c r="E4933">
        <f t="shared" si="1545"/>
        <v>1.2413506243001742</v>
      </c>
      <c r="F4933" s="2">
        <f t="shared" si="1538"/>
        <v>42469</v>
      </c>
      <c r="G4933" s="1">
        <v>2016.3579908675799</v>
      </c>
      <c r="H4933" s="3">
        <v>10.81</v>
      </c>
      <c r="I4933" s="1" t="str">
        <f t="shared" si="1546"/>
        <v/>
      </c>
      <c r="J4933" s="1">
        <f t="shared" si="1547"/>
        <v>0.80557417092673678</v>
      </c>
      <c r="K4933">
        <f t="shared" si="1548"/>
        <v>0</v>
      </c>
      <c r="L4933">
        <f t="shared" ref="L4933:L4996" si="1553">IF(K4933=1,wrec,L4932+P4932/365)</f>
        <v>0.3481397665176939</v>
      </c>
      <c r="M4933">
        <f t="shared" si="1539"/>
        <v>0.3481397665176939</v>
      </c>
      <c r="N4933">
        <f t="shared" ref="N4933:N4996" si="1554">(L4933/0.012)^(1/3)</f>
        <v>3.072728080043623</v>
      </c>
      <c r="O4933">
        <f t="shared" ref="O4933:O4996" si="1555">MAX(-0.05,10*(N4934-N4933))</f>
        <v>0.14768992906445177</v>
      </c>
      <c r="P4933">
        <f t="shared" si="1549"/>
        <v>1.8411122145525438</v>
      </c>
      <c r="Q4933">
        <f t="shared" ref="Q4933:Q4996" si="1556">Q4932+(J4932*V4932*hh*Q4932^(2/3)-U4932*mm*Q4932)/365</f>
        <v>99.360810590608125</v>
      </c>
      <c r="R4933">
        <f t="shared" si="1540"/>
        <v>20.230717853551006</v>
      </c>
      <c r="S4933">
        <v>13.43</v>
      </c>
      <c r="T4933">
        <f t="shared" si="1550"/>
        <v>13.555720158649585</v>
      </c>
      <c r="U4933">
        <f>qten^((S4933-tbar)/10)*IF(S4933&gt;Ttorp,1,torpmult)</f>
        <v>0.96651441183315034</v>
      </c>
      <c r="V4933">
        <f>qtenq^((S4933-tbar)/10)*IF(S4933&gt;Ttorp,1,torpmult)</f>
        <v>0.89007573325249634</v>
      </c>
      <c r="W4933">
        <f t="shared" si="1551"/>
        <v>-8.7145879799071096E-3</v>
      </c>
      <c r="X4933">
        <f t="shared" si="1552"/>
        <v>8.9833158095399615E-3</v>
      </c>
      <c r="Y4933">
        <f t="shared" si="1544"/>
        <v>1.0392373194176343</v>
      </c>
      <c r="Z4933">
        <f t="shared" si="1544"/>
        <v>0.63982178632638154</v>
      </c>
      <c r="AL4933">
        <v>8.8695833333333347</v>
      </c>
    </row>
    <row r="4934" spans="4:38" x14ac:dyDescent="0.55000000000000004">
      <c r="D4934">
        <f t="shared" ref="D4934:D4997" si="1557">0.9*D4933+0.1*E4934</f>
        <v>1.3259758193323117</v>
      </c>
      <c r="E4934">
        <f t="shared" si="1545"/>
        <v>1.2473234305640648</v>
      </c>
      <c r="F4934" s="2">
        <f t="shared" ref="F4934:F4997" si="1558">F4933+1</f>
        <v>42470</v>
      </c>
      <c r="G4934" s="1">
        <v>2016.3607305936073</v>
      </c>
      <c r="H4934" s="3">
        <v>11.05</v>
      </c>
      <c r="I4934" s="1" t="str">
        <f t="shared" si="1546"/>
        <v/>
      </c>
      <c r="J4934" s="1">
        <f t="shared" si="1547"/>
        <v>0.80171668029019527</v>
      </c>
      <c r="K4934">
        <f t="shared" si="1548"/>
        <v>0</v>
      </c>
      <c r="L4934">
        <f t="shared" si="1553"/>
        <v>0.3531839095712625</v>
      </c>
      <c r="M4934">
        <f t="shared" ref="M4934:M4997" si="1559">IF(K4935=1,"",L4934)</f>
        <v>0.3531839095712625</v>
      </c>
      <c r="N4934">
        <f t="shared" si="1554"/>
        <v>3.0874970729500681</v>
      </c>
      <c r="O4934">
        <f t="shared" si="1555"/>
        <v>0.14516414178810333</v>
      </c>
      <c r="P4934">
        <f t="shared" si="1549"/>
        <v>1.8268720757852945</v>
      </c>
      <c r="Q4934">
        <f t="shared" si="1556"/>
        <v>99.477936118360986</v>
      </c>
      <c r="R4934">
        <f t="shared" ref="R4934:R4997" si="1560">(Q4934/0.012)^(1/3)</f>
        <v>20.238663987913281</v>
      </c>
      <c r="S4934">
        <v>13.35</v>
      </c>
      <c r="T4934">
        <f t="shared" si="1550"/>
        <v>13.602677009875396</v>
      </c>
      <c r="U4934">
        <f>qten^((S4934-tbar)/10)*IF(S4934&gt;Ttorp,1,torpmult)</f>
        <v>0.96338438807541638</v>
      </c>
      <c r="V4934">
        <f>qtenq^((S4934-tbar)/10)*IF(S4934&gt;Ttorp,1,torpmult)</f>
        <v>0.88025901356315084</v>
      </c>
      <c r="W4934">
        <f t="shared" si="1551"/>
        <v>-8.8772084814743579E-3</v>
      </c>
      <c r="X4934">
        <f t="shared" si="1552"/>
        <v>8.8154330278030005E-3</v>
      </c>
      <c r="Y4934">
        <f t="shared" ref="Y4934:Z4949" si="1561">MAX(0.0000000001,Y4933+W4933)</f>
        <v>1.0305227314377272</v>
      </c>
      <c r="Z4934">
        <f t="shared" si="1561"/>
        <v>0.64880510213592146</v>
      </c>
      <c r="AL4934">
        <v>8.9150000000000045</v>
      </c>
    </row>
    <row r="4935" spans="4:38" x14ac:dyDescent="0.55000000000000004">
      <c r="D4935">
        <f t="shared" si="1557"/>
        <v>1.3095849006805866</v>
      </c>
      <c r="E4935">
        <f t="shared" si="1545"/>
        <v>1.1620666328150628</v>
      </c>
      <c r="F4935" s="2">
        <f t="shared" si="1558"/>
        <v>42471</v>
      </c>
      <c r="G4935" s="1">
        <v>2016.3634703196346</v>
      </c>
      <c r="H4935" s="3">
        <v>7.51</v>
      </c>
      <c r="I4935" s="1" t="str">
        <f t="shared" si="1546"/>
        <v/>
      </c>
      <c r="J4935" s="1">
        <f t="shared" si="1547"/>
        <v>0.86053585204278482</v>
      </c>
      <c r="K4935">
        <f t="shared" si="1548"/>
        <v>0</v>
      </c>
      <c r="L4935">
        <f t="shared" si="1553"/>
        <v>0.35818903854601675</v>
      </c>
      <c r="M4935">
        <f t="shared" si="1559"/>
        <v>0.35818903854601675</v>
      </c>
      <c r="N4935">
        <f t="shared" si="1554"/>
        <v>3.1020134871288785</v>
      </c>
      <c r="O4935">
        <f t="shared" si="1555"/>
        <v>0.15188472906478623</v>
      </c>
      <c r="P4935">
        <f t="shared" si="1549"/>
        <v>1.9298411031903655</v>
      </c>
      <c r="Q4935">
        <f t="shared" si="1556"/>
        <v>99.591758117691938</v>
      </c>
      <c r="R4935">
        <f t="shared" si="1560"/>
        <v>20.246380027793876</v>
      </c>
      <c r="S4935">
        <v>13.14</v>
      </c>
      <c r="T4935">
        <f t="shared" si="1550"/>
        <v>13.649831603310163</v>
      </c>
      <c r="U4935">
        <f>qten^((S4935-tbar)/10)*IF(S4935&gt;Ttorp,1,torpmult)</f>
        <v>0.95521621860034989</v>
      </c>
      <c r="V4935">
        <f>qtenq^((S4935-tbar)/10)*IF(S4935&gt;Ttorp,1,torpmult)</f>
        <v>0.85500217789197297</v>
      </c>
      <c r="W4935">
        <f t="shared" si="1551"/>
        <v>-6.4108508938134218E-3</v>
      </c>
      <c r="X4935">
        <f t="shared" si="1552"/>
        <v>8.6316425222649588E-3</v>
      </c>
      <c r="Y4935">
        <f t="shared" si="1561"/>
        <v>1.0216455229562529</v>
      </c>
      <c r="Z4935">
        <f t="shared" si="1561"/>
        <v>0.65762053516372443</v>
      </c>
      <c r="AL4935">
        <v>8.9384375000000027</v>
      </c>
    </row>
    <row r="4936" spans="4:38" x14ac:dyDescent="0.55000000000000004">
      <c r="D4936">
        <f t="shared" si="1557"/>
        <v>1.2914889018492623</v>
      </c>
      <c r="E4936">
        <f t="shared" si="1545"/>
        <v>1.128624912367344</v>
      </c>
      <c r="F4936" s="2">
        <f t="shared" si="1558"/>
        <v>42472</v>
      </c>
      <c r="G4936" s="1">
        <v>2016.366210045662</v>
      </c>
      <c r="H4936" s="3">
        <v>6.05</v>
      </c>
      <c r="I4936" s="1" t="str">
        <f t="shared" si="1546"/>
        <v/>
      </c>
      <c r="J4936" s="1">
        <f t="shared" si="1547"/>
        <v>0.88603395959287556</v>
      </c>
      <c r="K4936">
        <f t="shared" si="1548"/>
        <v>0</v>
      </c>
      <c r="L4936">
        <f t="shared" si="1553"/>
        <v>0.36347627444516845</v>
      </c>
      <c r="M4936">
        <f t="shared" si="1559"/>
        <v>0.36347627444516845</v>
      </c>
      <c r="N4936">
        <f t="shared" si="1554"/>
        <v>3.1172019600353571</v>
      </c>
      <c r="O4936">
        <f t="shared" si="1555"/>
        <v>0.16365644358315556</v>
      </c>
      <c r="P4936">
        <f t="shared" si="1549"/>
        <v>2.1005665881337388</v>
      </c>
      <c r="Q4936">
        <f t="shared" si="1556"/>
        <v>99.716573816327639</v>
      </c>
      <c r="R4936">
        <f t="shared" si="1560"/>
        <v>20.254834579819232</v>
      </c>
      <c r="S4936">
        <v>13.44</v>
      </c>
      <c r="T4936">
        <f t="shared" si="1550"/>
        <v>13.69716996602021</v>
      </c>
      <c r="U4936">
        <f>qten^((S4936-tbar)/10)*IF(S4936&gt;Ttorp,1,torpmult)</f>
        <v>0.9669063791628002</v>
      </c>
      <c r="V4936">
        <f>qtenq^((S4936-tbar)/10)*IF(S4936&gt;Ttorp,1,torpmult)</f>
        <v>0.89131049589697131</v>
      </c>
      <c r="W4936">
        <f t="shared" si="1551"/>
        <v>-5.6476056689533233E-3</v>
      </c>
      <c r="X4936">
        <f t="shared" si="1552"/>
        <v>8.5228330710043453E-3</v>
      </c>
      <c r="Y4936">
        <f t="shared" si="1561"/>
        <v>1.0152346720624394</v>
      </c>
      <c r="Z4936">
        <f t="shared" si="1561"/>
        <v>0.66625217768598943</v>
      </c>
      <c r="AL4936">
        <v>9.026562500000006</v>
      </c>
    </row>
    <row r="4937" spans="4:38" x14ac:dyDescent="0.55000000000000004">
      <c r="D4937">
        <f t="shared" si="1557"/>
        <v>1.2767708016527015</v>
      </c>
      <c r="E4937">
        <f t="shared" si="1545"/>
        <v>1.144307899883654</v>
      </c>
      <c r="F4937" s="2">
        <f t="shared" si="1558"/>
        <v>42473</v>
      </c>
      <c r="G4937" s="1">
        <v>2016.3689497716894</v>
      </c>
      <c r="H4937" s="3">
        <v>6.74</v>
      </c>
      <c r="I4937" s="1" t="str">
        <f t="shared" si="1546"/>
        <v/>
      </c>
      <c r="J4937" s="1">
        <f t="shared" si="1547"/>
        <v>0.87389067234585527</v>
      </c>
      <c r="K4937">
        <f t="shared" si="1548"/>
        <v>0</v>
      </c>
      <c r="L4937">
        <f t="shared" si="1553"/>
        <v>0.36923125139895951</v>
      </c>
      <c r="M4937">
        <f t="shared" si="1559"/>
        <v>0.36923125139895951</v>
      </c>
      <c r="N4937">
        <f t="shared" si="1554"/>
        <v>3.1335676043936727</v>
      </c>
      <c r="O4937">
        <f t="shared" si="1555"/>
        <v>0.16886947087381809</v>
      </c>
      <c r="P4937">
        <f t="shared" si="1549"/>
        <v>2.1905994639872599</v>
      </c>
      <c r="Q4937">
        <f t="shared" si="1556"/>
        <v>99.857860819677015</v>
      </c>
      <c r="R4937">
        <f t="shared" si="1560"/>
        <v>20.264396328169045</v>
      </c>
      <c r="S4937">
        <v>13.76</v>
      </c>
      <c r="T4937">
        <f t="shared" si="1550"/>
        <v>13.744678070631995</v>
      </c>
      <c r="U4937">
        <f>qten^((S4937-tbar)/10)*IF(S4937&gt;Ttorp,1,torpmult)</f>
        <v>0.97953361807870387</v>
      </c>
      <c r="V4937">
        <f>qtenq^((S4937-tbar)/10)*IF(S4937&gt;Ttorp,1,torpmult)</f>
        <v>0.93174042930477297</v>
      </c>
      <c r="W4937">
        <f t="shared" si="1551"/>
        <v>-6.4425668985124418E-3</v>
      </c>
      <c r="X4937">
        <f t="shared" si="1552"/>
        <v>8.4336939961811436E-3</v>
      </c>
      <c r="Y4937">
        <f t="shared" si="1561"/>
        <v>1.0095870663934861</v>
      </c>
      <c r="Z4937">
        <f t="shared" si="1561"/>
        <v>0.67477501075699375</v>
      </c>
      <c r="AL4937">
        <v>9.0844791666666662</v>
      </c>
    </row>
    <row r="4938" spans="4:38" x14ac:dyDescent="0.55000000000000004">
      <c r="D4938">
        <f t="shared" si="1557"/>
        <v>1.2694637038648373</v>
      </c>
      <c r="E4938">
        <f t="shared" si="1545"/>
        <v>1.2036998237740573</v>
      </c>
      <c r="F4938" s="2">
        <f t="shared" si="1558"/>
        <v>42474</v>
      </c>
      <c r="G4938" s="1">
        <v>2016.3716894977167</v>
      </c>
      <c r="H4938" s="3">
        <v>9.27</v>
      </c>
      <c r="I4938" s="1" t="str">
        <f t="shared" si="1546"/>
        <v/>
      </c>
      <c r="J4938" s="1">
        <f t="shared" si="1547"/>
        <v>0.83077190861806327</v>
      </c>
      <c r="K4938">
        <f t="shared" si="1548"/>
        <v>0</v>
      </c>
      <c r="L4938">
        <f t="shared" si="1553"/>
        <v>0.3752328937660479</v>
      </c>
      <c r="M4938">
        <f t="shared" si="1559"/>
        <v>0.3752328937660479</v>
      </c>
      <c r="N4938">
        <f t="shared" si="1554"/>
        <v>3.1504545514810545</v>
      </c>
      <c r="O4938">
        <f t="shared" si="1555"/>
        <v>0.1672739896729647</v>
      </c>
      <c r="P4938">
        <f t="shared" si="1549"/>
        <v>2.1931789694411692</v>
      </c>
      <c r="Q4938">
        <f t="shared" si="1556"/>
        <v>100.00577476630698</v>
      </c>
      <c r="R4938">
        <f t="shared" si="1560"/>
        <v>20.274396903234468</v>
      </c>
      <c r="S4938">
        <v>14.07</v>
      </c>
      <c r="T4938">
        <f t="shared" si="1550"/>
        <v>13.792341839473854</v>
      </c>
      <c r="U4938">
        <f>qten^((S4938-tbar)/10)*IF(S4938&gt;Ttorp,1,torpmult)</f>
        <v>0.99192348952950216</v>
      </c>
      <c r="V4938">
        <f>qtenq^((S4938-tbar)/10)*IF(S4938&gt;Ttorp,1,torpmult)</f>
        <v>0.97265494741228564</v>
      </c>
      <c r="W4938">
        <f t="shared" si="1551"/>
        <v>-8.351883524171072E-3</v>
      </c>
      <c r="X4938">
        <f t="shared" si="1552"/>
        <v>8.3102186272451146E-3</v>
      </c>
      <c r="Y4938">
        <f t="shared" si="1561"/>
        <v>1.0031444994949736</v>
      </c>
      <c r="Z4938">
        <f t="shared" si="1561"/>
        <v>0.68320870475317486</v>
      </c>
      <c r="AL4938">
        <v>9.1366666666666738</v>
      </c>
    </row>
    <row r="4939" spans="4:38" x14ac:dyDescent="0.55000000000000004">
      <c r="D4939">
        <f t="shared" si="1557"/>
        <v>1.4195596290119168</v>
      </c>
      <c r="E4939">
        <f t="shared" si="1545"/>
        <v>2.7704229553356323</v>
      </c>
      <c r="F4939" s="2">
        <f t="shared" si="1558"/>
        <v>42475</v>
      </c>
      <c r="G4939" s="1">
        <v>2016.3744292237443</v>
      </c>
      <c r="H4939" s="3">
        <v>50.95</v>
      </c>
      <c r="I4939" s="1" t="str">
        <f t="shared" si="1546"/>
        <v/>
      </c>
      <c r="J4939" s="1">
        <f t="shared" si="1547"/>
        <v>0.3609557154708356</v>
      </c>
      <c r="K4939">
        <f t="shared" si="1548"/>
        <v>0</v>
      </c>
      <c r="L4939">
        <f t="shared" si="1553"/>
        <v>0.38124160327136619</v>
      </c>
      <c r="M4939">
        <f t="shared" si="1559"/>
        <v>0.38124160327136619</v>
      </c>
      <c r="N4939">
        <f t="shared" si="1554"/>
        <v>3.1671819504483509</v>
      </c>
      <c r="O4939">
        <f t="shared" si="1555"/>
        <v>6.3176984330586272E-2</v>
      </c>
      <c r="P4939">
        <f t="shared" si="1549"/>
        <v>0.83438463877187008</v>
      </c>
      <c r="Q4939">
        <f t="shared" si="1556"/>
        <v>100.15017818163676</v>
      </c>
      <c r="R4939">
        <f t="shared" si="1560"/>
        <v>20.284150620440506</v>
      </c>
      <c r="S4939">
        <v>13.84</v>
      </c>
      <c r="T4939">
        <f t="shared" si="1550"/>
        <v>13.840147148737401</v>
      </c>
      <c r="U4939">
        <f>qten^((S4939-tbar)/10)*IF(S4939&gt;Ttorp,1,torpmult)</f>
        <v>0.98271611048156549</v>
      </c>
      <c r="V4939">
        <f>qtenq^((S4939-tbar)/10)*IF(S4939&gt;Ttorp,1,torpmult)</f>
        <v>0.94213127390480877</v>
      </c>
      <c r="W4939">
        <f t="shared" si="1551"/>
        <v>-3.3756877523559069E-2</v>
      </c>
      <c r="X4939">
        <f t="shared" si="1552"/>
        <v>8.1109748414950888E-3</v>
      </c>
      <c r="Y4939">
        <f t="shared" si="1561"/>
        <v>0.9947926159708026</v>
      </c>
      <c r="Z4939">
        <f t="shared" si="1561"/>
        <v>0.69151892338041998</v>
      </c>
      <c r="AL4939">
        <v>9.1985416666666744</v>
      </c>
    </row>
    <row r="4940" spans="4:38" x14ac:dyDescent="0.55000000000000004">
      <c r="D4940">
        <f t="shared" si="1557"/>
        <v>1.4504097711765831</v>
      </c>
      <c r="E4940">
        <f t="shared" si="1545"/>
        <v>1.7280610506585812</v>
      </c>
      <c r="F4940" s="2">
        <f t="shared" si="1558"/>
        <v>42476</v>
      </c>
      <c r="G4940" s="1">
        <v>2016.3771689497717</v>
      </c>
      <c r="H4940" s="3">
        <v>27.35</v>
      </c>
      <c r="I4940" s="1" t="str">
        <f t="shared" si="1546"/>
        <v/>
      </c>
      <c r="J4940" s="1">
        <f t="shared" si="1547"/>
        <v>0.57868325868399739</v>
      </c>
      <c r="K4940">
        <f t="shared" si="1548"/>
        <v>0</v>
      </c>
      <c r="L4940">
        <f t="shared" si="1553"/>
        <v>0.38352758858306996</v>
      </c>
      <c r="M4940">
        <f t="shared" si="1559"/>
        <v>0.38352758858306996</v>
      </c>
      <c r="N4940">
        <f t="shared" si="1554"/>
        <v>3.1734996488814096</v>
      </c>
      <c r="O4940">
        <f t="shared" si="1555"/>
        <v>0.10147294143239449</v>
      </c>
      <c r="P4940">
        <f t="shared" si="1549"/>
        <v>1.347132905755829</v>
      </c>
      <c r="Q4940">
        <f t="shared" si="1556"/>
        <v>100.14041273481293</v>
      </c>
      <c r="R4940">
        <f t="shared" si="1560"/>
        <v>20.283491309805044</v>
      </c>
      <c r="S4940">
        <v>13.37</v>
      </c>
      <c r="T4940">
        <f t="shared" si="1550"/>
        <v>13.888079832672705</v>
      </c>
      <c r="U4940">
        <f>qten^((S4940-tbar)/10)*IF(S4940&gt;Ttorp,1,torpmult)</f>
        <v>0.96416594243573128</v>
      </c>
      <c r="V4940">
        <f>qtenq^((S4940-tbar)/10)*IF(S4940&gt;Ttorp,1,torpmult)</f>
        <v>0.88270299629065474</v>
      </c>
      <c r="W4940">
        <f t="shared" si="1551"/>
        <v>-1.6086268692472303E-2</v>
      </c>
      <c r="X4940">
        <f t="shared" si="1552"/>
        <v>6.9780095367517406E-3</v>
      </c>
      <c r="Y4940">
        <f t="shared" si="1561"/>
        <v>0.96103573844724355</v>
      </c>
      <c r="Z4940">
        <f t="shared" si="1561"/>
        <v>0.69962989822191513</v>
      </c>
      <c r="AL4940">
        <v>9.4493749999999999</v>
      </c>
    </row>
    <row r="4941" spans="4:38" x14ac:dyDescent="0.55000000000000004">
      <c r="D4941">
        <f t="shared" si="1557"/>
        <v>1.4340798719230412</v>
      </c>
      <c r="E4941">
        <f t="shared" si="1545"/>
        <v>1.2871107786411624</v>
      </c>
      <c r="F4941" s="2">
        <f t="shared" si="1558"/>
        <v>42477</v>
      </c>
      <c r="G4941" s="1">
        <v>2016.379908675799</v>
      </c>
      <c r="H4941" s="3">
        <v>12.62</v>
      </c>
      <c r="I4941" s="1" t="str">
        <f t="shared" si="1546"/>
        <v/>
      </c>
      <c r="J4941" s="1">
        <f t="shared" si="1547"/>
        <v>0.77693390234500792</v>
      </c>
      <c r="K4941">
        <f t="shared" si="1548"/>
        <v>0</v>
      </c>
      <c r="L4941">
        <f t="shared" si="1553"/>
        <v>0.38721836366733248</v>
      </c>
      <c r="M4941">
        <f t="shared" si="1559"/>
        <v>0.38721836366733248</v>
      </c>
      <c r="N4941">
        <f t="shared" si="1554"/>
        <v>3.183646943024649</v>
      </c>
      <c r="O4941">
        <f t="shared" si="1555"/>
        <v>0.14349256435084001</v>
      </c>
      <c r="P4941">
        <f t="shared" si="1549"/>
        <v>1.9196874816364637</v>
      </c>
      <c r="Q4941">
        <f t="shared" si="1556"/>
        <v>100.18965838540251</v>
      </c>
      <c r="R4941">
        <f t="shared" si="1560"/>
        <v>20.286815675416104</v>
      </c>
      <c r="S4941">
        <v>13.52</v>
      </c>
      <c r="T4941">
        <f t="shared" si="1550"/>
        <v>13.936125687796091</v>
      </c>
      <c r="U4941">
        <f>qten^((S4941-tbar)/10)*IF(S4941&gt;Ttorp,1,torpmult)</f>
        <v>0.97004784582527137</v>
      </c>
      <c r="V4941">
        <f>qtenq^((S4941-tbar)/10)*IF(S4941&gt;Ttorp,1,torpmult)</f>
        <v>0.90125046261083019</v>
      </c>
      <c r="W4941">
        <f t="shared" si="1551"/>
        <v>-5.123070831857035E-3</v>
      </c>
      <c r="X4941">
        <f t="shared" si="1552"/>
        <v>6.45653961322952E-3</v>
      </c>
      <c r="Y4941">
        <f t="shared" si="1561"/>
        <v>0.94494946975477123</v>
      </c>
      <c r="Z4941">
        <f t="shared" si="1561"/>
        <v>0.70660790775866689</v>
      </c>
      <c r="AL4941">
        <v>9.2308333333333348</v>
      </c>
    </row>
    <row r="4942" spans="4:38" x14ac:dyDescent="0.55000000000000004">
      <c r="D4942">
        <f t="shared" si="1557"/>
        <v>1.4236746854431481</v>
      </c>
      <c r="E4942">
        <f t="shared" si="1545"/>
        <v>1.3300280071241117</v>
      </c>
      <c r="F4942" s="2">
        <f t="shared" si="1558"/>
        <v>42478</v>
      </c>
      <c r="G4942" s="1">
        <v>2016.3826484018264</v>
      </c>
      <c r="H4942" s="3">
        <v>14.26</v>
      </c>
      <c r="I4942" s="1" t="str">
        <f t="shared" si="1546"/>
        <v/>
      </c>
      <c r="J4942" s="1">
        <f t="shared" si="1547"/>
        <v>0.75186386650780124</v>
      </c>
      <c r="K4942">
        <f t="shared" si="1548"/>
        <v>0</v>
      </c>
      <c r="L4942">
        <f t="shared" si="1553"/>
        <v>0.39247778142524059</v>
      </c>
      <c r="M4942">
        <f t="shared" si="1559"/>
        <v>0.39247778142524059</v>
      </c>
      <c r="N4942">
        <f t="shared" si="1554"/>
        <v>3.197996199459733</v>
      </c>
      <c r="O4942">
        <f t="shared" si="1555"/>
        <v>0.13699906880529689</v>
      </c>
      <c r="P4942">
        <f t="shared" si="1549"/>
        <v>1.8489621222112924</v>
      </c>
      <c r="Q4942">
        <f t="shared" si="1556"/>
        <v>100.30107594668628</v>
      </c>
      <c r="R4942">
        <f t="shared" si="1560"/>
        <v>20.294332985458194</v>
      </c>
      <c r="S4942">
        <v>13.45</v>
      </c>
      <c r="T4942">
        <f t="shared" si="1550"/>
        <v>13.984270477088861</v>
      </c>
      <c r="U4942">
        <f>qten^((S4942-tbar)/10)*IF(S4942&gt;Ttorp,1,torpmult)</f>
        <v>0.96729850545375018</v>
      </c>
      <c r="V4942">
        <f>qtenq^((S4942-tbar)/10)*IF(S4942&gt;Ttorp,1,torpmult)</f>
        <v>0.89254697147297668</v>
      </c>
      <c r="W4942">
        <f t="shared" si="1551"/>
        <v>-6.2504715552949147E-3</v>
      </c>
      <c r="X4942">
        <f t="shared" si="1552"/>
        <v>6.3255752773454833E-3</v>
      </c>
      <c r="Y4942">
        <f t="shared" si="1561"/>
        <v>0.9398263989229142</v>
      </c>
      <c r="Z4942">
        <f t="shared" si="1561"/>
        <v>0.71306444737189645</v>
      </c>
      <c r="AL4942">
        <v>9.1009375000000006</v>
      </c>
    </row>
    <row r="4943" spans="4:38" x14ac:dyDescent="0.55000000000000004">
      <c r="D4943">
        <f t="shared" si="1557"/>
        <v>1.4048725693791453</v>
      </c>
      <c r="E4943">
        <f t="shared" si="1545"/>
        <v>1.2356535248031186</v>
      </c>
      <c r="F4943" s="2">
        <f t="shared" si="1558"/>
        <v>42479</v>
      </c>
      <c r="G4943" s="1">
        <v>2016.3853881278537</v>
      </c>
      <c r="H4943" s="3">
        <v>10.58</v>
      </c>
      <c r="I4943" s="1" t="str">
        <f t="shared" si="1546"/>
        <v/>
      </c>
      <c r="J4943" s="1">
        <f t="shared" si="1547"/>
        <v>0.80928834817133211</v>
      </c>
      <c r="K4943">
        <f t="shared" si="1548"/>
        <v>0</v>
      </c>
      <c r="L4943">
        <f t="shared" si="1553"/>
        <v>0.39754343107513457</v>
      </c>
      <c r="M4943">
        <f t="shared" si="1559"/>
        <v>0.39754343107513457</v>
      </c>
      <c r="N4943">
        <f t="shared" si="1554"/>
        <v>3.2116961063402627</v>
      </c>
      <c r="O4943">
        <f t="shared" si="1555"/>
        <v>0.14489838998528182</v>
      </c>
      <c r="P4943">
        <f t="shared" si="1549"/>
        <v>1.9728119892967224</v>
      </c>
      <c r="Q4943">
        <f t="shared" si="1556"/>
        <v>100.40318968987749</v>
      </c>
      <c r="R4943">
        <f t="shared" si="1560"/>
        <v>20.30121768210439</v>
      </c>
      <c r="S4943">
        <v>13.29</v>
      </c>
      <c r="T4943">
        <f t="shared" si="1550"/>
        <v>14.032499934200729</v>
      </c>
      <c r="U4943">
        <f>qten^((S4943-tbar)/10)*IF(S4943&gt;Ttorp,1,torpmult)</f>
        <v>0.96104352411555538</v>
      </c>
      <c r="V4943">
        <f>qtenq^((S4943-tbar)/10)*IF(S4943&gt;Ttorp,1,torpmult)</f>
        <v>0.87296759113376277</v>
      </c>
      <c r="W4943">
        <f t="shared" si="1551"/>
        <v>-3.6381714506052987E-3</v>
      </c>
      <c r="X4943">
        <f t="shared" si="1552"/>
        <v>6.1478698857868157E-3</v>
      </c>
      <c r="Y4943">
        <f t="shared" si="1561"/>
        <v>0.9335759273676193</v>
      </c>
      <c r="Z4943">
        <f t="shared" si="1561"/>
        <v>0.7193900226492419</v>
      </c>
      <c r="AL4943">
        <v>9.1264210526315868</v>
      </c>
    </row>
    <row r="4944" spans="4:38" x14ac:dyDescent="0.55000000000000004">
      <c r="D4944">
        <f t="shared" si="1557"/>
        <v>1.3876051658590114</v>
      </c>
      <c r="E4944">
        <f t="shared" si="1545"/>
        <v>1.2321985341778057</v>
      </c>
      <c r="F4944" s="2">
        <f t="shared" si="1558"/>
        <v>42480</v>
      </c>
      <c r="G4944" s="1">
        <v>2016.3881278538813</v>
      </c>
      <c r="H4944" s="3">
        <v>10.44</v>
      </c>
      <c r="I4944" s="1" t="str">
        <f t="shared" si="1546"/>
        <v/>
      </c>
      <c r="J4944" s="1">
        <f t="shared" si="1547"/>
        <v>0.81155753091952676</v>
      </c>
      <c r="K4944">
        <f t="shared" si="1548"/>
        <v>0</v>
      </c>
      <c r="L4944">
        <f t="shared" si="1553"/>
        <v>0.40294839542937216</v>
      </c>
      <c r="M4944">
        <f t="shared" si="1559"/>
        <v>0.40294839542937216</v>
      </c>
      <c r="N4944">
        <f t="shared" si="1554"/>
        <v>3.2261859453387909</v>
      </c>
      <c r="O4944">
        <f t="shared" si="1555"/>
        <v>0.14873089998855171</v>
      </c>
      <c r="P4944">
        <f t="shared" si="1549"/>
        <v>2.0435062499482179</v>
      </c>
      <c r="Q4944">
        <f t="shared" si="1556"/>
        <v>100.51789200253795</v>
      </c>
      <c r="R4944">
        <f t="shared" si="1560"/>
        <v>20.308945558893676</v>
      </c>
      <c r="S4944">
        <v>13.45</v>
      </c>
      <c r="T4944">
        <f t="shared" si="1550"/>
        <v>14.080799767712863</v>
      </c>
      <c r="U4944">
        <f>qten^((S4944-tbar)/10)*IF(S4944&gt;Ttorp,1,torpmult)</f>
        <v>0.96729850545375018</v>
      </c>
      <c r="V4944">
        <f>qtenq^((S4944-tbar)/10)*IF(S4944&gt;Ttorp,1,torpmult)</f>
        <v>0.89254697147297668</v>
      </c>
      <c r="W4944">
        <f t="shared" si="1551"/>
        <v>-3.7473921755642736E-3</v>
      </c>
      <c r="X4944">
        <f t="shared" si="1552"/>
        <v>6.0631484386716381E-3</v>
      </c>
      <c r="Y4944">
        <f t="shared" si="1561"/>
        <v>0.929937755917014</v>
      </c>
      <c r="Z4944">
        <f t="shared" si="1561"/>
        <v>0.72553789253502876</v>
      </c>
      <c r="AL4944">
        <v>8.9610416666666719</v>
      </c>
    </row>
    <row r="4945" spans="4:38" x14ac:dyDescent="0.55000000000000004">
      <c r="D4945">
        <f t="shared" si="1557"/>
        <v>1.3814755630282329</v>
      </c>
      <c r="E4945">
        <f t="shared" si="1545"/>
        <v>1.3263091375512273</v>
      </c>
      <c r="F4945" s="2">
        <f t="shared" si="1558"/>
        <v>42481</v>
      </c>
      <c r="G4945" s="1">
        <v>2016.3908675799087</v>
      </c>
      <c r="H4945" s="3">
        <v>14.12</v>
      </c>
      <c r="I4945" s="1" t="str">
        <f t="shared" si="1546"/>
        <v/>
      </c>
      <c r="J4945" s="1">
        <f t="shared" si="1547"/>
        <v>0.75397203539312574</v>
      </c>
      <c r="K4945">
        <f t="shared" si="1548"/>
        <v>0</v>
      </c>
      <c r="L4945">
        <f t="shared" si="1553"/>
        <v>0.40854704268950426</v>
      </c>
      <c r="M4945">
        <f t="shared" si="1559"/>
        <v>0.40854704268950426</v>
      </c>
      <c r="N4945">
        <f t="shared" si="1554"/>
        <v>3.2410590353376461</v>
      </c>
      <c r="O4945">
        <f t="shared" si="1555"/>
        <v>0.14535600497723955</v>
      </c>
      <c r="P4945">
        <f t="shared" si="1549"/>
        <v>2.0153408505768233</v>
      </c>
      <c r="Q4945">
        <f t="shared" si="1556"/>
        <v>100.63780066010466</v>
      </c>
      <c r="R4945">
        <f t="shared" si="1560"/>
        <v>20.317017921801106</v>
      </c>
      <c r="S4945">
        <v>13.84</v>
      </c>
      <c r="T4945">
        <f t="shared" si="1550"/>
        <v>14.129155665331995</v>
      </c>
      <c r="U4945">
        <f>qten^((S4945-tbar)/10)*IF(S4945&gt;Ttorp,1,torpmult)</f>
        <v>0.98271611048156549</v>
      </c>
      <c r="V4945">
        <f>qtenq^((S4945-tbar)/10)*IF(S4945&gt;Ttorp,1,torpmult)</f>
        <v>0.94213127390480877</v>
      </c>
      <c r="W4945">
        <f t="shared" si="1551"/>
        <v>-6.3784575563395202E-3</v>
      </c>
      <c r="X4945">
        <f t="shared" si="1552"/>
        <v>5.9712537422108372E-3</v>
      </c>
      <c r="Y4945">
        <f t="shared" si="1561"/>
        <v>0.9261903637414497</v>
      </c>
      <c r="Z4945">
        <f t="shared" si="1561"/>
        <v>0.73160104097370038</v>
      </c>
      <c r="AL4945">
        <v>8.8486458333333342</v>
      </c>
    </row>
    <row r="4946" spans="4:38" x14ac:dyDescent="0.55000000000000004">
      <c r="D4946">
        <f t="shared" si="1557"/>
        <v>1.37561452800899</v>
      </c>
      <c r="E4946">
        <f t="shared" si="1545"/>
        <v>1.3228652128358016</v>
      </c>
      <c r="F4946" s="2">
        <f t="shared" si="1558"/>
        <v>42482</v>
      </c>
      <c r="G4946" s="1">
        <v>2016.393607305936</v>
      </c>
      <c r="H4946" s="3">
        <v>13.99</v>
      </c>
      <c r="I4946" s="1" t="str">
        <f t="shared" si="1546"/>
        <v/>
      </c>
      <c r="J4946" s="1">
        <f t="shared" si="1547"/>
        <v>0.75593491332069918</v>
      </c>
      <c r="K4946">
        <f t="shared" si="1548"/>
        <v>0</v>
      </c>
      <c r="L4946">
        <f t="shared" si="1553"/>
        <v>0.41406852447190651</v>
      </c>
      <c r="M4946">
        <f t="shared" si="1559"/>
        <v>0.41406852447190651</v>
      </c>
      <c r="N4946">
        <f t="shared" si="1554"/>
        <v>3.25559463583537</v>
      </c>
      <c r="O4946">
        <f t="shared" si="1555"/>
        <v>0.15702434611641003</v>
      </c>
      <c r="P4946">
        <f t="shared" si="1549"/>
        <v>2.1974349078026516</v>
      </c>
      <c r="Q4946">
        <f t="shared" si="1556"/>
        <v>100.75115421292983</v>
      </c>
      <c r="R4946">
        <f t="shared" si="1560"/>
        <v>20.324643095194794</v>
      </c>
      <c r="S4946">
        <v>14.35</v>
      </c>
      <c r="T4946">
        <f t="shared" si="1550"/>
        <v>14.177553298172269</v>
      </c>
      <c r="U4946">
        <f>qten^((S4946-tbar)/10)*IF(S4946&gt;Ttorp,1,torpmult)</f>
        <v>1.0032489874202621</v>
      </c>
      <c r="V4946">
        <f>qtenq^((S4946-tbar)/10)*IF(S4946&gt;Ttorp,1,torpmult)</f>
        <v>1.0111520808513041</v>
      </c>
      <c r="W4946">
        <f t="shared" si="1551"/>
        <v>-6.0501988177585481E-3</v>
      </c>
      <c r="X4946">
        <f t="shared" si="1552"/>
        <v>5.7753526856659035E-3</v>
      </c>
      <c r="Y4946">
        <f t="shared" si="1561"/>
        <v>0.91981190618511022</v>
      </c>
      <c r="Z4946">
        <f t="shared" si="1561"/>
        <v>0.73757229471591124</v>
      </c>
      <c r="AL4946">
        <v>9.0432291666666735</v>
      </c>
    </row>
    <row r="4947" spans="4:38" x14ac:dyDescent="0.55000000000000004">
      <c r="D4947">
        <f t="shared" si="1557"/>
        <v>1.3619401156179425</v>
      </c>
      <c r="E4947">
        <f t="shared" si="1545"/>
        <v>1.2388704040985157</v>
      </c>
      <c r="F4947" s="2">
        <f t="shared" si="1558"/>
        <v>42483</v>
      </c>
      <c r="G4947" s="1">
        <v>2016.3963470319634</v>
      </c>
      <c r="H4947" s="3">
        <v>10.71</v>
      </c>
      <c r="I4947" s="1" t="str">
        <f t="shared" si="1546"/>
        <v/>
      </c>
      <c r="J4947" s="1">
        <f t="shared" si="1547"/>
        <v>0.80718693149156817</v>
      </c>
      <c r="K4947">
        <f t="shared" si="1548"/>
        <v>0</v>
      </c>
      <c r="L4947">
        <f t="shared" si="1553"/>
        <v>0.42008889408232475</v>
      </c>
      <c r="M4947">
        <f t="shared" si="1559"/>
        <v>0.42008889408232475</v>
      </c>
      <c r="N4947">
        <f t="shared" si="1554"/>
        <v>3.271297070447011</v>
      </c>
      <c r="O4947">
        <f t="shared" si="1555"/>
        <v>0.17650275261764214</v>
      </c>
      <c r="P4947">
        <f t="shared" si="1549"/>
        <v>2.4953297538301613</v>
      </c>
      <c r="Q4947">
        <f t="shared" si="1556"/>
        <v>100.87997861793028</v>
      </c>
      <c r="R4947">
        <f t="shared" si="1560"/>
        <v>20.333302036153054</v>
      </c>
      <c r="S4947">
        <v>14.67</v>
      </c>
      <c r="T4947">
        <f t="shared" si="1550"/>
        <v>14.225978324960343</v>
      </c>
      <c r="U4947">
        <f>qten^((S4947-tbar)/10)*IF(S4947&gt;Ttorp,1,torpmult)</f>
        <v>1.016350839811869</v>
      </c>
      <c r="V4947">
        <f>qtenq^((S4947-tbar)/10)*IF(S4947&gt;Ttorp,1,torpmult)</f>
        <v>1.0570180405613805</v>
      </c>
      <c r="W4947">
        <f t="shared" si="1551"/>
        <v>-3.6329317980761805E-3</v>
      </c>
      <c r="X4947">
        <f t="shared" si="1552"/>
        <v>5.5867101077097144E-3</v>
      </c>
      <c r="Y4947">
        <f t="shared" si="1561"/>
        <v>0.91376170736735163</v>
      </c>
      <c r="Z4947">
        <f t="shared" si="1561"/>
        <v>0.74334764740157711</v>
      </c>
      <c r="AL4947">
        <v>9.2259374999999988</v>
      </c>
    </row>
    <row r="4948" spans="4:38" x14ac:dyDescent="0.55000000000000004">
      <c r="D4948">
        <f t="shared" si="1557"/>
        <v>1.3474231275609028</v>
      </c>
      <c r="E4948">
        <f t="shared" si="1545"/>
        <v>1.2167702350475433</v>
      </c>
      <c r="F4948" s="2">
        <f t="shared" si="1558"/>
        <v>42484</v>
      </c>
      <c r="G4948" s="1">
        <v>2016.3990867579907</v>
      </c>
      <c r="H4948" s="3">
        <v>9.81</v>
      </c>
      <c r="I4948" s="1" t="str">
        <f t="shared" si="1546"/>
        <v/>
      </c>
      <c r="J4948" s="1">
        <f t="shared" si="1547"/>
        <v>0.82184784867039962</v>
      </c>
      <c r="K4948">
        <f t="shared" si="1548"/>
        <v>0</v>
      </c>
      <c r="L4948">
        <f t="shared" si="1553"/>
        <v>0.42692541395583206</v>
      </c>
      <c r="M4948">
        <f t="shared" si="1559"/>
        <v>0.42692541395583206</v>
      </c>
      <c r="N4948">
        <f t="shared" si="1554"/>
        <v>3.2889473457087752</v>
      </c>
      <c r="O4948">
        <f t="shared" si="1555"/>
        <v>0.17987081830956875</v>
      </c>
      <c r="P4948">
        <f t="shared" si="1549"/>
        <v>2.5706496191663968</v>
      </c>
      <c r="Q4948">
        <f t="shared" si="1556"/>
        <v>101.036856456217</v>
      </c>
      <c r="R4948">
        <f t="shared" si="1560"/>
        <v>20.343836641852644</v>
      </c>
      <c r="S4948">
        <v>14.67</v>
      </c>
      <c r="T4948">
        <f t="shared" si="1550"/>
        <v>14.274416396320797</v>
      </c>
      <c r="U4948">
        <f>qten^((S4948-tbar)/10)*IF(S4948&gt;Ttorp,1,torpmult)</f>
        <v>1.016350839811869</v>
      </c>
      <c r="V4948">
        <f>qtenq^((S4948-tbar)/10)*IF(S4948&gt;Ttorp,1,torpmult)</f>
        <v>1.0570180405613805</v>
      </c>
      <c r="W4948">
        <f t="shared" si="1551"/>
        <v>-3.1361131930473657E-3</v>
      </c>
      <c r="X4948">
        <f t="shared" si="1552"/>
        <v>5.4872146082763709E-3</v>
      </c>
      <c r="Y4948">
        <f t="shared" si="1561"/>
        <v>0.91012877556927541</v>
      </c>
      <c r="Z4948">
        <f t="shared" si="1561"/>
        <v>0.74893435750928683</v>
      </c>
      <c r="AL4948">
        <v>9.2817708333333293</v>
      </c>
    </row>
    <row r="4949" spans="4:38" x14ac:dyDescent="0.55000000000000004">
      <c r="D4949">
        <f t="shared" si="1557"/>
        <v>1.3311638972239708</v>
      </c>
      <c r="E4949">
        <f t="shared" si="1545"/>
        <v>1.1848308241915835</v>
      </c>
      <c r="F4949" s="2">
        <f t="shared" si="1558"/>
        <v>42485</v>
      </c>
      <c r="G4949" s="1">
        <v>2016.4018264840181</v>
      </c>
      <c r="H4949" s="3">
        <v>8.48</v>
      </c>
      <c r="I4949" s="1" t="str">
        <f t="shared" si="1546"/>
        <v/>
      </c>
      <c r="J4949" s="1">
        <f t="shared" si="1547"/>
        <v>0.84400235002520752</v>
      </c>
      <c r="K4949">
        <f t="shared" si="1548"/>
        <v>0</v>
      </c>
      <c r="L4949">
        <f t="shared" si="1553"/>
        <v>0.43396828962478107</v>
      </c>
      <c r="M4949">
        <f t="shared" si="1559"/>
        <v>0.43396828962478107</v>
      </c>
      <c r="N4949">
        <f t="shared" si="1554"/>
        <v>3.3069344275397321</v>
      </c>
      <c r="O4949">
        <f t="shared" si="1555"/>
        <v>0.18153318135696317</v>
      </c>
      <c r="P4949">
        <f t="shared" si="1549"/>
        <v>2.6229162051816726</v>
      </c>
      <c r="Q4949">
        <f t="shared" si="1556"/>
        <v>101.19900675562405</v>
      </c>
      <c r="R4949">
        <f t="shared" si="1560"/>
        <v>20.354713847803396</v>
      </c>
      <c r="S4949">
        <v>14.54</v>
      </c>
      <c r="T4949">
        <f t="shared" si="1550"/>
        <v>14.322853159012825</v>
      </c>
      <c r="U4949">
        <f>qten^((S4949-tbar)/10)*IF(S4949&gt;Ttorp,1,torpmult)</f>
        <v>1.0110077017066077</v>
      </c>
      <c r="V4949">
        <f>qtenq^((S4949-tbar)/10)*IF(S4949&gt;Ttorp,1,torpmult)</f>
        <v>1.0381392705430572</v>
      </c>
      <c r="W4949">
        <f t="shared" si="1551"/>
        <v>-2.402880630945764E-3</v>
      </c>
      <c r="X4949">
        <f t="shared" si="1552"/>
        <v>5.4043882882438173E-3</v>
      </c>
      <c r="Y4949">
        <f t="shared" si="1561"/>
        <v>0.906992662376228</v>
      </c>
      <c r="Z4949">
        <f t="shared" si="1561"/>
        <v>0.75442157211756322</v>
      </c>
      <c r="AL4949">
        <v>9.3997916666666672</v>
      </c>
    </row>
    <row r="4950" spans="4:38" x14ac:dyDescent="0.55000000000000004">
      <c r="D4950">
        <f t="shared" si="1557"/>
        <v>1.3132590785087166</v>
      </c>
      <c r="E4950">
        <f t="shared" si="1545"/>
        <v>1.1521157100714292</v>
      </c>
      <c r="F4950" s="2">
        <f t="shared" si="1558"/>
        <v>42486</v>
      </c>
      <c r="G4950" s="1">
        <v>2016.4045662100457</v>
      </c>
      <c r="H4950" s="3">
        <v>7.08</v>
      </c>
      <c r="I4950" s="1" t="str">
        <f t="shared" si="1546"/>
        <v/>
      </c>
      <c r="J4950" s="1">
        <f t="shared" si="1547"/>
        <v>0.86796837440746444</v>
      </c>
      <c r="K4950">
        <f t="shared" si="1548"/>
        <v>0</v>
      </c>
      <c r="L4950">
        <f t="shared" si="1553"/>
        <v>0.44115436141979936</v>
      </c>
      <c r="M4950">
        <f t="shared" si="1559"/>
        <v>0.44115436141979936</v>
      </c>
      <c r="N4950">
        <f t="shared" si="1554"/>
        <v>3.3250877456754284</v>
      </c>
      <c r="O4950">
        <f t="shared" si="1555"/>
        <v>0.17286545551600252</v>
      </c>
      <c r="P4950">
        <f t="shared" si="1549"/>
        <v>2.5244435579668716</v>
      </c>
      <c r="Q4950">
        <f t="shared" si="1556"/>
        <v>101.36443844804954</v>
      </c>
      <c r="R4950">
        <f t="shared" si="1560"/>
        <v>20.3657992054722</v>
      </c>
      <c r="S4950">
        <v>14</v>
      </c>
      <c r="T4950">
        <f t="shared" si="1550"/>
        <v>14.37127426017317</v>
      </c>
      <c r="U4950">
        <f>qten^((S4950-tbar)/10)*IF(S4950&gt;Ttorp,1,torpmult)</f>
        <v>0.98911214851476759</v>
      </c>
      <c r="V4950">
        <f>qtenq^((S4950-tbar)/10)*IF(S4950&gt;Ttorp,1,torpmult)</f>
        <v>0.96326189402014784</v>
      </c>
      <c r="W4950">
        <f t="shared" si="1551"/>
        <v>-1.7140067480934662E-3</v>
      </c>
      <c r="X4950">
        <f t="shared" si="1552"/>
        <v>5.3481631675379206E-3</v>
      </c>
      <c r="Y4950">
        <f t="shared" ref="Y4950:Z4965" si="1562">MAX(0.0000000001,Y4949+W4949)</f>
        <v>0.90458978174528226</v>
      </c>
      <c r="Z4950">
        <f t="shared" si="1562"/>
        <v>0.75982596040580708</v>
      </c>
      <c r="AL4950">
        <v>9.5958333333333297</v>
      </c>
    </row>
    <row r="4951" spans="4:38" x14ac:dyDescent="0.55000000000000004">
      <c r="D4951">
        <f t="shared" si="1557"/>
        <v>1.2972138893498231</v>
      </c>
      <c r="E4951">
        <f t="shared" si="1545"/>
        <v>1.1528071869197822</v>
      </c>
      <c r="F4951" s="2">
        <f t="shared" si="1558"/>
        <v>42487</v>
      </c>
      <c r="G4951" s="1">
        <v>2016.407305936073</v>
      </c>
      <c r="H4951" s="3">
        <v>7.11</v>
      </c>
      <c r="I4951" s="1" t="str">
        <f t="shared" si="1546"/>
        <v/>
      </c>
      <c r="J4951" s="1">
        <f t="shared" si="1547"/>
        <v>0.86744774958588522</v>
      </c>
      <c r="K4951">
        <f t="shared" si="1548"/>
        <v>0</v>
      </c>
      <c r="L4951">
        <f t="shared" si="1553"/>
        <v>0.44807064514025652</v>
      </c>
      <c r="M4951">
        <f t="shared" si="1559"/>
        <v>0.44807064514025652</v>
      </c>
      <c r="N4951">
        <f t="shared" si="1554"/>
        <v>3.3423742912270287</v>
      </c>
      <c r="O4951">
        <f t="shared" si="1555"/>
        <v>0.17168526072206092</v>
      </c>
      <c r="P4951">
        <f t="shared" si="1549"/>
        <v>2.5331881065130313</v>
      </c>
      <c r="Q4951">
        <f t="shared" si="1556"/>
        <v>101.5193209537894</v>
      </c>
      <c r="R4951">
        <f t="shared" si="1560"/>
        <v>20.376166749403264</v>
      </c>
      <c r="S4951">
        <v>13.96</v>
      </c>
      <c r="T4951">
        <f t="shared" si="1550"/>
        <v>14.419665351579434</v>
      </c>
      <c r="U4951">
        <f>qten^((S4951-tbar)/10)*IF(S4951&gt;Ttorp,1,torpmult)</f>
        <v>0.98750924685060626</v>
      </c>
      <c r="V4951">
        <f>qtenq^((S4951-tbar)/10)*IF(S4951&gt;Ttorp,1,torpmult)</f>
        <v>0.95793521822269656</v>
      </c>
      <c r="W4951">
        <f t="shared" si="1551"/>
        <v>-2.0990972790742163E-3</v>
      </c>
      <c r="X4951">
        <f t="shared" si="1552"/>
        <v>5.3176084081782912E-3</v>
      </c>
      <c r="Y4951">
        <f t="shared" si="1562"/>
        <v>0.90287577499718874</v>
      </c>
      <c r="Z4951">
        <f t="shared" si="1562"/>
        <v>0.76517412357334502</v>
      </c>
      <c r="AL4951">
        <v>9.6860416666666662</v>
      </c>
    </row>
    <row r="4952" spans="4:38" x14ac:dyDescent="0.55000000000000004">
      <c r="D4952">
        <f t="shared" si="1557"/>
        <v>1.2943634196973319</v>
      </c>
      <c r="E4952">
        <f t="shared" si="1545"/>
        <v>1.2687091928249108</v>
      </c>
      <c r="F4952" s="2">
        <f t="shared" si="1558"/>
        <v>42488</v>
      </c>
      <c r="G4952" s="1">
        <v>2016.4100456621004</v>
      </c>
      <c r="H4952" s="3">
        <v>11.9</v>
      </c>
      <c r="I4952" s="1" t="str">
        <f t="shared" si="1546"/>
        <v/>
      </c>
      <c r="J4952" s="1">
        <f t="shared" si="1547"/>
        <v>0.78820269109377039</v>
      </c>
      <c r="K4952">
        <f t="shared" si="1548"/>
        <v>0</v>
      </c>
      <c r="L4952">
        <f t="shared" si="1553"/>
        <v>0.45501088652796345</v>
      </c>
      <c r="M4952">
        <f t="shared" si="1559"/>
        <v>0.45501088652796345</v>
      </c>
      <c r="N4952">
        <f t="shared" si="1554"/>
        <v>3.3595428172992348</v>
      </c>
      <c r="O4952">
        <f t="shared" si="1555"/>
        <v>0.14359390638601255</v>
      </c>
      <c r="P4952">
        <f t="shared" si="1549"/>
        <v>2.1386842937892396</v>
      </c>
      <c r="Q4952">
        <f t="shared" si="1556"/>
        <v>101.67278405739486</v>
      </c>
      <c r="R4952">
        <f t="shared" si="1560"/>
        <v>20.386428886137001</v>
      </c>
      <c r="S4952">
        <v>13.45</v>
      </c>
      <c r="T4952">
        <f t="shared" si="1550"/>
        <v>14.468012093917093</v>
      </c>
      <c r="U4952">
        <f>qten^((S4952-tbar)/10)*IF(S4952&gt;Ttorp,1,torpmult)</f>
        <v>0.96729850545375018</v>
      </c>
      <c r="V4952">
        <f>qtenq^((S4952-tbar)/10)*IF(S4952&gt;Ttorp,1,torpmult)</f>
        <v>0.89254697147297668</v>
      </c>
      <c r="W4952">
        <f t="shared" si="1551"/>
        <v>-5.6445203122108129E-3</v>
      </c>
      <c r="X4952">
        <f t="shared" si="1552"/>
        <v>5.270461813005875E-3</v>
      </c>
      <c r="Y4952">
        <f t="shared" si="1562"/>
        <v>0.90077667771811454</v>
      </c>
      <c r="Z4952">
        <f t="shared" si="1562"/>
        <v>0.77049173198152332</v>
      </c>
      <c r="AL4952">
        <v>9.6727083333333344</v>
      </c>
    </row>
    <row r="4953" spans="4:38" x14ac:dyDescent="0.55000000000000004">
      <c r="D4953">
        <f t="shared" si="1557"/>
        <v>1.2846727607816366</v>
      </c>
      <c r="E4953">
        <f t="shared" si="1545"/>
        <v>1.1974568305403781</v>
      </c>
      <c r="F4953" s="2">
        <f t="shared" si="1558"/>
        <v>42489</v>
      </c>
      <c r="G4953" s="1">
        <v>2016.4127853881278</v>
      </c>
      <c r="H4953" s="3">
        <v>9.01</v>
      </c>
      <c r="I4953" s="1" t="str">
        <f t="shared" si="1546"/>
        <v/>
      </c>
      <c r="J4953" s="1">
        <f t="shared" si="1547"/>
        <v>0.83510317407328039</v>
      </c>
      <c r="K4953">
        <f t="shared" si="1548"/>
        <v>0</v>
      </c>
      <c r="L4953">
        <f t="shared" si="1553"/>
        <v>0.46087029555204356</v>
      </c>
      <c r="M4953">
        <f t="shared" si="1559"/>
        <v>0.46087029555204356</v>
      </c>
      <c r="N4953">
        <f t="shared" si="1554"/>
        <v>3.373902207937836</v>
      </c>
      <c r="O4953">
        <f t="shared" si="1555"/>
        <v>0.14433530325557165</v>
      </c>
      <c r="P4953">
        <f t="shared" si="1549"/>
        <v>2.1681508708180344</v>
      </c>
      <c r="Q4953">
        <f t="shared" si="1556"/>
        <v>101.78615167413479</v>
      </c>
      <c r="R4953">
        <f t="shared" si="1560"/>
        <v>20.39400319231174</v>
      </c>
      <c r="S4953">
        <v>13.06</v>
      </c>
      <c r="T4953">
        <f t="shared" si="1550"/>
        <v>14.516300160992767</v>
      </c>
      <c r="U4953">
        <f>qten^((S4953-tbar)/10)*IF(S4953&gt;Ttorp,1,torpmult)</f>
        <v>0.95212278365371394</v>
      </c>
      <c r="V4953">
        <f>qtenq^((S4953-tbar)/10)*IF(S4953&gt;Ttorp,1,torpmult)</f>
        <v>0.84557228737751666</v>
      </c>
      <c r="W4953">
        <f t="shared" si="1551"/>
        <v>-3.4337016963532779E-3</v>
      </c>
      <c r="X4953">
        <f t="shared" si="1552"/>
        <v>5.0788159288109869E-3</v>
      </c>
      <c r="Y4953">
        <f t="shared" si="1562"/>
        <v>0.89513215740590368</v>
      </c>
      <c r="Z4953">
        <f t="shared" si="1562"/>
        <v>0.77576219379452915</v>
      </c>
      <c r="AL4953">
        <v>9.6532291666666605</v>
      </c>
    </row>
    <row r="4954" spans="4:38" x14ac:dyDescent="0.55000000000000004">
      <c r="D4954">
        <f t="shared" si="1557"/>
        <v>1.279770837183785</v>
      </c>
      <c r="E4954">
        <f t="shared" si="1545"/>
        <v>1.2356535248031186</v>
      </c>
      <c r="F4954" s="2">
        <f t="shared" si="1558"/>
        <v>42490</v>
      </c>
      <c r="G4954" s="1">
        <v>2016.4155251141551</v>
      </c>
      <c r="H4954" s="3">
        <v>10.58</v>
      </c>
      <c r="I4954" s="1" t="str">
        <f t="shared" si="1546"/>
        <v/>
      </c>
      <c r="J4954" s="1">
        <f t="shared" si="1547"/>
        <v>0.80928834817133211</v>
      </c>
      <c r="K4954">
        <f t="shared" si="1548"/>
        <v>0</v>
      </c>
      <c r="L4954">
        <f t="shared" si="1553"/>
        <v>0.46681043492414775</v>
      </c>
      <c r="M4954">
        <f t="shared" si="1559"/>
        <v>0.46681043492414775</v>
      </c>
      <c r="N4954">
        <f t="shared" si="1554"/>
        <v>3.3883357382633932</v>
      </c>
      <c r="O4954">
        <f t="shared" si="1555"/>
        <v>0.13922317226258141</v>
      </c>
      <c r="P4954">
        <f t="shared" si="1549"/>
        <v>2.1089341137448891</v>
      </c>
      <c r="Q4954">
        <f t="shared" si="1556"/>
        <v>101.90236704370641</v>
      </c>
      <c r="R4954">
        <f t="shared" si="1560"/>
        <v>20.401761926754926</v>
      </c>
      <c r="S4954">
        <v>13.05</v>
      </c>
      <c r="T4954">
        <f t="shared" si="1550"/>
        <v>14.564515244015153</v>
      </c>
      <c r="U4954">
        <f>qten^((S4954-tbar)/10)*IF(S4954&gt;Ttorp,1,torpmult)</f>
        <v>0.95173680934115368</v>
      </c>
      <c r="V4954">
        <f>qtenq^((S4954-tbar)/10)*IF(S4954&gt;Ttorp,1,torpmult)</f>
        <v>0.84440088742378205</v>
      </c>
      <c r="W4954">
        <f t="shared" si="1551"/>
        <v>-4.5505524181985307E-3</v>
      </c>
      <c r="X4954">
        <f t="shared" si="1552"/>
        <v>4.9726451823657938E-3</v>
      </c>
      <c r="Y4954">
        <f t="shared" si="1562"/>
        <v>0.89169845570955042</v>
      </c>
      <c r="Z4954">
        <f t="shared" si="1562"/>
        <v>0.78084100972334014</v>
      </c>
      <c r="AL4954">
        <v>9.6656249999999986</v>
      </c>
    </row>
    <row r="4955" spans="4:38" x14ac:dyDescent="0.55000000000000004">
      <c r="D4955">
        <f t="shared" si="1557"/>
        <v>1.2704428283675777</v>
      </c>
      <c r="E4955">
        <f t="shared" si="1545"/>
        <v>1.1864907490217118</v>
      </c>
      <c r="F4955" s="2">
        <f t="shared" si="1558"/>
        <v>42491</v>
      </c>
      <c r="G4955" s="1">
        <v>2016.4194063926941</v>
      </c>
      <c r="H4955" s="3">
        <v>8.5500000000000007</v>
      </c>
      <c r="I4955" s="1" t="str">
        <f t="shared" si="1546"/>
        <v/>
      </c>
      <c r="J4955" s="1">
        <f t="shared" si="1547"/>
        <v>0.8428215734716199</v>
      </c>
      <c r="K4955">
        <f t="shared" si="1548"/>
        <v>0</v>
      </c>
      <c r="L4955">
        <f t="shared" si="1553"/>
        <v>0.47258833660564059</v>
      </c>
      <c r="M4955">
        <f t="shared" si="1559"/>
        <v>0.47258833660564059</v>
      </c>
      <c r="N4955">
        <f t="shared" si="1554"/>
        <v>3.4022580554896513</v>
      </c>
      <c r="O4955">
        <f t="shared" si="1555"/>
        <v>0.14229098814561247</v>
      </c>
      <c r="P4955">
        <f t="shared" si="1549"/>
        <v>2.1733132377537094</v>
      </c>
      <c r="Q4955">
        <f t="shared" si="1556"/>
        <v>102.01102292628228</v>
      </c>
      <c r="R4955">
        <f t="shared" si="1560"/>
        <v>20.409010642963747</v>
      </c>
      <c r="S4955">
        <v>12.9</v>
      </c>
      <c r="T4955">
        <f t="shared" si="1550"/>
        <v>14.632667161971064</v>
      </c>
      <c r="U4955">
        <f>qten^((S4955-tbar)/10)*IF(S4955&gt;Ttorp,1,torpmult)</f>
        <v>0.94596593526632766</v>
      </c>
      <c r="V4955">
        <f>qtenq^((S4955-tbar)/10)*IF(S4955&gt;Ttorp,1,torpmult)</f>
        <v>0.82702336844326563</v>
      </c>
      <c r="W4955">
        <f t="shared" si="1551"/>
        <v>-3.0373289838213635E-3</v>
      </c>
      <c r="X4955">
        <f t="shared" si="1552"/>
        <v>4.8183664927919367E-3</v>
      </c>
      <c r="Y4955">
        <f t="shared" si="1562"/>
        <v>0.88714790329135185</v>
      </c>
      <c r="Z4955">
        <f t="shared" si="1562"/>
        <v>0.78581365490570598</v>
      </c>
      <c r="AL4955">
        <v>9.6290625000000016</v>
      </c>
    </row>
    <row r="4956" spans="4:38" x14ac:dyDescent="0.55000000000000004">
      <c r="D4956">
        <f t="shared" si="1557"/>
        <v>1.2604683277218791</v>
      </c>
      <c r="E4956">
        <f t="shared" si="1545"/>
        <v>1.1706978219105908</v>
      </c>
      <c r="F4956" s="2">
        <f t="shared" si="1558"/>
        <v>42492</v>
      </c>
      <c r="G4956" s="1">
        <v>2016.4221461187215</v>
      </c>
      <c r="H4956" s="3">
        <v>7.88</v>
      </c>
      <c r="I4956" s="1" t="str">
        <f t="shared" si="1546"/>
        <v/>
      </c>
      <c r="J4956" s="1">
        <f t="shared" si="1547"/>
        <v>0.85419139019836032</v>
      </c>
      <c r="K4956">
        <f t="shared" si="1548"/>
        <v>0</v>
      </c>
      <c r="L4956">
        <f t="shared" si="1553"/>
        <v>0.47854261944880144</v>
      </c>
      <c r="M4956">
        <f t="shared" si="1559"/>
        <v>0.47854261944880144</v>
      </c>
      <c r="N4956">
        <f t="shared" si="1554"/>
        <v>3.4164871543042126</v>
      </c>
      <c r="O4956">
        <f t="shared" si="1555"/>
        <v>0.15486864482069596</v>
      </c>
      <c r="P4956">
        <f t="shared" si="1549"/>
        <v>2.3860833379392483</v>
      </c>
      <c r="Q4956">
        <f t="shared" si="1556"/>
        <v>102.12504193420213</v>
      </c>
      <c r="R4956">
        <f t="shared" si="1560"/>
        <v>20.416611614699587</v>
      </c>
      <c r="S4956">
        <v>13.38</v>
      </c>
      <c r="T4956">
        <f t="shared" si="1550"/>
        <v>14.68064693396123</v>
      </c>
      <c r="U4956">
        <f>qten^((S4956-tbar)/10)*IF(S4956&gt;Ttorp,1,torpmult)</f>
        <v>0.96455695734991043</v>
      </c>
      <c r="V4956">
        <f>qtenq^((S4956-tbar)/10)*IF(S4956&gt;Ttorp,1,torpmult)</f>
        <v>0.88392753106367128</v>
      </c>
      <c r="W4956">
        <f t="shared" si="1551"/>
        <v>-2.6573774614632867E-3</v>
      </c>
      <c r="X4956">
        <f t="shared" si="1552"/>
        <v>4.7230379302966724E-3</v>
      </c>
      <c r="Y4956">
        <f t="shared" si="1562"/>
        <v>0.88411057430753048</v>
      </c>
      <c r="Z4956">
        <f t="shared" si="1562"/>
        <v>0.79063202139849786</v>
      </c>
      <c r="AL4956">
        <v>9.7316666666666602</v>
      </c>
    </row>
    <row r="4957" spans="4:38" x14ac:dyDescent="0.55000000000000004">
      <c r="D4957">
        <f t="shared" si="1557"/>
        <v>1.2485095069920937</v>
      </c>
      <c r="E4957">
        <f t="shared" si="1545"/>
        <v>1.1408801204240266</v>
      </c>
      <c r="F4957" s="2">
        <f t="shared" si="1558"/>
        <v>42493</v>
      </c>
      <c r="G4957" s="1">
        <v>2016.424885844749</v>
      </c>
      <c r="H4957" s="3">
        <v>6.59</v>
      </c>
      <c r="I4957" s="1" t="str">
        <f t="shared" si="1546"/>
        <v/>
      </c>
      <c r="J4957" s="1">
        <f t="shared" si="1547"/>
        <v>0.87651628080637756</v>
      </c>
      <c r="K4957">
        <f t="shared" si="1548"/>
        <v>0</v>
      </c>
      <c r="L4957">
        <f t="shared" si="1553"/>
        <v>0.48507983407329253</v>
      </c>
      <c r="M4957">
        <f t="shared" si="1559"/>
        <v>0.48507983407329253</v>
      </c>
      <c r="N4957">
        <f t="shared" si="1554"/>
        <v>3.4319740187862822</v>
      </c>
      <c r="O4957">
        <f t="shared" si="1555"/>
        <v>0.15989452159346662</v>
      </c>
      <c r="P4957">
        <f t="shared" si="1549"/>
        <v>2.4862152405354347</v>
      </c>
      <c r="Q4957">
        <f t="shared" si="1556"/>
        <v>102.25624931029262</v>
      </c>
      <c r="R4957">
        <f t="shared" si="1560"/>
        <v>20.42535143530306</v>
      </c>
      <c r="S4957">
        <v>13.41</v>
      </c>
      <c r="T4957">
        <f t="shared" si="1550"/>
        <v>14.728505022402361</v>
      </c>
      <c r="U4957">
        <f>qten^((S4957-tbar)/10)*IF(S4957&gt;Ttorp,1,torpmult)</f>
        <v>0.96573095380001639</v>
      </c>
      <c r="V4957">
        <f>qtenq^((S4957-tbar)/10)*IF(S4957&gt;Ttorp,1,torpmult)</f>
        <v>0.88761133726949792</v>
      </c>
      <c r="W4957">
        <f t="shared" si="1551"/>
        <v>-1.8955527213510015E-3</v>
      </c>
      <c r="X4957">
        <f t="shared" si="1552"/>
        <v>4.6413471298473036E-3</v>
      </c>
      <c r="Y4957">
        <f t="shared" si="1562"/>
        <v>0.88145319684606716</v>
      </c>
      <c r="Z4957">
        <f t="shared" si="1562"/>
        <v>0.79535505932879458</v>
      </c>
      <c r="AL4957">
        <v>9.6100000000000012</v>
      </c>
    </row>
    <row r="4958" spans="4:38" x14ac:dyDescent="0.55000000000000004">
      <c r="D4958">
        <f t="shared" si="1557"/>
        <v>1.2752774639292928</v>
      </c>
      <c r="E4958">
        <f t="shared" si="1545"/>
        <v>1.5161890763640817</v>
      </c>
      <c r="F4958" s="2">
        <f t="shared" si="1558"/>
        <v>42494</v>
      </c>
      <c r="G4958" s="1">
        <v>2016.4276255707764</v>
      </c>
      <c r="H4958" s="3">
        <v>20.81</v>
      </c>
      <c r="I4958" s="1" t="str">
        <f t="shared" si="1546"/>
        <v/>
      </c>
      <c r="J4958" s="1">
        <f t="shared" si="1547"/>
        <v>0.65954834762301806</v>
      </c>
      <c r="K4958">
        <f t="shared" si="1548"/>
        <v>0</v>
      </c>
      <c r="L4958">
        <f t="shared" si="1553"/>
        <v>0.49189138267749921</v>
      </c>
      <c r="M4958">
        <f t="shared" si="1559"/>
        <v>0.49189138267749921</v>
      </c>
      <c r="N4958">
        <f t="shared" si="1554"/>
        <v>3.4479634709456288</v>
      </c>
      <c r="O4958">
        <f t="shared" si="1555"/>
        <v>0.12797009414943883</v>
      </c>
      <c r="P4958">
        <f t="shared" si="1549"/>
        <v>2.0065040483189378</v>
      </c>
      <c r="Q4958">
        <f t="shared" si="1556"/>
        <v>102.39509814365387</v>
      </c>
      <c r="R4958">
        <f t="shared" si="1560"/>
        <v>20.434592120885874</v>
      </c>
      <c r="S4958">
        <v>14.01</v>
      </c>
      <c r="T4958">
        <f t="shared" si="1550"/>
        <v>14.776227245904956</v>
      </c>
      <c r="U4958">
        <f>qten^((S4958-tbar)/10)*IF(S4958&gt;Ttorp,1,torpmult)</f>
        <v>0.98951328029597108</v>
      </c>
      <c r="V4958">
        <f>qtenq^((S4958-tbar)/10)*IF(S4958&gt;Ttorp,1,torpmult)</f>
        <v>0.96459818458413837</v>
      </c>
      <c r="W4958">
        <f t="shared" si="1551"/>
        <v>-1.1566085132455731E-2</v>
      </c>
      <c r="X4958">
        <f t="shared" si="1552"/>
        <v>4.5895773794504269E-3</v>
      </c>
      <c r="Y4958">
        <f t="shared" si="1562"/>
        <v>0.87955764412471615</v>
      </c>
      <c r="Z4958">
        <f t="shared" si="1562"/>
        <v>0.7999964064586419</v>
      </c>
      <c r="AL4958">
        <v>9.4447916666666618</v>
      </c>
    </row>
    <row r="4959" spans="4:38" x14ac:dyDescent="0.55000000000000004">
      <c r="D4959">
        <f t="shared" si="1557"/>
        <v>1.4449987218745437</v>
      </c>
      <c r="E4959">
        <f t="shared" si="1545"/>
        <v>2.9724900433818022</v>
      </c>
      <c r="F4959" s="2">
        <f t="shared" si="1558"/>
        <v>42495</v>
      </c>
      <c r="G4959" s="1">
        <v>2016.4303652968038</v>
      </c>
      <c r="H4959" s="3">
        <v>54.47</v>
      </c>
      <c r="I4959" s="1" t="str">
        <f t="shared" si="1546"/>
        <v/>
      </c>
      <c r="J4959" s="1">
        <f t="shared" si="1547"/>
        <v>0.33641828413403191</v>
      </c>
      <c r="K4959">
        <f t="shared" si="1548"/>
        <v>0</v>
      </c>
      <c r="L4959">
        <f t="shared" si="1553"/>
        <v>0.49738865404275656</v>
      </c>
      <c r="M4959">
        <f t="shared" si="1559"/>
        <v>0.49738865404275656</v>
      </c>
      <c r="N4959">
        <f t="shared" si="1554"/>
        <v>3.4607604803605727</v>
      </c>
      <c r="O4959">
        <f t="shared" si="1555"/>
        <v>6.2926329507142498E-2</v>
      </c>
      <c r="P4959">
        <f t="shared" si="1549"/>
        <v>0.99211103606599627</v>
      </c>
      <c r="Q4959">
        <f t="shared" si="1556"/>
        <v>102.48319244018678</v>
      </c>
      <c r="R4959">
        <f t="shared" si="1560"/>
        <v>20.440450653327986</v>
      </c>
      <c r="S4959">
        <v>14.47</v>
      </c>
      <c r="T4959">
        <f t="shared" si="1550"/>
        <v>14.823799463349323</v>
      </c>
      <c r="U4959">
        <f>qten^((S4959-tbar)/10)*IF(S4959&gt;Ttorp,1,torpmult)</f>
        <v>1.0081422716124293</v>
      </c>
      <c r="V4959">
        <f>qtenq^((S4959-tbar)/10)*IF(S4959&gt;Ttorp,1,torpmult)</f>
        <v>1.0281138266560668</v>
      </c>
      <c r="W4959">
        <f t="shared" si="1551"/>
        <v>-3.0090376022129578E-2</v>
      </c>
      <c r="X4959">
        <f t="shared" si="1552"/>
        <v>4.1320004541335748E-3</v>
      </c>
      <c r="Y4959">
        <f t="shared" si="1562"/>
        <v>0.86799155899226044</v>
      </c>
      <c r="Z4959">
        <f t="shared" si="1562"/>
        <v>0.80458598383809232</v>
      </c>
      <c r="AL4959">
        <v>9.4574999999999978</v>
      </c>
    </row>
    <row r="4960" spans="4:38" x14ac:dyDescent="0.55000000000000004">
      <c r="D4960">
        <f t="shared" si="1557"/>
        <v>1.8004988496870893</v>
      </c>
      <c r="E4960">
        <f t="shared" si="1545"/>
        <v>5</v>
      </c>
      <c r="F4960" s="2">
        <f t="shared" si="1558"/>
        <v>42496</v>
      </c>
      <c r="G4960" s="1">
        <v>2016.4331050228311</v>
      </c>
      <c r="H4960" s="3">
        <v>208.82</v>
      </c>
      <c r="I4960" s="1">
        <f t="shared" si="1546"/>
        <v>208.82</v>
      </c>
      <c r="J4960" s="1">
        <f t="shared" si="1547"/>
        <v>1.5353681447363094E-2</v>
      </c>
      <c r="K4960">
        <f t="shared" si="1548"/>
        <v>0</v>
      </c>
      <c r="L4960">
        <f t="shared" si="1553"/>
        <v>0.50010676647033458</v>
      </c>
      <c r="M4960">
        <f t="shared" si="1559"/>
        <v>0.50010676647033458</v>
      </c>
      <c r="N4960">
        <f t="shared" si="1554"/>
        <v>3.467053113311287</v>
      </c>
      <c r="O4960">
        <f t="shared" si="1555"/>
        <v>-1.0973270079381869E-2</v>
      </c>
      <c r="P4960">
        <f t="shared" si="1549"/>
        <v>-0.17326664306490308</v>
      </c>
      <c r="Q4960">
        <f t="shared" si="1556"/>
        <v>102.47102628279265</v>
      </c>
      <c r="R4960">
        <f t="shared" si="1560"/>
        <v>20.439641767580554</v>
      </c>
      <c r="S4960">
        <v>14.32</v>
      </c>
      <c r="T4960">
        <f t="shared" si="1550"/>
        <v>14.871207578065746</v>
      </c>
      <c r="U4960">
        <f>qten^((S4960-tbar)/10)*IF(S4960&gt;Ttorp,1,torpmult)</f>
        <v>1.0020293819544031</v>
      </c>
      <c r="V4960">
        <f>qtenq^((S4960-tbar)/10)*IF(S4960&gt;Ttorp,1,torpmult)</f>
        <v>1.0069555500567189</v>
      </c>
      <c r="W4960">
        <f t="shared" si="1551"/>
        <v>-8.3965865585253846E-2</v>
      </c>
      <c r="X4960">
        <f t="shared" si="1552"/>
        <v>2.8878199261501078E-3</v>
      </c>
      <c r="Y4960">
        <f t="shared" si="1562"/>
        <v>0.83790118297013083</v>
      </c>
      <c r="Z4960">
        <f t="shared" si="1562"/>
        <v>0.80871798429222586</v>
      </c>
      <c r="AL4960">
        <v>9.6128124999999969</v>
      </c>
    </row>
    <row r="4961" spans="4:38" x14ac:dyDescent="0.55000000000000004">
      <c r="D4961">
        <f t="shared" si="1557"/>
        <v>1.8908132315075843</v>
      </c>
      <c r="E4961">
        <f t="shared" si="1545"/>
        <v>2.7036426678920398</v>
      </c>
      <c r="F4961" s="2">
        <f t="shared" si="1558"/>
        <v>42497</v>
      </c>
      <c r="G4961" s="1">
        <v>2016.4358447488585</v>
      </c>
      <c r="H4961" s="3">
        <v>49.73</v>
      </c>
      <c r="I4961" s="1" t="str">
        <f t="shared" si="1546"/>
        <v/>
      </c>
      <c r="J4961" s="1">
        <f t="shared" si="1547"/>
        <v>0.36987136350369632</v>
      </c>
      <c r="K4961">
        <f t="shared" si="1548"/>
        <v>0</v>
      </c>
      <c r="L4961">
        <f t="shared" si="1553"/>
        <v>0.4996320633386499</v>
      </c>
      <c r="M4961">
        <f t="shared" si="1559"/>
        <v>0.4996320633386499</v>
      </c>
      <c r="N4961">
        <f t="shared" si="1554"/>
        <v>3.4659557863033488</v>
      </c>
      <c r="O4961">
        <f t="shared" si="1555"/>
        <v>6.7731232545180653E-2</v>
      </c>
      <c r="P4961">
        <f t="shared" si="1549"/>
        <v>1.0712203059590886</v>
      </c>
      <c r="Q4961">
        <f t="shared" si="1556"/>
        <v>102.34824195045991</v>
      </c>
      <c r="R4961">
        <f t="shared" si="1560"/>
        <v>20.431474675812552</v>
      </c>
      <c r="S4961">
        <v>14.21</v>
      </c>
      <c r="T4961">
        <f t="shared" si="1550"/>
        <v>14.918437541996665</v>
      </c>
      <c r="U4961">
        <f>qten^((S4961-tbar)/10)*IF(S4961&gt;Ttorp,1,torpmult)</f>
        <v>0.99757016618824668</v>
      </c>
      <c r="V4961">
        <f>qtenq^((S4961-tbar)/10)*IF(S4961&gt;Ttorp,1,torpmult)</f>
        <v>0.99171673073829336</v>
      </c>
      <c r="W4961">
        <f t="shared" si="1551"/>
        <v>-1.0002502146949227E-2</v>
      </c>
      <c r="X4961">
        <f t="shared" si="1552"/>
        <v>-6.4552162980598127E-4</v>
      </c>
      <c r="Y4961">
        <f t="shared" si="1562"/>
        <v>0.75393531738487696</v>
      </c>
      <c r="Z4961">
        <f t="shared" si="1562"/>
        <v>0.81160580421837591</v>
      </c>
      <c r="AL4961">
        <v>9.5783333333333314</v>
      </c>
    </row>
    <row r="4962" spans="4:38" x14ac:dyDescent="0.55000000000000004">
      <c r="D4962">
        <f t="shared" si="1557"/>
        <v>1.9075865272240471</v>
      </c>
      <c r="E4962">
        <f t="shared" si="1545"/>
        <v>2.0585461886722114</v>
      </c>
      <c r="F4962" s="2">
        <f t="shared" si="1558"/>
        <v>42498</v>
      </c>
      <c r="G4962" s="1">
        <v>2016.4385844748858</v>
      </c>
      <c r="H4962" s="3">
        <v>36.1</v>
      </c>
      <c r="I4962" s="1" t="str">
        <f t="shared" si="1546"/>
        <v/>
      </c>
      <c r="J4962" s="1">
        <f t="shared" si="1547"/>
        <v>0.485779724303885</v>
      </c>
      <c r="K4962">
        <f t="shared" si="1548"/>
        <v>0</v>
      </c>
      <c r="L4962">
        <f t="shared" si="1553"/>
        <v>0.50256691349196247</v>
      </c>
      <c r="M4962">
        <f t="shared" si="1559"/>
        <v>0.50256691349196247</v>
      </c>
      <c r="N4962">
        <f t="shared" si="1554"/>
        <v>3.4727289095578668</v>
      </c>
      <c r="O4962">
        <f t="shared" si="1555"/>
        <v>9.6403955733035396E-2</v>
      </c>
      <c r="P4962">
        <f t="shared" si="1549"/>
        <v>1.5319233679976505</v>
      </c>
      <c r="Q4962">
        <f t="shared" si="1556"/>
        <v>102.34454352331825</v>
      </c>
      <c r="R4962">
        <f t="shared" si="1560"/>
        <v>20.431228570850209</v>
      </c>
      <c r="S4962">
        <v>14.42</v>
      </c>
      <c r="T4962">
        <f t="shared" si="1550"/>
        <v>14.965475359889481</v>
      </c>
      <c r="U4962">
        <f>qten^((S4962-tbar)/10)*IF(S4962&gt;Ttorp,1,torpmult)</f>
        <v>1.0061005093943485</v>
      </c>
      <c r="V4962">
        <f>qtenq^((S4962-tbar)/10)*IF(S4962&gt;Ttorp,1,torpmult)</f>
        <v>1.0210121257071934</v>
      </c>
      <c r="W4962">
        <f t="shared" si="1551"/>
        <v>-5.1843686057882754E-4</v>
      </c>
      <c r="X4962">
        <f t="shared" si="1552"/>
        <v>-1.0668130677852633E-3</v>
      </c>
      <c r="Y4962">
        <f t="shared" si="1562"/>
        <v>0.74393281523792776</v>
      </c>
      <c r="Z4962">
        <f t="shared" si="1562"/>
        <v>0.81096028258856989</v>
      </c>
      <c r="AL4962">
        <v>9.4795833333333306</v>
      </c>
    </row>
    <row r="4963" spans="4:38" x14ac:dyDescent="0.55000000000000004">
      <c r="D4963">
        <f t="shared" si="1557"/>
        <v>1.8799942169051709</v>
      </c>
      <c r="E4963">
        <f t="shared" si="1545"/>
        <v>1.6316634240352847</v>
      </c>
      <c r="F4963" s="2">
        <f t="shared" si="1558"/>
        <v>42499</v>
      </c>
      <c r="G4963" s="1">
        <v>2016.4413242009134</v>
      </c>
      <c r="H4963" s="3">
        <v>24.48</v>
      </c>
      <c r="I4963" s="1" t="str">
        <f t="shared" si="1546"/>
        <v/>
      </c>
      <c r="J4963" s="1">
        <f t="shared" si="1547"/>
        <v>0.61287149375873673</v>
      </c>
      <c r="K4963">
        <f t="shared" si="1548"/>
        <v>0</v>
      </c>
      <c r="L4963">
        <f t="shared" si="1553"/>
        <v>0.50676396381524369</v>
      </c>
      <c r="M4963">
        <f t="shared" si="1559"/>
        <v>0.50676396381524369</v>
      </c>
      <c r="N4963">
        <f t="shared" si="1554"/>
        <v>3.4823693051311704</v>
      </c>
      <c r="O4963">
        <f t="shared" si="1555"/>
        <v>0.12415175455285254</v>
      </c>
      <c r="P4963">
        <f t="shared" si="1549"/>
        <v>1.9853875071915292</v>
      </c>
      <c r="Q4963">
        <f t="shared" si="1556"/>
        <v>102.38327749904349</v>
      </c>
      <c r="R4963">
        <f t="shared" si="1560"/>
        <v>20.433805757244258</v>
      </c>
      <c r="S4963">
        <v>14.36</v>
      </c>
      <c r="T4963">
        <f t="shared" si="1550"/>
        <v>15.012307093428531</v>
      </c>
      <c r="U4963">
        <f>qten^((S4963-tbar)/10)*IF(S4963&gt;Ttorp,1,torpmult)</f>
        <v>1.0036558523585999</v>
      </c>
      <c r="V4963">
        <f>qtenq^((S4963-tbar)/10)*IF(S4963&gt;Ttorp,1,torpmult)</f>
        <v>1.0125548073504929</v>
      </c>
      <c r="W4963">
        <f t="shared" si="1551"/>
        <v>6.7669218335361936E-3</v>
      </c>
      <c r="X4963">
        <f t="shared" si="1552"/>
        <v>-1.0872433706566181E-3</v>
      </c>
      <c r="Y4963">
        <f t="shared" si="1562"/>
        <v>0.74341437837734892</v>
      </c>
      <c r="Z4963">
        <f t="shared" si="1562"/>
        <v>0.80989346952078467</v>
      </c>
      <c r="AL4963">
        <v>9.5805208333333276</v>
      </c>
    </row>
    <row r="4964" spans="4:38" x14ac:dyDescent="0.55000000000000004">
      <c r="D4964">
        <f t="shared" si="1557"/>
        <v>1.8277930258694433</v>
      </c>
      <c r="E4964">
        <f t="shared" si="1545"/>
        <v>1.3579823065478926</v>
      </c>
      <c r="F4964" s="2">
        <f t="shared" si="1558"/>
        <v>42500</v>
      </c>
      <c r="G4964" s="1">
        <v>2016.4440639269408</v>
      </c>
      <c r="H4964" s="3">
        <v>15.3</v>
      </c>
      <c r="I4964" s="1" t="str">
        <f t="shared" si="1546"/>
        <v/>
      </c>
      <c r="J4964" s="1">
        <f t="shared" si="1547"/>
        <v>0.73638661945610007</v>
      </c>
      <c r="K4964">
        <f t="shared" si="1548"/>
        <v>0</v>
      </c>
      <c r="L4964">
        <f t="shared" si="1553"/>
        <v>0.5122033816431657</v>
      </c>
      <c r="M4964">
        <f t="shared" si="1559"/>
        <v>0.5122033816431657</v>
      </c>
      <c r="N4964">
        <f t="shared" si="1554"/>
        <v>3.4947844805864556</v>
      </c>
      <c r="O4964">
        <f t="shared" si="1555"/>
        <v>0.15784657439370964</v>
      </c>
      <c r="P4964">
        <f t="shared" si="1549"/>
        <v>2.5446695639385735</v>
      </c>
      <c r="Q4964">
        <f t="shared" si="1556"/>
        <v>102.46429691503698</v>
      </c>
      <c r="R4964">
        <f t="shared" si="1560"/>
        <v>20.4391943276805</v>
      </c>
      <c r="S4964">
        <v>14.62</v>
      </c>
      <c r="T4964">
        <f t="shared" si="1550"/>
        <v>15.058918865355475</v>
      </c>
      <c r="U4964">
        <f>qten^((S4964-tbar)/10)*IF(S4964&gt;Ttorp,1,torpmult)</f>
        <v>1.0142924530112407</v>
      </c>
      <c r="V4964">
        <f>qtenq^((S4964-tbar)/10)*IF(S4964&gt;Ttorp,1,torpmult)</f>
        <v>1.0497166836230671</v>
      </c>
      <c r="W4964">
        <f t="shared" si="1551"/>
        <v>1.1697230623766583E-2</v>
      </c>
      <c r="X4964">
        <f t="shared" si="1552"/>
        <v>-8.011811157030771E-4</v>
      </c>
      <c r="Y4964">
        <f t="shared" si="1562"/>
        <v>0.75018130021088514</v>
      </c>
      <c r="Z4964">
        <f t="shared" si="1562"/>
        <v>0.80880622615012809</v>
      </c>
      <c r="AL4964">
        <v>9.7626041666666588</v>
      </c>
    </row>
    <row r="4965" spans="4:38" x14ac:dyDescent="0.55000000000000004">
      <c r="D4965">
        <f t="shared" si="1557"/>
        <v>1.7764563142873695</v>
      </c>
      <c r="E4965">
        <f t="shared" si="1545"/>
        <v>1.314425910048705</v>
      </c>
      <c r="F4965" s="2">
        <f t="shared" si="1558"/>
        <v>42501</v>
      </c>
      <c r="G4965" s="1">
        <v>2016.4468036529681</v>
      </c>
      <c r="H4965" s="3">
        <v>13.67</v>
      </c>
      <c r="I4965" s="1" t="str">
        <f t="shared" si="1546"/>
        <v/>
      </c>
      <c r="J4965" s="1">
        <f t="shared" si="1547"/>
        <v>0.7607884113931882</v>
      </c>
      <c r="K4965">
        <f t="shared" si="1548"/>
        <v>0</v>
      </c>
      <c r="L4965">
        <f t="shared" si="1553"/>
        <v>0.51917507907861382</v>
      </c>
      <c r="M4965">
        <f t="shared" si="1559"/>
        <v>0.51917507907861382</v>
      </c>
      <c r="N4965">
        <f t="shared" si="1554"/>
        <v>3.5105691380258266</v>
      </c>
      <c r="O4965">
        <f t="shared" si="1555"/>
        <v>0.17927567798353916</v>
      </c>
      <c r="P4965">
        <f t="shared" si="1549"/>
        <v>2.91801648985592</v>
      </c>
      <c r="Q4965">
        <f t="shared" si="1556"/>
        <v>102.59535912627474</v>
      </c>
      <c r="R4965">
        <f t="shared" si="1560"/>
        <v>20.447905214435995</v>
      </c>
      <c r="S4965">
        <v>15.25</v>
      </c>
      <c r="T4965">
        <f t="shared" si="1550"/>
        <v>15.105296863591434</v>
      </c>
      <c r="U4965">
        <f>qten^((S4965-tbar)/10)*IF(S4965&gt;Ttorp,1,torpmult)</f>
        <v>1.0405356000086428</v>
      </c>
      <c r="V4965">
        <f>qtenq^((S4965-tbar)/10)*IF(S4965&gt;Ttorp,1,torpmult)</f>
        <v>1.1455178979797571</v>
      </c>
      <c r="W4965">
        <f t="shared" si="1551"/>
        <v>1.0983318841631104E-2</v>
      </c>
      <c r="X4965">
        <f t="shared" si="1552"/>
        <v>-3.0891357725065099E-4</v>
      </c>
      <c r="Y4965">
        <f t="shared" si="1562"/>
        <v>0.76187853083465173</v>
      </c>
      <c r="Z4965">
        <f t="shared" si="1562"/>
        <v>0.80800504503442505</v>
      </c>
      <c r="AL4965">
        <v>9.7876041666666662</v>
      </c>
    </row>
    <row r="4966" spans="4:38" x14ac:dyDescent="0.55000000000000004">
      <c r="D4966">
        <f t="shared" si="1557"/>
        <v>1.7257069788625676</v>
      </c>
      <c r="E4966">
        <f t="shared" si="1545"/>
        <v>1.2689629600393513</v>
      </c>
      <c r="F4966" s="2">
        <f t="shared" si="1558"/>
        <v>42502</v>
      </c>
      <c r="G4966" s="1">
        <v>2016.4495433789955</v>
      </c>
      <c r="H4966" s="3">
        <v>11.91</v>
      </c>
      <c r="I4966" s="1" t="str">
        <f t="shared" si="1546"/>
        <v/>
      </c>
      <c r="J4966" s="1">
        <f t="shared" si="1547"/>
        <v>0.78804506631855464</v>
      </c>
      <c r="K4966">
        <f t="shared" si="1548"/>
        <v>0</v>
      </c>
      <c r="L4966">
        <f t="shared" si="1553"/>
        <v>0.52716964480424644</v>
      </c>
      <c r="M4966">
        <f t="shared" si="1559"/>
        <v>0.52716964480424644</v>
      </c>
      <c r="N4966">
        <f t="shared" si="1554"/>
        <v>3.5284967058241805</v>
      </c>
      <c r="O4966">
        <f t="shared" si="1555"/>
        <v>0.18477847109042322</v>
      </c>
      <c r="P4966">
        <f t="shared" si="1549"/>
        <v>3.0387744964374237</v>
      </c>
      <c r="Q4966">
        <f t="shared" si="1556"/>
        <v>102.75635904800633</v>
      </c>
      <c r="R4966">
        <f t="shared" si="1560"/>
        <v>20.458595725830708</v>
      </c>
      <c r="S4966">
        <v>15.2</v>
      </c>
      <c r="T4966">
        <f t="shared" si="1550"/>
        <v>15.151427345339552</v>
      </c>
      <c r="U4966">
        <f>qten^((S4966-tbar)/10)*IF(S4966&gt;Ttorp,1,torpmult)</f>
        <v>1.0384282324926795</v>
      </c>
      <c r="V4966">
        <f>qtenq^((S4966-tbar)/10)*IF(S4966&gt;Ttorp,1,torpmult)</f>
        <v>1.1376052278725046</v>
      </c>
      <c r="W4966">
        <f t="shared" si="1551"/>
        <v>1.0432263940253705E-2</v>
      </c>
      <c r="X4966">
        <f t="shared" si="1552"/>
        <v>1.5250610070025733E-4</v>
      </c>
      <c r="Y4966">
        <f t="shared" ref="Y4966:Z4981" si="1563">MAX(0.0000000001,Y4965+W4965)</f>
        <v>0.7728618496762828</v>
      </c>
      <c r="Z4966">
        <f t="shared" si="1563"/>
        <v>0.80769613145717445</v>
      </c>
      <c r="AL4966">
        <v>9.6780208333333313</v>
      </c>
    </row>
    <row r="4967" spans="4:38" x14ac:dyDescent="0.55000000000000004">
      <c r="D4967">
        <f t="shared" si="1557"/>
        <v>1.6791978191576036</v>
      </c>
      <c r="E4967">
        <f t="shared" si="1545"/>
        <v>1.2606153818129258</v>
      </c>
      <c r="F4967" s="2">
        <f t="shared" si="1558"/>
        <v>42503</v>
      </c>
      <c r="G4967" s="1">
        <v>2016.4522831050228</v>
      </c>
      <c r="H4967" s="3">
        <v>11.58</v>
      </c>
      <c r="I4967" s="1" t="str">
        <f t="shared" si="1546"/>
        <v/>
      </c>
      <c r="J4967" s="1">
        <f t="shared" si="1547"/>
        <v>0.79326336520015517</v>
      </c>
      <c r="K4967">
        <f t="shared" si="1548"/>
        <v>0</v>
      </c>
      <c r="L4967">
        <f t="shared" si="1553"/>
        <v>0.53549505438352707</v>
      </c>
      <c r="M4967">
        <f t="shared" si="1559"/>
        <v>0.53549505438352707</v>
      </c>
      <c r="N4967">
        <f t="shared" si="1554"/>
        <v>3.5469745529332228</v>
      </c>
      <c r="O4967">
        <f t="shared" si="1555"/>
        <v>0.2000747876099318</v>
      </c>
      <c r="P4967">
        <f t="shared" si="1549"/>
        <v>3.3262225563165573</v>
      </c>
      <c r="Q4967">
        <f t="shared" si="1556"/>
        <v>102.92616821032942</v>
      </c>
      <c r="R4967">
        <f t="shared" si="1560"/>
        <v>20.46985908417669</v>
      </c>
      <c r="S4967">
        <v>15.7</v>
      </c>
      <c r="T4967">
        <f t="shared" si="1550"/>
        <v>15.197296641147346</v>
      </c>
      <c r="U4967">
        <f>qten^((S4967-tbar)/10)*IF(S4967&gt;Ttorp,1,torpmult)</f>
        <v>1.0596954022480591</v>
      </c>
      <c r="V4967">
        <f>qtenq^((S4967-tbar)/10)*IF(S4967&gt;Ttorp,1,torpmult)</f>
        <v>1.2192550940763032</v>
      </c>
      <c r="W4967">
        <f t="shared" si="1551"/>
        <v>8.9708804935751257E-3</v>
      </c>
      <c r="X4967">
        <f t="shared" si="1552"/>
        <v>5.9077478728056937E-4</v>
      </c>
      <c r="Y4967">
        <f t="shared" si="1563"/>
        <v>0.78329411361653656</v>
      </c>
      <c r="Z4967">
        <f t="shared" si="1563"/>
        <v>0.80784863755787473</v>
      </c>
      <c r="AL4967">
        <v>9.6412499999999941</v>
      </c>
    </row>
    <row r="4968" spans="4:38" x14ac:dyDescent="0.55000000000000004">
      <c r="D4968">
        <f t="shared" si="1557"/>
        <v>1.6387594008311741</v>
      </c>
      <c r="E4968">
        <f t="shared" si="1545"/>
        <v>1.2748136358933084</v>
      </c>
      <c r="F4968" s="2">
        <f t="shared" si="1558"/>
        <v>42504</v>
      </c>
      <c r="G4968" s="1">
        <v>2016.4550228310502</v>
      </c>
      <c r="H4968" s="3">
        <v>12.14</v>
      </c>
      <c r="I4968" s="1" t="str">
        <f t="shared" si="1546"/>
        <v/>
      </c>
      <c r="J4968" s="1">
        <f t="shared" si="1547"/>
        <v>0.78442838376078672</v>
      </c>
      <c r="K4968">
        <f t="shared" si="1548"/>
        <v>0</v>
      </c>
      <c r="L4968">
        <f t="shared" si="1553"/>
        <v>0.54460799289398343</v>
      </c>
      <c r="M4968">
        <f t="shared" si="1559"/>
        <v>0.54460799289398343</v>
      </c>
      <c r="N4968">
        <f t="shared" si="1554"/>
        <v>3.566982031694216</v>
      </c>
      <c r="O4968">
        <f t="shared" si="1555"/>
        <v>0.20314437749928249</v>
      </c>
      <c r="P4968">
        <f t="shared" si="1549"/>
        <v>3.4156474051915593</v>
      </c>
      <c r="Q4968">
        <f t="shared" si="1556"/>
        <v>103.1172726907879</v>
      </c>
      <c r="R4968">
        <f t="shared" si="1560"/>
        <v>20.482520144253101</v>
      </c>
      <c r="S4968">
        <v>15.89</v>
      </c>
      <c r="T4968">
        <f t="shared" si="1550"/>
        <v>15.242891158942832</v>
      </c>
      <c r="U4968">
        <f>qten^((S4968-tbar)/10)*IF(S4968&gt;Ttorp,1,torpmult)</f>
        <v>1.0678906498482967</v>
      </c>
      <c r="V4968">
        <f>qtenq^((S4968-tbar)/10)*IF(S4968&gt;Ttorp,1,torpmult)</f>
        <v>1.2517964586539945</v>
      </c>
      <c r="W4968">
        <f t="shared" si="1551"/>
        <v>7.1012513586006659E-3</v>
      </c>
      <c r="X4968">
        <f t="shared" si="1552"/>
        <v>9.6833231171465639E-4</v>
      </c>
      <c r="Y4968">
        <f t="shared" si="1563"/>
        <v>0.79226499411011164</v>
      </c>
      <c r="Z4968">
        <f t="shared" si="1563"/>
        <v>0.80843941234515526</v>
      </c>
      <c r="AL4968">
        <v>9.726249999999995</v>
      </c>
    </row>
    <row r="4969" spans="4:38" x14ac:dyDescent="0.55000000000000004">
      <c r="D4969">
        <f t="shared" si="1557"/>
        <v>1.6078862614604679</v>
      </c>
      <c r="E4969">
        <f t="shared" si="1545"/>
        <v>1.3300280071241117</v>
      </c>
      <c r="F4969" s="2">
        <f t="shared" si="1558"/>
        <v>42505</v>
      </c>
      <c r="G4969" s="1">
        <v>2016.4577625570778</v>
      </c>
      <c r="H4969" s="3">
        <v>14.26</v>
      </c>
      <c r="I4969" s="1" t="str">
        <f t="shared" si="1546"/>
        <v/>
      </c>
      <c r="J4969" s="1">
        <f t="shared" si="1547"/>
        <v>0.75186386650780124</v>
      </c>
      <c r="K4969">
        <f t="shared" si="1548"/>
        <v>0</v>
      </c>
      <c r="L4969">
        <f t="shared" si="1553"/>
        <v>0.5539659309903987</v>
      </c>
      <c r="M4969">
        <f t="shared" si="1559"/>
        <v>0.5539659309903987</v>
      </c>
      <c r="N4969">
        <f t="shared" si="1554"/>
        <v>3.5872964694441443</v>
      </c>
      <c r="O4969">
        <f t="shared" si="1555"/>
        <v>0.18328206567886696</v>
      </c>
      <c r="P4969">
        <f t="shared" si="1549"/>
        <v>3.1150633502922584</v>
      </c>
      <c r="Q4969">
        <f t="shared" si="1556"/>
        <v>103.31247154022908</v>
      </c>
      <c r="R4969">
        <f t="shared" si="1560"/>
        <v>20.495436325662798</v>
      </c>
      <c r="S4969">
        <v>15.5</v>
      </c>
      <c r="T4969">
        <f t="shared" si="1550"/>
        <v>15.288197388096012</v>
      </c>
      <c r="U4969">
        <f>qten^((S4969-tbar)/10)*IF(S4969&gt;Ttorp,1,torpmult)</f>
        <v>1.0511367612362643</v>
      </c>
      <c r="V4969">
        <f>qtenq^((S4969-tbar)/10)*IF(S4969&gt;Ttorp,1,torpmult)</f>
        <v>1.1859144994109481</v>
      </c>
      <c r="W4969">
        <f t="shared" si="1551"/>
        <v>4.454638252916393E-3</v>
      </c>
      <c r="X4969">
        <f t="shared" si="1552"/>
        <v>1.2683781685075349E-3</v>
      </c>
      <c r="Y4969">
        <f t="shared" si="1563"/>
        <v>0.79936624546871227</v>
      </c>
      <c r="Z4969">
        <f t="shared" si="1563"/>
        <v>0.80940774465686993</v>
      </c>
      <c r="AL4969">
        <v>9.8399999999999945</v>
      </c>
    </row>
    <row r="4970" spans="4:38" x14ac:dyDescent="0.55000000000000004">
      <c r="D4970">
        <f t="shared" si="1557"/>
        <v>1.5721547044237141</v>
      </c>
      <c r="E4970">
        <f t="shared" si="1545"/>
        <v>1.2505706910929291</v>
      </c>
      <c r="F4970" s="2">
        <f t="shared" si="1558"/>
        <v>42506</v>
      </c>
      <c r="G4970" s="1">
        <v>2016.4605022831051</v>
      </c>
      <c r="H4970" s="3">
        <v>11.18</v>
      </c>
      <c r="I4970" s="1" t="str">
        <f t="shared" si="1546"/>
        <v/>
      </c>
      <c r="J4970" s="1">
        <f t="shared" si="1547"/>
        <v>0.79963492437685046</v>
      </c>
      <c r="K4970">
        <f t="shared" si="1548"/>
        <v>0</v>
      </c>
      <c r="L4970">
        <f t="shared" si="1553"/>
        <v>0.56250035112818575</v>
      </c>
      <c r="M4970">
        <f t="shared" si="1559"/>
        <v>0.56250035112818575</v>
      </c>
      <c r="N4970">
        <f t="shared" si="1554"/>
        <v>3.605624676012031</v>
      </c>
      <c r="O4970">
        <f t="shared" si="1555"/>
        <v>0.19951699015618107</v>
      </c>
      <c r="P4970">
        <f t="shared" si="1549"/>
        <v>3.427182515660447</v>
      </c>
      <c r="Q4970">
        <f t="shared" si="1556"/>
        <v>103.4793756329902</v>
      </c>
      <c r="R4970">
        <f t="shared" si="1560"/>
        <v>20.50646736476703</v>
      </c>
      <c r="S4970">
        <v>15.63</v>
      </c>
      <c r="T4970">
        <f t="shared" si="1550"/>
        <v>15.333201903383825</v>
      </c>
      <c r="U4970">
        <f>qten^((S4970-tbar)/10)*IF(S4970&gt;Ttorp,1,torpmult)</f>
        <v>1.0566919799287844</v>
      </c>
      <c r="V4970">
        <f>qtenq^((S4970-tbar)/10)*IF(S4970&gt;Ttorp,1,torpmult)</f>
        <v>1.2074805914864966</v>
      </c>
      <c r="W4970">
        <f t="shared" si="1551"/>
        <v>5.6635093192758529E-3</v>
      </c>
      <c r="X4970">
        <f t="shared" si="1552"/>
        <v>1.458151754983858E-3</v>
      </c>
      <c r="Y4970">
        <f t="shared" si="1563"/>
        <v>0.80382088372162863</v>
      </c>
      <c r="Z4970">
        <f t="shared" si="1563"/>
        <v>0.81067612282537749</v>
      </c>
      <c r="AL4970">
        <v>9.9221875000000015</v>
      </c>
    </row>
    <row r="4971" spans="4:38" x14ac:dyDescent="0.55000000000000004">
      <c r="D4971">
        <f t="shared" si="1557"/>
        <v>1.5329729350526247</v>
      </c>
      <c r="E4971">
        <f t="shared" si="1545"/>
        <v>1.1803370107128195</v>
      </c>
      <c r="F4971" s="2">
        <f t="shared" si="1558"/>
        <v>42507</v>
      </c>
      <c r="G4971" s="1">
        <v>2016.4632420091325</v>
      </c>
      <c r="H4971" s="3">
        <v>8.2899999999999991</v>
      </c>
      <c r="I4971" s="1" t="str">
        <f t="shared" si="1546"/>
        <v/>
      </c>
      <c r="J4971" s="1">
        <f t="shared" si="1547"/>
        <v>0.84721566037829166</v>
      </c>
      <c r="K4971">
        <f t="shared" si="1548"/>
        <v>0</v>
      </c>
      <c r="L4971">
        <f t="shared" si="1553"/>
        <v>0.5718898922669815</v>
      </c>
      <c r="M4971">
        <f t="shared" si="1559"/>
        <v>0.5718898922669815</v>
      </c>
      <c r="N4971">
        <f t="shared" si="1554"/>
        <v>3.6255763750276491</v>
      </c>
      <c r="O4971">
        <f t="shared" si="1555"/>
        <v>0.20460689142526078</v>
      </c>
      <c r="P4971">
        <f t="shared" si="1549"/>
        <v>3.5540075372914264</v>
      </c>
      <c r="Q4971">
        <f t="shared" si="1556"/>
        <v>103.67074879937576</v>
      </c>
      <c r="R4971">
        <f t="shared" si="1560"/>
        <v>20.519101028288574</v>
      </c>
      <c r="S4971">
        <v>15.38</v>
      </c>
      <c r="T4971">
        <f t="shared" si="1550"/>
        <v>15.377891369006626</v>
      </c>
      <c r="U4971">
        <f>qten^((S4971-tbar)/10)*IF(S4971&gt;Ttorp,1,torpmult)</f>
        <v>1.0460347919583204</v>
      </c>
      <c r="V4971">
        <f>qtenq^((S4971-tbar)/10)*IF(S4971&gt;Ttorp,1,torpmult)</f>
        <v>1.1663493697884675</v>
      </c>
      <c r="W4971">
        <f t="shared" si="1551"/>
        <v>6.559361079883641E-3</v>
      </c>
      <c r="X4971">
        <f t="shared" si="1552"/>
        <v>1.6999500737583037E-3</v>
      </c>
      <c r="Y4971">
        <f t="shared" si="1563"/>
        <v>0.80948439304090447</v>
      </c>
      <c r="Z4971">
        <f t="shared" si="1563"/>
        <v>0.81213427458036136</v>
      </c>
      <c r="AL4971">
        <v>10.056770833333331</v>
      </c>
    </row>
    <row r="4972" spans="4:38" x14ac:dyDescent="0.55000000000000004">
      <c r="D4972">
        <f t="shared" si="1557"/>
        <v>1.4980403001059004</v>
      </c>
      <c r="E4972">
        <f t="shared" si="1545"/>
        <v>1.1836465855853815</v>
      </c>
      <c r="F4972" s="2">
        <f t="shared" si="1558"/>
        <v>42508</v>
      </c>
      <c r="G4972" s="1">
        <v>2016.4659817351599</v>
      </c>
      <c r="H4972" s="3">
        <v>8.43</v>
      </c>
      <c r="I4972" s="1" t="str">
        <f t="shared" si="1546"/>
        <v/>
      </c>
      <c r="J4972" s="1">
        <f t="shared" si="1547"/>
        <v>0.84484677451710999</v>
      </c>
      <c r="K4972">
        <f t="shared" si="1548"/>
        <v>0</v>
      </c>
      <c r="L4972">
        <f t="shared" si="1553"/>
        <v>0.58162689921846489</v>
      </c>
      <c r="M4972">
        <f t="shared" si="1559"/>
        <v>0.58162689921846489</v>
      </c>
      <c r="N4972">
        <f t="shared" si="1554"/>
        <v>3.6460370641701751</v>
      </c>
      <c r="O4972">
        <f t="shared" si="1555"/>
        <v>0.18986940867352864</v>
      </c>
      <c r="P4972">
        <f t="shared" si="1549"/>
        <v>3.3338969461080534</v>
      </c>
      <c r="Q4972">
        <f t="shared" si="1556"/>
        <v>103.87133231575946</v>
      </c>
      <c r="R4972">
        <f t="shared" si="1560"/>
        <v>20.532326044037042</v>
      </c>
      <c r="S4972">
        <v>14.89</v>
      </c>
      <c r="T4972">
        <f t="shared" si="1550"/>
        <v>15.42225254250183</v>
      </c>
      <c r="U4972">
        <f>qten^((S4972-tbar)/10)*IF(S4972&gt;Ttorp,1,torpmult)</f>
        <v>1.0254574817772522</v>
      </c>
      <c r="V4972">
        <f>qtenq^((S4972-tbar)/10)*IF(S4972&gt;Ttorp,1,torpmult)</f>
        <v>1.0897521122133282</v>
      </c>
      <c r="W4972">
        <f t="shared" si="1551"/>
        <v>5.2316518311651683E-3</v>
      </c>
      <c r="X4972">
        <f t="shared" si="1552"/>
        <v>1.9810964816091015E-3</v>
      </c>
      <c r="Y4972">
        <f t="shared" si="1563"/>
        <v>0.81604375412078811</v>
      </c>
      <c r="Z4972">
        <f t="shared" si="1563"/>
        <v>0.8138342246541197</v>
      </c>
      <c r="AL4972">
        <v>9.9796874999999989</v>
      </c>
    </row>
    <row r="4973" spans="4:38" x14ac:dyDescent="0.55000000000000004">
      <c r="D4973">
        <f t="shared" si="1557"/>
        <v>1.4675993794080242</v>
      </c>
      <c r="E4973">
        <f t="shared" si="1545"/>
        <v>1.1936310931271388</v>
      </c>
      <c r="F4973" s="2">
        <f t="shared" si="1558"/>
        <v>42509</v>
      </c>
      <c r="G4973" s="1">
        <v>2016.4687214611872</v>
      </c>
      <c r="H4973" s="3">
        <v>8.85</v>
      </c>
      <c r="I4973" s="1" t="str">
        <f t="shared" si="1546"/>
        <v/>
      </c>
      <c r="J4973" s="1">
        <f t="shared" si="1547"/>
        <v>0.83777978452299384</v>
      </c>
      <c r="K4973">
        <f t="shared" si="1548"/>
        <v>0</v>
      </c>
      <c r="L4973">
        <f t="shared" si="1553"/>
        <v>0.59076086345437739</v>
      </c>
      <c r="M4973">
        <f t="shared" si="1559"/>
        <v>0.59076086345437739</v>
      </c>
      <c r="N4973">
        <f t="shared" si="1554"/>
        <v>3.665024005037528</v>
      </c>
      <c r="O4973">
        <f t="shared" si="1555"/>
        <v>0.19621134656660821</v>
      </c>
      <c r="P4973">
        <f t="shared" si="1549"/>
        <v>3.4817381188174816</v>
      </c>
      <c r="Q4973">
        <f t="shared" si="1556"/>
        <v>104.05179426384798</v>
      </c>
      <c r="R4973">
        <f t="shared" si="1560"/>
        <v>20.544209848505801</v>
      </c>
      <c r="S4973">
        <v>15.18</v>
      </c>
      <c r="T4973">
        <f t="shared" si="1550"/>
        <v>15.466272278701076</v>
      </c>
      <c r="U4973">
        <f>qten^((S4973-tbar)/10)*IF(S4973&gt;Ttorp,1,torpmult)</f>
        <v>1.037586481008564</v>
      </c>
      <c r="V4973">
        <f>qtenq^((S4973-tbar)/10)*IF(S4973&gt;Ttorp,1,torpmult)</f>
        <v>1.1344554849359541</v>
      </c>
      <c r="W4973">
        <f t="shared" si="1551"/>
        <v>3.8940789257333602E-3</v>
      </c>
      <c r="X4973">
        <f t="shared" si="1552"/>
        <v>2.2078582250444276E-3</v>
      </c>
      <c r="Y4973">
        <f t="shared" si="1563"/>
        <v>0.82127540595195325</v>
      </c>
      <c r="Z4973">
        <f t="shared" si="1563"/>
        <v>0.81581532113572885</v>
      </c>
      <c r="AL4973">
        <v>9.6291666666666593</v>
      </c>
    </row>
    <row r="4974" spans="4:38" x14ac:dyDescent="0.55000000000000004">
      <c r="D4974">
        <f t="shared" si="1557"/>
        <v>1.4409208822753048</v>
      </c>
      <c r="E4974">
        <f t="shared" si="1545"/>
        <v>1.2008144080808307</v>
      </c>
      <c r="F4974" s="2">
        <f t="shared" si="1558"/>
        <v>42510</v>
      </c>
      <c r="G4974" s="1">
        <v>2016.4714611872148</v>
      </c>
      <c r="H4974" s="3">
        <v>9.15</v>
      </c>
      <c r="I4974" s="1" t="str">
        <f t="shared" si="1546"/>
        <v/>
      </c>
      <c r="J4974" s="1">
        <f t="shared" si="1547"/>
        <v>0.83276815573709095</v>
      </c>
      <c r="K4974">
        <f t="shared" si="1548"/>
        <v>0</v>
      </c>
      <c r="L4974">
        <f t="shared" si="1553"/>
        <v>0.60029987199908286</v>
      </c>
      <c r="M4974">
        <f t="shared" si="1559"/>
        <v>0.60029987199908286</v>
      </c>
      <c r="N4974">
        <f t="shared" si="1554"/>
        <v>3.6846451396941888</v>
      </c>
      <c r="O4974">
        <f t="shared" si="1555"/>
        <v>0.19976023057813652</v>
      </c>
      <c r="P4974">
        <f t="shared" si="1549"/>
        <v>3.5830106525304211</v>
      </c>
      <c r="Q4974">
        <f t="shared" si="1556"/>
        <v>104.2409486972206</v>
      </c>
      <c r="R4974">
        <f t="shared" si="1560"/>
        <v>20.556651331738859</v>
      </c>
      <c r="S4974">
        <v>15.35</v>
      </c>
      <c r="T4974">
        <f t="shared" si="1550"/>
        <v>15.509937533611103</v>
      </c>
      <c r="U4974">
        <f>qten^((S4974-tbar)/10)*IF(S4974&gt;Ttorp,1,torpmult)</f>
        <v>1.0447631736803578</v>
      </c>
      <c r="V4974">
        <f>qtenq^((S4974-tbar)/10)*IF(S4974&gt;Ttorp,1,torpmult)</f>
        <v>1.161508731925722</v>
      </c>
      <c r="W4974">
        <f t="shared" si="1551"/>
        <v>2.8270308418551354E-3</v>
      </c>
      <c r="X4974">
        <f t="shared" si="1552"/>
        <v>2.3794766331881809E-3</v>
      </c>
      <c r="Y4974">
        <f t="shared" si="1563"/>
        <v>0.8251694848776866</v>
      </c>
      <c r="Z4974">
        <f t="shared" si="1563"/>
        <v>0.81802317936077329</v>
      </c>
      <c r="AL4974">
        <v>9.3503124999999994</v>
      </c>
    </row>
    <row r="4975" spans="4:38" x14ac:dyDescent="0.55000000000000004">
      <c r="D4975">
        <f t="shared" si="1557"/>
        <v>1.4192625585713241</v>
      </c>
      <c r="E4975">
        <f t="shared" si="1545"/>
        <v>1.224337645235499</v>
      </c>
      <c r="F4975" s="2">
        <f t="shared" si="1558"/>
        <v>42511</v>
      </c>
      <c r="G4975" s="1">
        <v>2016.4742009132422</v>
      </c>
      <c r="H4975" s="3">
        <v>10.119999999999999</v>
      </c>
      <c r="I4975" s="1" t="str">
        <f t="shared" si="1546"/>
        <v/>
      </c>
      <c r="J4975" s="1">
        <f t="shared" si="1547"/>
        <v>0.81676815532993918</v>
      </c>
      <c r="K4975">
        <f t="shared" si="1548"/>
        <v>0</v>
      </c>
      <c r="L4975">
        <f t="shared" si="1553"/>
        <v>0.61011633954026212</v>
      </c>
      <c r="M4975">
        <f t="shared" si="1559"/>
        <v>0.61011633954026212</v>
      </c>
      <c r="N4975">
        <f t="shared" si="1554"/>
        <v>3.7046211627520025</v>
      </c>
      <c r="O4975">
        <f t="shared" si="1555"/>
        <v>0.18882444154324052</v>
      </c>
      <c r="P4975">
        <f t="shared" si="1549"/>
        <v>3.4225744042696706</v>
      </c>
      <c r="Q4975">
        <f t="shared" si="1556"/>
        <v>104.43506243706203</v>
      </c>
      <c r="R4975">
        <f t="shared" si="1560"/>
        <v>20.569403371430621</v>
      </c>
      <c r="S4975">
        <v>15.11</v>
      </c>
      <c r="T4975">
        <f t="shared" si="1550"/>
        <v>15.553235368269835</v>
      </c>
      <c r="U4975">
        <f>qten^((S4975-tbar)/10)*IF(S4975&gt;Ttorp,1,torpmult)</f>
        <v>1.0346457204950921</v>
      </c>
      <c r="V4975">
        <f>qtenq^((S4975-tbar)/10)*IF(S4975&gt;Ttorp,1,torpmult)</f>
        <v>1.123499903031645</v>
      </c>
      <c r="W4975">
        <f t="shared" si="1551"/>
        <v>1.4583636788697979E-3</v>
      </c>
      <c r="X4975">
        <f t="shared" si="1552"/>
        <v>2.5070018740445538E-3</v>
      </c>
      <c r="Y4975">
        <f t="shared" si="1563"/>
        <v>0.82799651571954169</v>
      </c>
      <c r="Z4975">
        <f t="shared" si="1563"/>
        <v>0.82040265599396145</v>
      </c>
      <c r="AL4975">
        <v>9.576874999999994</v>
      </c>
    </row>
    <row r="4976" spans="4:38" x14ac:dyDescent="0.55000000000000004">
      <c r="D4976">
        <f t="shared" si="1557"/>
        <v>1.3984791234235221</v>
      </c>
      <c r="E4976">
        <f t="shared" si="1545"/>
        <v>1.2114282070933025</v>
      </c>
      <c r="F4976" s="2">
        <f t="shared" si="1558"/>
        <v>42512</v>
      </c>
      <c r="G4976" s="1">
        <v>2016.4769406392695</v>
      </c>
      <c r="H4976" s="3">
        <v>9.59</v>
      </c>
      <c r="I4976" s="1" t="str">
        <f t="shared" si="1546"/>
        <v/>
      </c>
      <c r="J4976" s="1">
        <f t="shared" si="1547"/>
        <v>0.82547194637261856</v>
      </c>
      <c r="K4976">
        <f t="shared" si="1548"/>
        <v>0</v>
      </c>
      <c r="L4976">
        <f t="shared" si="1553"/>
        <v>0.61949325571634339</v>
      </c>
      <c r="M4976">
        <f t="shared" si="1559"/>
        <v>0.61949325571634339</v>
      </c>
      <c r="N4976">
        <f t="shared" si="1554"/>
        <v>3.7235036069063265</v>
      </c>
      <c r="O4976">
        <f t="shared" si="1555"/>
        <v>0.18842483444704516</v>
      </c>
      <c r="P4976">
        <f t="shared" si="1549"/>
        <v>3.4501098517441369</v>
      </c>
      <c r="Q4976">
        <f t="shared" si="1556"/>
        <v>104.61370370650529</v>
      </c>
      <c r="R4976">
        <f t="shared" si="1560"/>
        <v>20.581125013155766</v>
      </c>
      <c r="S4976">
        <v>15.02</v>
      </c>
      <c r="T4976">
        <f t="shared" si="1550"/>
        <v>15.596152952589902</v>
      </c>
      <c r="U4976">
        <f>qten^((S4976-tbar)/10)*IF(S4976&gt;Ttorp,1,torpmult)</f>
        <v>1.0308769864328153</v>
      </c>
      <c r="V4976">
        <f>qtenq^((S4976-tbar)/10)*IF(S4976&gt;Ttorp,1,torpmult)</f>
        <v>1.1095694720678451</v>
      </c>
      <c r="W4976">
        <f t="shared" si="1551"/>
        <v>1.3111723929260383E-3</v>
      </c>
      <c r="X4976">
        <f t="shared" si="1552"/>
        <v>2.5770680984598948E-3</v>
      </c>
      <c r="Y4976">
        <f t="shared" si="1563"/>
        <v>0.82945487939841145</v>
      </c>
      <c r="Z4976">
        <f t="shared" si="1563"/>
        <v>0.82290965786800596</v>
      </c>
      <c r="AL4976">
        <v>9.6816666666666595</v>
      </c>
    </row>
    <row r="4977" spans="4:38" x14ac:dyDescent="0.55000000000000004">
      <c r="D4977">
        <f t="shared" si="1557"/>
        <v>1.3790975279731457</v>
      </c>
      <c r="E4977">
        <f t="shared" si="1545"/>
        <v>1.2046631689197564</v>
      </c>
      <c r="F4977" s="2">
        <f t="shared" si="1558"/>
        <v>42513</v>
      </c>
      <c r="G4977" s="1">
        <v>2016.4796803652969</v>
      </c>
      <c r="H4977" s="3">
        <v>9.31</v>
      </c>
      <c r="I4977" s="1" t="str">
        <f t="shared" si="1546"/>
        <v/>
      </c>
      <c r="J4977" s="1">
        <f t="shared" si="1547"/>
        <v>0.8301075568673012</v>
      </c>
      <c r="K4977">
        <f t="shared" si="1548"/>
        <v>0</v>
      </c>
      <c r="L4977">
        <f t="shared" si="1553"/>
        <v>0.62894561147454653</v>
      </c>
      <c r="M4977">
        <f t="shared" si="1559"/>
        <v>0.62894561147454653</v>
      </c>
      <c r="N4977">
        <f t="shared" si="1554"/>
        <v>3.7423460903510311</v>
      </c>
      <c r="O4977">
        <f t="shared" si="1555"/>
        <v>0.20323877620166186</v>
      </c>
      <c r="P4977">
        <f t="shared" si="1549"/>
        <v>3.7605057609434196</v>
      </c>
      <c r="Q4977">
        <f t="shared" si="1556"/>
        <v>104.79237512165685</v>
      </c>
      <c r="R4977">
        <f t="shared" si="1560"/>
        <v>20.59283529298353</v>
      </c>
      <c r="S4977">
        <v>15.5</v>
      </c>
      <c r="T4977">
        <f t="shared" si="1550"/>
        <v>15.638677569169431</v>
      </c>
      <c r="U4977">
        <f>qten^((S4977-tbar)/10)*IF(S4977&gt;Ttorp,1,torpmult)</f>
        <v>1.0511367612362643</v>
      </c>
      <c r="V4977">
        <f>qtenq^((S4977-tbar)/10)*IF(S4977&gt;Ttorp,1,torpmult)</f>
        <v>1.1859144994109481</v>
      </c>
      <c r="W4977">
        <f t="shared" si="1551"/>
        <v>1.0105630990918657E-3</v>
      </c>
      <c r="X4977">
        <f t="shared" si="1552"/>
        <v>2.6414210644819316E-3</v>
      </c>
      <c r="Y4977">
        <f t="shared" si="1563"/>
        <v>0.83076605179133745</v>
      </c>
      <c r="Z4977">
        <f t="shared" si="1563"/>
        <v>0.82548672596646588</v>
      </c>
      <c r="AL4977">
        <v>9.6184375000000042</v>
      </c>
    </row>
    <row r="4978" spans="4:38" x14ac:dyDescent="0.55000000000000004">
      <c r="D4978">
        <f t="shared" si="1557"/>
        <v>1.3796739065301999</v>
      </c>
      <c r="E4978">
        <f t="shared" si="1545"/>
        <v>1.3848613135436887</v>
      </c>
      <c r="F4978" s="2">
        <f t="shared" si="1558"/>
        <v>42514</v>
      </c>
      <c r="G4978" s="1">
        <v>2016.4824200913242</v>
      </c>
      <c r="H4978" s="3">
        <v>16.28</v>
      </c>
      <c r="I4978" s="1" t="str">
        <f t="shared" si="1546"/>
        <v/>
      </c>
      <c r="J4978" s="1">
        <f t="shared" si="1547"/>
        <v>0.72209396725880348</v>
      </c>
      <c r="K4978">
        <f t="shared" si="1548"/>
        <v>0</v>
      </c>
      <c r="L4978">
        <f t="shared" si="1553"/>
        <v>0.63924836698398058</v>
      </c>
      <c r="M4978">
        <f t="shared" si="1559"/>
        <v>0.63924836698398058</v>
      </c>
      <c r="N4978">
        <f t="shared" si="1554"/>
        <v>3.7626699679711972</v>
      </c>
      <c r="O4978">
        <f t="shared" si="1555"/>
        <v>0.17941298065319078</v>
      </c>
      <c r="P4978">
        <f t="shared" si="1549"/>
        <v>3.3535953097329045</v>
      </c>
      <c r="Q4978">
        <f t="shared" si="1556"/>
        <v>104.99197636469775</v>
      </c>
      <c r="R4978">
        <f t="shared" si="1560"/>
        <v>20.605901601700666</v>
      </c>
      <c r="S4978">
        <v>15.68</v>
      </c>
      <c r="T4978">
        <f t="shared" si="1550"/>
        <v>15.680796617051202</v>
      </c>
      <c r="U4978">
        <f>qten^((S4978-tbar)/10)*IF(S4978&gt;Ttorp,1,torpmult)</f>
        <v>1.0588364115642144</v>
      </c>
      <c r="V4978">
        <f>qtenq^((S4978-tbar)/10)*IF(S4978&gt;Ttorp,1,torpmult)</f>
        <v>1.2158792831830971</v>
      </c>
      <c r="W4978">
        <f t="shared" si="1551"/>
        <v>-4.0860244904116771E-3</v>
      </c>
      <c r="X4978">
        <f t="shared" si="1552"/>
        <v>2.6933907140721317E-3</v>
      </c>
      <c r="Y4978">
        <f t="shared" si="1563"/>
        <v>0.83177661489042931</v>
      </c>
      <c r="Z4978">
        <f t="shared" si="1563"/>
        <v>0.82812814703094784</v>
      </c>
      <c r="AL4978">
        <v>9.6563541666666683</v>
      </c>
    </row>
    <row r="4979" spans="4:38" x14ac:dyDescent="0.55000000000000004">
      <c r="D4979">
        <f t="shared" si="1557"/>
        <v>1.4541700110081006</v>
      </c>
      <c r="E4979">
        <f t="shared" si="1545"/>
        <v>2.1246349513092064</v>
      </c>
      <c r="F4979" s="2">
        <f t="shared" si="1558"/>
        <v>42515</v>
      </c>
      <c r="G4979" s="1">
        <v>2016.4851598173516</v>
      </c>
      <c r="H4979" s="3">
        <v>37.68</v>
      </c>
      <c r="I4979" s="1" t="str">
        <f t="shared" si="1546"/>
        <v/>
      </c>
      <c r="J4979" s="1">
        <f t="shared" si="1547"/>
        <v>0.47066909041658989</v>
      </c>
      <c r="K4979">
        <f t="shared" si="1548"/>
        <v>0</v>
      </c>
      <c r="L4979">
        <f t="shared" si="1553"/>
        <v>0.64843629933941316</v>
      </c>
      <c r="M4979">
        <f t="shared" si="1559"/>
        <v>0.64843629933941316</v>
      </c>
      <c r="N4979">
        <f t="shared" si="1554"/>
        <v>3.7806112660365163</v>
      </c>
      <c r="O4979">
        <f t="shared" si="1555"/>
        <v>0.108141788153997</v>
      </c>
      <c r="P4979">
        <f t="shared" si="1549"/>
        <v>2.0368293169939466</v>
      </c>
      <c r="Q4979">
        <f t="shared" si="1556"/>
        <v>105.15425582587433</v>
      </c>
      <c r="R4979">
        <f t="shared" si="1560"/>
        <v>20.616512549878923</v>
      </c>
      <c r="S4979">
        <v>15.49</v>
      </c>
      <c r="T4979">
        <f t="shared" si="1550"/>
        <v>15.722497615443423</v>
      </c>
      <c r="U4979">
        <f>qten^((S4979-tbar)/10)*IF(S4979&gt;Ttorp,1,torpmult)</f>
        <v>1.0507106483485249</v>
      </c>
      <c r="V4979">
        <f>qtenq^((S4979-tbar)/10)*IF(S4979&gt;Ttorp,1,torpmult)</f>
        <v>1.1842716118536327</v>
      </c>
      <c r="W4979">
        <f t="shared" si="1551"/>
        <v>-1.7008951501083419E-2</v>
      </c>
      <c r="X4979">
        <f t="shared" si="1552"/>
        <v>2.5256232830469585E-3</v>
      </c>
      <c r="Y4979">
        <f t="shared" si="1563"/>
        <v>0.82769059040001758</v>
      </c>
      <c r="Z4979">
        <f t="shared" si="1563"/>
        <v>0.83082153774501999</v>
      </c>
      <c r="AL4979">
        <v>9.5803124999999962</v>
      </c>
    </row>
    <row r="4980" spans="4:38" x14ac:dyDescent="0.55000000000000004">
      <c r="D4980">
        <f t="shared" si="1557"/>
        <v>1.4538163080366064</v>
      </c>
      <c r="E4980">
        <f t="shared" si="1545"/>
        <v>1.4506329812931589</v>
      </c>
      <c r="F4980" s="2">
        <f t="shared" si="1558"/>
        <v>42516</v>
      </c>
      <c r="G4980" s="1">
        <v>2016.4878995433792</v>
      </c>
      <c r="H4980" s="3">
        <v>18.600000000000001</v>
      </c>
      <c r="I4980" s="1" t="str">
        <f t="shared" si="1546"/>
        <v/>
      </c>
      <c r="J4980" s="1">
        <f t="shared" si="1547"/>
        <v>0.68935424252422239</v>
      </c>
      <c r="K4980">
        <f t="shared" si="1548"/>
        <v>0</v>
      </c>
      <c r="L4980">
        <f t="shared" si="1553"/>
        <v>0.65401665363254724</v>
      </c>
      <c r="M4980">
        <f t="shared" si="1559"/>
        <v>0.65401665363254724</v>
      </c>
      <c r="N4980">
        <f t="shared" si="1554"/>
        <v>3.791425444851916</v>
      </c>
      <c r="O4980">
        <f t="shared" si="1555"/>
        <v>0.16622753635464615</v>
      </c>
      <c r="P4980">
        <f t="shared" si="1549"/>
        <v>3.153596035917821</v>
      </c>
      <c r="Q4980">
        <f t="shared" si="1556"/>
        <v>105.2077289736354</v>
      </c>
      <c r="R4980">
        <f t="shared" si="1560"/>
        <v>20.62000660090089</v>
      </c>
      <c r="S4980">
        <v>15.51</v>
      </c>
      <c r="T4980">
        <f t="shared" si="1550"/>
        <v>15.763768207449104</v>
      </c>
      <c r="U4980">
        <f>qten^((S4980-tbar)/10)*IF(S4980&gt;Ttorp,1,torpmult)</f>
        <v>1.0515630469329431</v>
      </c>
      <c r="V4980">
        <f>qtenq^((S4980-tbar)/10)*IF(S4980&gt;Ttorp,1,torpmult)</f>
        <v>1.1875596660734102</v>
      </c>
      <c r="W4980">
        <f t="shared" si="1551"/>
        <v>-2.7203932056264479E-3</v>
      </c>
      <c r="X4980">
        <f t="shared" si="1552"/>
        <v>1.7962341571257021E-3</v>
      </c>
      <c r="Y4980">
        <f t="shared" si="1563"/>
        <v>0.81068163889893419</v>
      </c>
      <c r="Z4980">
        <f t="shared" si="1563"/>
        <v>0.83334716102806694</v>
      </c>
      <c r="AL4980">
        <v>9.1815625000000036</v>
      </c>
    </row>
    <row r="4981" spans="4:38" x14ac:dyDescent="0.55000000000000004">
      <c r="D4981">
        <f t="shared" si="1557"/>
        <v>1.4438261236771746</v>
      </c>
      <c r="E4981">
        <f t="shared" si="1545"/>
        <v>1.3539144644422882</v>
      </c>
      <c r="F4981" s="2">
        <f t="shared" si="1558"/>
        <v>42517</v>
      </c>
      <c r="G4981" s="1">
        <v>2016.4906392694065</v>
      </c>
      <c r="H4981" s="3">
        <v>15.15</v>
      </c>
      <c r="I4981" s="1" t="str">
        <f t="shared" si="1546"/>
        <v/>
      </c>
      <c r="J4981" s="1">
        <f t="shared" si="1547"/>
        <v>0.7385990963704826</v>
      </c>
      <c r="K4981">
        <f t="shared" si="1548"/>
        <v>0</v>
      </c>
      <c r="L4981">
        <f t="shared" si="1553"/>
        <v>0.66265664277204817</v>
      </c>
      <c r="M4981">
        <f t="shared" si="1559"/>
        <v>0.66265664277204817</v>
      </c>
      <c r="N4981">
        <f t="shared" si="1554"/>
        <v>3.8080481984873806</v>
      </c>
      <c r="O4981">
        <f t="shared" si="1555"/>
        <v>0.17293502139721806</v>
      </c>
      <c r="P4981">
        <f t="shared" si="1549"/>
        <v>3.3101979139683864</v>
      </c>
      <c r="Q4981">
        <f t="shared" si="1556"/>
        <v>105.35073097300311</v>
      </c>
      <c r="R4981">
        <f t="shared" si="1560"/>
        <v>20.629344847608269</v>
      </c>
      <c r="S4981">
        <v>15.27</v>
      </c>
      <c r="T4981">
        <f t="shared" si="1550"/>
        <v>15.804596163696708</v>
      </c>
      <c r="U4981">
        <f>qten^((S4981-tbar)/10)*IF(S4981&gt;Ttorp,1,torpmult)</f>
        <v>1.0413797439924106</v>
      </c>
      <c r="V4981">
        <f>qtenq^((S4981-tbar)/10)*IF(S4981&gt;Ttorp,1,torpmult)</f>
        <v>1.1486983549970351</v>
      </c>
      <c r="W4981">
        <f t="shared" si="1551"/>
        <v>-2.1158109999831753E-4</v>
      </c>
      <c r="X4981">
        <f t="shared" si="1552"/>
        <v>1.6819660837233547E-3</v>
      </c>
      <c r="Y4981">
        <f t="shared" si="1563"/>
        <v>0.80796124569330774</v>
      </c>
      <c r="Z4981">
        <f t="shared" si="1563"/>
        <v>0.83514339518519265</v>
      </c>
      <c r="AL4981">
        <v>9.1981249999999992</v>
      </c>
    </row>
    <row r="4982" spans="4:38" x14ac:dyDescent="0.55000000000000004">
      <c r="D4982">
        <f t="shared" si="1557"/>
        <v>1.428077385690216</v>
      </c>
      <c r="E4982">
        <f t="shared" si="1545"/>
        <v>1.2863387438075891</v>
      </c>
      <c r="F4982" s="2">
        <f t="shared" si="1558"/>
        <v>42518</v>
      </c>
      <c r="G4982" s="1">
        <v>2016.4933789954339</v>
      </c>
      <c r="H4982" s="3">
        <v>12.59</v>
      </c>
      <c r="I4982" s="1" t="str">
        <f t="shared" si="1546"/>
        <v/>
      </c>
      <c r="J4982" s="1">
        <f t="shared" si="1547"/>
        <v>0.77740020256249109</v>
      </c>
      <c r="K4982">
        <f t="shared" si="1548"/>
        <v>0</v>
      </c>
      <c r="L4982">
        <f t="shared" si="1553"/>
        <v>0.6717256781527835</v>
      </c>
      <c r="M4982">
        <f t="shared" si="1559"/>
        <v>0.6717256781527835</v>
      </c>
      <c r="N4982">
        <f t="shared" si="1554"/>
        <v>3.8253417006271024</v>
      </c>
      <c r="O4982">
        <f t="shared" si="1555"/>
        <v>0.17539816569887456</v>
      </c>
      <c r="P4982">
        <f t="shared" si="1549"/>
        <v>3.3880567133499118</v>
      </c>
      <c r="Q4982">
        <f t="shared" si="1556"/>
        <v>105.50536482584623</v>
      </c>
      <c r="R4982">
        <f t="shared" si="1560"/>
        <v>20.639433167384432</v>
      </c>
      <c r="S4982">
        <v>14.99</v>
      </c>
      <c r="T4982">
        <f t="shared" si="1550"/>
        <v>15.844969385977418</v>
      </c>
      <c r="U4982">
        <f>qten^((S4982-tbar)/10)*IF(S4982&gt;Ttorp,1,torpmult)</f>
        <v>1.0296237948292886</v>
      </c>
      <c r="V4982">
        <f>qtenq^((S4982-tbar)/10)*IF(S4982&gt;Ttorp,1,torpmult)</f>
        <v>1.1049644847999118</v>
      </c>
      <c r="W4982">
        <f t="shared" si="1551"/>
        <v>1.3439839545035942E-3</v>
      </c>
      <c r="X4982">
        <f t="shared" si="1552"/>
        <v>1.6761466034267425E-3</v>
      </c>
      <c r="Y4982">
        <f t="shared" ref="Y4982:Z4997" si="1564">MAX(0.0000000001,Y4981+W4981)</f>
        <v>0.80774966459330944</v>
      </c>
      <c r="Z4982">
        <f t="shared" si="1564"/>
        <v>0.83682536126891605</v>
      </c>
      <c r="AL4982">
        <v>9.6484374999999964</v>
      </c>
    </row>
    <row r="4983" spans="4:38" x14ac:dyDescent="0.55000000000000004">
      <c r="D4983">
        <f t="shared" si="1557"/>
        <v>1.406582186554904</v>
      </c>
      <c r="E4983">
        <f t="shared" si="1545"/>
        <v>1.2131253943370965</v>
      </c>
      <c r="F4983" s="2">
        <f t="shared" si="1558"/>
        <v>42519</v>
      </c>
      <c r="G4983" s="1">
        <v>2016.4961187214612</v>
      </c>
      <c r="H4983" s="3">
        <v>9.66</v>
      </c>
      <c r="I4983" s="1" t="str">
        <f t="shared" si="1546"/>
        <v/>
      </c>
      <c r="J4983" s="1">
        <f t="shared" si="1547"/>
        <v>0.82431709423282062</v>
      </c>
      <c r="K4983">
        <f t="shared" si="1548"/>
        <v>0</v>
      </c>
      <c r="L4983">
        <f t="shared" si="1553"/>
        <v>0.68100802531264626</v>
      </c>
      <c r="M4983">
        <f t="shared" si="1559"/>
        <v>0.68100802531264626</v>
      </c>
      <c r="N4983">
        <f t="shared" si="1554"/>
        <v>3.8428815171969899</v>
      </c>
      <c r="O4983">
        <f t="shared" si="1555"/>
        <v>0.191830109886717</v>
      </c>
      <c r="P4983">
        <f t="shared" si="1549"/>
        <v>3.7410391279998501</v>
      </c>
      <c r="Q4983">
        <f t="shared" si="1556"/>
        <v>105.66526372067287</v>
      </c>
      <c r="R4983">
        <f t="shared" si="1560"/>
        <v>20.649854617646454</v>
      </c>
      <c r="S4983">
        <v>15.17</v>
      </c>
      <c r="T4983">
        <f t="shared" si="1550"/>
        <v>15.884875910838483</v>
      </c>
      <c r="U4983">
        <f>qten^((S4983-tbar)/10)*IF(S4983&gt;Ttorp,1,torpmult)</f>
        <v>1.0371658611729664</v>
      </c>
      <c r="V4983">
        <f>qtenq^((S4983-tbar)/10)*IF(S4983&gt;Ttorp,1,torpmult)</f>
        <v>1.1328838852957988</v>
      </c>
      <c r="W4983">
        <f t="shared" si="1551"/>
        <v>2.9176658081177392E-3</v>
      </c>
      <c r="X4983">
        <f t="shared" si="1552"/>
        <v>1.7381043896046722E-3</v>
      </c>
      <c r="Y4983">
        <f t="shared" si="1564"/>
        <v>0.80909364854781307</v>
      </c>
      <c r="Z4983">
        <f t="shared" si="1564"/>
        <v>0.83850150787234279</v>
      </c>
      <c r="AL4983">
        <v>9.938020833333324</v>
      </c>
    </row>
    <row r="4984" spans="4:38" x14ac:dyDescent="0.55000000000000004">
      <c r="D4984">
        <f t="shared" si="1557"/>
        <v>1.3826664131858644</v>
      </c>
      <c r="E4984">
        <f t="shared" si="1545"/>
        <v>1.1674244528645064</v>
      </c>
      <c r="F4984" s="2">
        <f t="shared" si="1558"/>
        <v>42520</v>
      </c>
      <c r="G4984" s="1">
        <v>2016.4988584474886</v>
      </c>
      <c r="H4984" s="3">
        <v>7.74</v>
      </c>
      <c r="I4984" s="1" t="str">
        <f t="shared" si="1546"/>
        <v/>
      </c>
      <c r="J4984" s="1">
        <f t="shared" si="1547"/>
        <v>0.85658647764855578</v>
      </c>
      <c r="K4984">
        <f t="shared" si="1548"/>
        <v>0</v>
      </c>
      <c r="L4984">
        <f t="shared" si="1553"/>
        <v>0.69125744758113905</v>
      </c>
      <c r="M4984">
        <f t="shared" si="1559"/>
        <v>0.69125744758113905</v>
      </c>
      <c r="N4984">
        <f t="shared" si="1554"/>
        <v>3.8620645281856616</v>
      </c>
      <c r="O4984">
        <f t="shared" si="1555"/>
        <v>0.20850159878925911</v>
      </c>
      <c r="P4984">
        <f t="shared" si="1549"/>
        <v>4.1085287075425647</v>
      </c>
      <c r="Q4984">
        <f t="shared" si="1556"/>
        <v>105.85002296028065</v>
      </c>
      <c r="R4984">
        <f t="shared" si="1560"/>
        <v>20.661883262830166</v>
      </c>
      <c r="S4984">
        <v>15.46</v>
      </c>
      <c r="T4984">
        <f t="shared" si="1550"/>
        <v>15.924303913115338</v>
      </c>
      <c r="U4984">
        <f>qten^((S4984-tbar)/10)*IF(S4984&gt;Ttorp,1,torpmult)</f>
        <v>1.0494333458385496</v>
      </c>
      <c r="V4984">
        <f>qtenq^((S4984-tbar)/10)*IF(S4984&gt;Ttorp,1,torpmult)</f>
        <v>1.1793565922612161</v>
      </c>
      <c r="W4984">
        <f t="shared" si="1551"/>
        <v>3.5628285077187322E-3</v>
      </c>
      <c r="X4984">
        <f t="shared" si="1552"/>
        <v>1.8691872497126685E-3</v>
      </c>
      <c r="Y4984">
        <f t="shared" si="1564"/>
        <v>0.81201131435593077</v>
      </c>
      <c r="Z4984">
        <f t="shared" si="1564"/>
        <v>0.84023961226194743</v>
      </c>
      <c r="AL4984">
        <v>10.190520833333332</v>
      </c>
    </row>
    <row r="4985" spans="4:38" x14ac:dyDescent="0.55000000000000004">
      <c r="D4985">
        <f t="shared" si="1557"/>
        <v>1.3579414736454265</v>
      </c>
      <c r="E4985">
        <f t="shared" si="1545"/>
        <v>1.1354170177814864</v>
      </c>
      <c r="F4985" s="2">
        <f t="shared" si="1558"/>
        <v>42521</v>
      </c>
      <c r="G4985" s="1">
        <v>2016.501598173516</v>
      </c>
      <c r="H4985" s="3">
        <v>6.35</v>
      </c>
      <c r="I4985" s="1" t="str">
        <f t="shared" si="1546"/>
        <v/>
      </c>
      <c r="J4985" s="1">
        <f t="shared" si="1547"/>
        <v>0.88073367259715696</v>
      </c>
      <c r="K4985">
        <f t="shared" si="1548"/>
        <v>0</v>
      </c>
      <c r="L4985">
        <f t="shared" si="1553"/>
        <v>0.70251369061550228</v>
      </c>
      <c r="M4985">
        <f t="shared" si="1559"/>
        <v>0.70251369061550228</v>
      </c>
      <c r="N4985">
        <f t="shared" si="1554"/>
        <v>3.8829146880645875</v>
      </c>
      <c r="O4985">
        <f t="shared" si="1555"/>
        <v>0.20495311789482162</v>
      </c>
      <c r="P4985">
        <f t="shared" si="1549"/>
        <v>4.0818395174126874</v>
      </c>
      <c r="Q4985">
        <f t="shared" si="1556"/>
        <v>106.05960992734762</v>
      </c>
      <c r="R4985">
        <f t="shared" si="1560"/>
        <v>20.675511370183614</v>
      </c>
      <c r="S4985">
        <v>15.14</v>
      </c>
      <c r="T4985">
        <f t="shared" si="1550"/>
        <v>15.96324170944407</v>
      </c>
      <c r="U4985">
        <f>qten^((S4985-tbar)/10)*IF(S4985&gt;Ttorp,1,torpmult)</f>
        <v>1.0359050244622896</v>
      </c>
      <c r="V4985">
        <f>qtenq^((S4985-tbar)/10)*IF(S4985&gt;Ttorp,1,torpmult)</f>
        <v>1.1281821374565115</v>
      </c>
      <c r="W4985">
        <f t="shared" si="1551"/>
        <v>3.7340007280761423E-3</v>
      </c>
      <c r="X4985">
        <f t="shared" si="1552"/>
        <v>2.0293604622358685E-3</v>
      </c>
      <c r="Y4985">
        <f t="shared" si="1564"/>
        <v>0.81557414286364949</v>
      </c>
      <c r="Z4985">
        <f t="shared" si="1564"/>
        <v>0.84210879951166007</v>
      </c>
      <c r="AL4985">
        <v>10.33802083333334</v>
      </c>
    </row>
    <row r="4986" spans="4:38" x14ac:dyDescent="0.55000000000000004">
      <c r="D4986">
        <f t="shared" si="1557"/>
        <v>1.3343571097507256</v>
      </c>
      <c r="E4986">
        <f t="shared" si="1545"/>
        <v>1.1220978346984174</v>
      </c>
      <c r="F4986" s="2">
        <f t="shared" si="1558"/>
        <v>42522</v>
      </c>
      <c r="G4986" s="1">
        <v>2016.5027397260274</v>
      </c>
      <c r="H4986" s="3">
        <v>5.76</v>
      </c>
      <c r="I4986" s="1" t="str">
        <f t="shared" si="1546"/>
        <v/>
      </c>
      <c r="J4986" s="1">
        <f t="shared" si="1547"/>
        <v>0.8911878885041844</v>
      </c>
      <c r="K4986">
        <f t="shared" si="1548"/>
        <v>0</v>
      </c>
      <c r="L4986">
        <f t="shared" si="1553"/>
        <v>0.71369681258101647</v>
      </c>
      <c r="M4986">
        <f t="shared" si="1559"/>
        <v>0.71369681258101647</v>
      </c>
      <c r="N4986">
        <f t="shared" si="1554"/>
        <v>3.9034099998540697</v>
      </c>
      <c r="O4986">
        <f t="shared" si="1555"/>
        <v>0.23005676475859271</v>
      </c>
      <c r="P4986">
        <f t="shared" si="1549"/>
        <v>4.6331442059430383</v>
      </c>
      <c r="Q4986">
        <f t="shared" si="1556"/>
        <v>106.26544616952634</v>
      </c>
      <c r="R4986">
        <f t="shared" si="1560"/>
        <v>20.688878128087385</v>
      </c>
      <c r="S4986">
        <v>15.85</v>
      </c>
      <c r="T4986">
        <f t="shared" si="1550"/>
        <v>15.979318364094503</v>
      </c>
      <c r="U4986">
        <f>qten^((S4986-tbar)/10)*IF(S4986&gt;Ttorp,1,torpmult)</f>
        <v>1.0661600840046213</v>
      </c>
      <c r="V4986">
        <f>qtenq^((S4986-tbar)/10)*IF(S4986&gt;Ttorp,1,torpmult)</f>
        <v>1.2448742353821702</v>
      </c>
      <c r="W4986">
        <f t="shared" si="1551"/>
        <v>3.3113103659283272E-3</v>
      </c>
      <c r="X4986">
        <f t="shared" si="1552"/>
        <v>2.1981555777678546E-3</v>
      </c>
      <c r="Y4986">
        <f t="shared" si="1564"/>
        <v>0.81930814359172566</v>
      </c>
      <c r="Z4986">
        <f t="shared" si="1564"/>
        <v>0.84413815997389596</v>
      </c>
      <c r="AL4986">
        <v>10.425312500000002</v>
      </c>
    </row>
    <row r="4987" spans="4:38" x14ac:dyDescent="0.55000000000000004">
      <c r="D4987">
        <f t="shared" si="1557"/>
        <v>1.3165484789060939</v>
      </c>
      <c r="E4987">
        <f t="shared" si="1545"/>
        <v>1.1562708013044081</v>
      </c>
      <c r="F4987" s="2">
        <f t="shared" si="1558"/>
        <v>42523</v>
      </c>
      <c r="G4987" s="1">
        <v>2016.5054794520547</v>
      </c>
      <c r="H4987" s="3">
        <v>7.26</v>
      </c>
      <c r="I4987" s="1" t="str">
        <f t="shared" si="1546"/>
        <v/>
      </c>
      <c r="J4987" s="1">
        <f t="shared" si="1547"/>
        <v>0.86484930595141174</v>
      </c>
      <c r="K4987">
        <f t="shared" si="1548"/>
        <v>0</v>
      </c>
      <c r="L4987">
        <f t="shared" si="1553"/>
        <v>0.72639035835072341</v>
      </c>
      <c r="M4987">
        <f t="shared" si="1559"/>
        <v>0.72639035835072341</v>
      </c>
      <c r="N4987">
        <f t="shared" si="1554"/>
        <v>3.9264156763299289</v>
      </c>
      <c r="O4987">
        <f t="shared" si="1555"/>
        <v>0.24120821198329256</v>
      </c>
      <c r="P4987">
        <f t="shared" si="1549"/>
        <v>4.9163776751582615</v>
      </c>
      <c r="Q4987">
        <f t="shared" si="1556"/>
        <v>106.50745015714426</v>
      </c>
      <c r="R4987">
        <f t="shared" si="1560"/>
        <v>20.704571517436751</v>
      </c>
      <c r="S4987">
        <v>16.399999999999999</v>
      </c>
      <c r="T4987">
        <f t="shared" si="1550"/>
        <v>16.017541986217726</v>
      </c>
      <c r="U4987">
        <f>qten^((S4987-tbar)/10)*IF(S4987&gt;Ttorp,1,torpmult)</f>
        <v>1.0902031641781726</v>
      </c>
      <c r="V4987">
        <f>qtenq^((S4987-tbar)/10)*IF(S4987&gt;Ttorp,1,torpmult)</f>
        <v>1.3435034257212966</v>
      </c>
      <c r="W4987">
        <f t="shared" si="1551"/>
        <v>1.4994392593896677E-3</v>
      </c>
      <c r="X4987">
        <f t="shared" si="1552"/>
        <v>2.349608701642858E-3</v>
      </c>
      <c r="Y4987">
        <f t="shared" si="1564"/>
        <v>0.82261945395765401</v>
      </c>
      <c r="Z4987">
        <f t="shared" si="1564"/>
        <v>0.84633631555166378</v>
      </c>
      <c r="AL4987">
        <v>10.457499999999998</v>
      </c>
    </row>
    <row r="4988" spans="4:38" x14ac:dyDescent="0.55000000000000004">
      <c r="D4988">
        <f t="shared" si="1557"/>
        <v>1.3605571227316831</v>
      </c>
      <c r="E4988">
        <f t="shared" si="1545"/>
        <v>1.7566349171619859</v>
      </c>
      <c r="F4988" s="2">
        <f t="shared" si="1558"/>
        <v>42524</v>
      </c>
      <c r="G4988" s="1">
        <v>2016.5082191780823</v>
      </c>
      <c r="H4988" s="3">
        <v>28.17</v>
      </c>
      <c r="I4988" s="1" t="str">
        <f t="shared" si="1546"/>
        <v/>
      </c>
      <c r="J4988" s="1">
        <f t="shared" si="1547"/>
        <v>0.56927025088149619</v>
      </c>
      <c r="K4988">
        <f t="shared" si="1548"/>
        <v>0</v>
      </c>
      <c r="L4988">
        <f t="shared" si="1553"/>
        <v>0.73985988622786936</v>
      </c>
      <c r="M4988">
        <f t="shared" si="1559"/>
        <v>0.73985988622786936</v>
      </c>
      <c r="N4988">
        <f t="shared" si="1554"/>
        <v>3.9505364975282582</v>
      </c>
      <c r="O4988">
        <f t="shared" si="1555"/>
        <v>0.16383220338600957</v>
      </c>
      <c r="P4988">
        <f t="shared" si="1549"/>
        <v>3.3737011297746626</v>
      </c>
      <c r="Q4988">
        <f t="shared" si="1556"/>
        <v>106.76468888118356</v>
      </c>
      <c r="R4988">
        <f t="shared" si="1560"/>
        <v>20.721226801374815</v>
      </c>
      <c r="S4988">
        <v>16.86</v>
      </c>
      <c r="T4988">
        <f t="shared" si="1550"/>
        <v>16.055247773939396</v>
      </c>
      <c r="U4988">
        <f>qten^((S4988-tbar)/10)*IF(S4988&gt;Ttorp,1,torpmult)</f>
        <v>1.1107277854066779</v>
      </c>
      <c r="V4988">
        <f>qtenq^((S4988-tbar)/10)*IF(S4988&gt;Ttorp,1,torpmult)</f>
        <v>1.4319687412011435</v>
      </c>
      <c r="W4988">
        <f t="shared" si="1551"/>
        <v>-1.2607598169160988E-2</v>
      </c>
      <c r="X4988">
        <f t="shared" si="1552"/>
        <v>2.4223044682627135E-3</v>
      </c>
      <c r="Y4988">
        <f t="shared" si="1564"/>
        <v>0.82411889321704368</v>
      </c>
      <c r="Z4988">
        <f t="shared" si="1564"/>
        <v>0.84868592425330669</v>
      </c>
      <c r="AL4988">
        <v>10.389583333333336</v>
      </c>
    </row>
    <row r="4989" spans="4:38" x14ac:dyDescent="0.55000000000000004">
      <c r="D4989">
        <f t="shared" si="1557"/>
        <v>1.4310571262192135</v>
      </c>
      <c r="E4989">
        <f t="shared" si="1545"/>
        <v>2.0655571576069871</v>
      </c>
      <c r="F4989" s="2">
        <f t="shared" si="1558"/>
        <v>42525</v>
      </c>
      <c r="G4989" s="1">
        <v>2016.5109589041097</v>
      </c>
      <c r="H4989" s="3">
        <v>36.270000000000003</v>
      </c>
      <c r="I4989" s="1" t="str">
        <f t="shared" si="1546"/>
        <v/>
      </c>
      <c r="J4989" s="1">
        <f t="shared" si="1547"/>
        <v>0.48413087786858022</v>
      </c>
      <c r="K4989">
        <f t="shared" si="1548"/>
        <v>0</v>
      </c>
      <c r="L4989">
        <f t="shared" si="1553"/>
        <v>0.74910290302177251</v>
      </c>
      <c r="M4989">
        <f t="shared" si="1559"/>
        <v>0.74910290302177251</v>
      </c>
      <c r="N4989">
        <f t="shared" si="1554"/>
        <v>3.9669197178668592</v>
      </c>
      <c r="O4989">
        <f t="shared" si="1555"/>
        <v>0.13377054252598164</v>
      </c>
      <c r="P4989">
        <f t="shared" si="1549"/>
        <v>2.7754049597001056</v>
      </c>
      <c r="Q4989">
        <f t="shared" si="1556"/>
        <v>106.89933722599304</v>
      </c>
      <c r="R4989">
        <f t="shared" si="1560"/>
        <v>20.729934133424333</v>
      </c>
      <c r="S4989">
        <v>16.72</v>
      </c>
      <c r="T4989">
        <f t="shared" si="1550"/>
        <v>16.092424554216784</v>
      </c>
      <c r="U4989">
        <f>qten^((S4989-tbar)/10)*IF(S4989&gt;Ttorp,1,torpmult)</f>
        <v>1.1044405879015238</v>
      </c>
      <c r="V4989">
        <f>qtenq^((S4989-tbar)/10)*IF(S4989&gt;Ttorp,1,torpmult)</f>
        <v>1.404444875737997</v>
      </c>
      <c r="W4989">
        <f t="shared" si="1551"/>
        <v>-1.5682114032500208E-2</v>
      </c>
      <c r="X4989">
        <f t="shared" si="1552"/>
        <v>1.8712357787562389E-3</v>
      </c>
      <c r="Y4989">
        <f t="shared" si="1564"/>
        <v>0.81151129504788266</v>
      </c>
      <c r="Z4989">
        <f t="shared" si="1564"/>
        <v>0.85110822872156944</v>
      </c>
      <c r="AL4989">
        <v>10.097291666666665</v>
      </c>
    </row>
    <row r="4990" spans="4:38" x14ac:dyDescent="0.55000000000000004">
      <c r="D4990">
        <f t="shared" si="1557"/>
        <v>1.4849842084049536</v>
      </c>
      <c r="E4990">
        <f t="shared" si="1545"/>
        <v>1.9703279480766127</v>
      </c>
      <c r="F4990" s="2">
        <f t="shared" si="1558"/>
        <v>42526</v>
      </c>
      <c r="G4990" s="1">
        <v>2016.513698630137</v>
      </c>
      <c r="H4990" s="3">
        <v>33.909999999999997</v>
      </c>
      <c r="I4990" s="1" t="str">
        <f t="shared" si="1546"/>
        <v/>
      </c>
      <c r="J4990" s="1">
        <f t="shared" si="1547"/>
        <v>0.50752972416402875</v>
      </c>
      <c r="K4990">
        <f t="shared" si="1548"/>
        <v>0</v>
      </c>
      <c r="L4990">
        <f t="shared" si="1553"/>
        <v>0.75670675222643036</v>
      </c>
      <c r="M4990">
        <f t="shared" si="1559"/>
        <v>0.75670675222643036</v>
      </c>
      <c r="N4990">
        <f t="shared" si="1554"/>
        <v>3.9802967721194573</v>
      </c>
      <c r="O4990">
        <f t="shared" si="1555"/>
        <v>0.14017951197404344</v>
      </c>
      <c r="P4990">
        <f t="shared" si="1549"/>
        <v>2.9284609264321095</v>
      </c>
      <c r="Q4990">
        <f t="shared" si="1556"/>
        <v>106.98797090212501</v>
      </c>
      <c r="R4990">
        <f t="shared" si="1560"/>
        <v>20.735661835585038</v>
      </c>
      <c r="S4990">
        <v>16.68</v>
      </c>
      <c r="T4990">
        <f t="shared" si="1550"/>
        <v>16.12906131076371</v>
      </c>
      <c r="U4990">
        <f>qten^((S4990-tbar)/10)*IF(S4990&gt;Ttorp,1,torpmult)</f>
        <v>1.1026507912045842</v>
      </c>
      <c r="V4990">
        <f>qtenq^((S4990-tbar)/10)*IF(S4990&gt;Ttorp,1,torpmult)</f>
        <v>1.3966785324673978</v>
      </c>
      <c r="W4990">
        <f t="shared" si="1551"/>
        <v>-1.1873830075812178E-2</v>
      </c>
      <c r="X4990">
        <f t="shared" si="1552"/>
        <v>1.1797707501111296E-3</v>
      </c>
      <c r="Y4990">
        <f t="shared" si="1564"/>
        <v>0.79582918101538247</v>
      </c>
      <c r="Z4990">
        <f t="shared" si="1564"/>
        <v>0.85297946450032569</v>
      </c>
      <c r="AL4990">
        <v>10.054687500000005</v>
      </c>
    </row>
    <row r="4991" spans="4:38" x14ac:dyDescent="0.55000000000000004">
      <c r="D4991">
        <f t="shared" si="1557"/>
        <v>1.5078464009124595</v>
      </c>
      <c r="E4991">
        <f t="shared" si="1545"/>
        <v>1.7136061334800119</v>
      </c>
      <c r="F4991" s="2">
        <f t="shared" si="1558"/>
        <v>42527</v>
      </c>
      <c r="G4991" s="1">
        <v>2016.5164383561644</v>
      </c>
      <c r="H4991" s="3">
        <v>26.93</v>
      </c>
      <c r="I4991" s="1" t="str">
        <f t="shared" si="1546"/>
        <v/>
      </c>
      <c r="J4991" s="1">
        <f t="shared" si="1547"/>
        <v>0.58356467128720413</v>
      </c>
      <c r="K4991">
        <f t="shared" si="1548"/>
        <v>0</v>
      </c>
      <c r="L4991">
        <f t="shared" si="1553"/>
        <v>0.76472993284679225</v>
      </c>
      <c r="M4991">
        <f t="shared" si="1559"/>
        <v>0.76472993284679225</v>
      </c>
      <c r="N4991">
        <f t="shared" si="1554"/>
        <v>3.9943147233168617</v>
      </c>
      <c r="O4991">
        <f t="shared" si="1555"/>
        <v>0.16472263400084231</v>
      </c>
      <c r="P4991">
        <f t="shared" si="1549"/>
        <v>3.4675519292820591</v>
      </c>
      <c r="Q4991">
        <f t="shared" si="1556"/>
        <v>107.08688716735283</v>
      </c>
      <c r="R4991">
        <f t="shared" si="1560"/>
        <v>20.742050287222821</v>
      </c>
      <c r="S4991">
        <v>16.72</v>
      </c>
      <c r="T4991">
        <f t="shared" si="1550"/>
        <v>16.165147187322482</v>
      </c>
      <c r="U4991">
        <f>qten^((S4991-tbar)/10)*IF(S4991&gt;Ttorp,1,torpmult)</f>
        <v>1.1044405879015238</v>
      </c>
      <c r="V4991">
        <f>qtenq^((S4991-tbar)/10)*IF(S4991&gt;Ttorp,1,torpmult)</f>
        <v>1.404444875737997</v>
      </c>
      <c r="W4991">
        <f t="shared" si="1551"/>
        <v>-5.7655373214265671E-3</v>
      </c>
      <c r="X4991">
        <f t="shared" si="1552"/>
        <v>6.5401114749214645E-4</v>
      </c>
      <c r="Y4991">
        <f t="shared" si="1564"/>
        <v>0.78395535093957025</v>
      </c>
      <c r="Z4991">
        <f t="shared" si="1564"/>
        <v>0.8541592352504368</v>
      </c>
      <c r="AL4991">
        <v>10.155000000000001</v>
      </c>
    </row>
    <row r="4992" spans="4:38" x14ac:dyDescent="0.55000000000000004">
      <c r="D4992">
        <f t="shared" si="1557"/>
        <v>1.4933497461358129</v>
      </c>
      <c r="E4992">
        <f t="shared" si="1545"/>
        <v>1.3628798531459922</v>
      </c>
      <c r="F4992" s="2">
        <f t="shared" si="1558"/>
        <v>42528</v>
      </c>
      <c r="G4992" s="1">
        <v>2016.5191780821917</v>
      </c>
      <c r="H4992" s="3">
        <v>15.48</v>
      </c>
      <c r="I4992" s="1" t="str">
        <f t="shared" si="1546"/>
        <v/>
      </c>
      <c r="J4992" s="1">
        <f t="shared" si="1547"/>
        <v>0.7337403936903597</v>
      </c>
      <c r="K4992">
        <f t="shared" si="1548"/>
        <v>0</v>
      </c>
      <c r="L4992">
        <f t="shared" si="1553"/>
        <v>0.77423007511879793</v>
      </c>
      <c r="M4992">
        <f t="shared" si="1559"/>
        <v>0.77423007511879793</v>
      </c>
      <c r="N4992">
        <f t="shared" si="1554"/>
        <v>4.0107869867169459</v>
      </c>
      <c r="O4992">
        <f t="shared" si="1555"/>
        <v>0.21681719244036834</v>
      </c>
      <c r="P4992">
        <f t="shared" si="1549"/>
        <v>4.6078028846656114</v>
      </c>
      <c r="Q4992">
        <f t="shared" si="1556"/>
        <v>107.22402696574608</v>
      </c>
      <c r="R4992">
        <f t="shared" si="1560"/>
        <v>20.750900879629928</v>
      </c>
      <c r="S4992">
        <v>16.89</v>
      </c>
      <c r="T4992">
        <f t="shared" si="1550"/>
        <v>16.200671490869077</v>
      </c>
      <c r="U4992">
        <f>qten^((S4992-tbar)/10)*IF(S4992&gt;Ttorp,1,torpmult)</f>
        <v>1.1120796915509084</v>
      </c>
      <c r="V4992">
        <f>qtenq^((S4992-tbar)/10)*IF(S4992&gt;Ttorp,1,torpmult)</f>
        <v>1.4379365328469575</v>
      </c>
      <c r="W4992">
        <f t="shared" si="1551"/>
        <v>2.4448231321473474E-3</v>
      </c>
      <c r="X4992">
        <f t="shared" si="1552"/>
        <v>3.982321105045275E-4</v>
      </c>
      <c r="Y4992">
        <f t="shared" si="1564"/>
        <v>0.77818981361814366</v>
      </c>
      <c r="Z4992">
        <f t="shared" si="1564"/>
        <v>0.85481324639792899</v>
      </c>
      <c r="AL4992">
        <v>10.474687500000009</v>
      </c>
    </row>
    <row r="4993" spans="4:38" x14ac:dyDescent="0.55000000000000004">
      <c r="D4993">
        <f t="shared" si="1557"/>
        <v>1.4850444263212585</v>
      </c>
      <c r="E4993">
        <f t="shared" si="1545"/>
        <v>1.4102965479902689</v>
      </c>
      <c r="F4993" s="2">
        <f t="shared" si="1558"/>
        <v>42529</v>
      </c>
      <c r="G4993" s="1">
        <v>2016.5219178082191</v>
      </c>
      <c r="H4993" s="3">
        <v>17.190000000000001</v>
      </c>
      <c r="I4993" s="1" t="str">
        <f t="shared" si="1546"/>
        <v/>
      </c>
      <c r="J4993" s="1">
        <f t="shared" si="1547"/>
        <v>0.70907072801464444</v>
      </c>
      <c r="K4993">
        <f t="shared" si="1548"/>
        <v>0</v>
      </c>
      <c r="L4993">
        <f t="shared" si="1553"/>
        <v>0.78685419261103251</v>
      </c>
      <c r="M4993">
        <f t="shared" si="1559"/>
        <v>0.78685419261103251</v>
      </c>
      <c r="N4993">
        <f t="shared" si="1554"/>
        <v>4.0324687059609827</v>
      </c>
      <c r="O4993">
        <f t="shared" si="1555"/>
        <v>0.21759653265065459</v>
      </c>
      <c r="P4993">
        <f t="shared" si="1549"/>
        <v>4.6744523973736882</v>
      </c>
      <c r="Q4993">
        <f t="shared" si="1556"/>
        <v>107.44203492385753</v>
      </c>
      <c r="R4993">
        <f t="shared" si="1560"/>
        <v>20.764954940532395</v>
      </c>
      <c r="S4993">
        <v>17.170000000000002</v>
      </c>
      <c r="T4993">
        <f t="shared" si="1550"/>
        <v>16.235623694789343</v>
      </c>
      <c r="U4993">
        <f>qten^((S4993-tbar)/10)*IF(S4993&gt;Ttorp,1,torpmult)</f>
        <v>1.1247770984920333</v>
      </c>
      <c r="V4993">
        <f>qtenq^((S4993-tbar)/10)*IF(S4993&gt;Ttorp,1,torpmult)</f>
        <v>1.4948492486349387</v>
      </c>
      <c r="W4993">
        <f t="shared" si="1551"/>
        <v>8.7870161084216414E-4</v>
      </c>
      <c r="X4993">
        <f t="shared" si="1552"/>
        <v>5.0714135690839435E-4</v>
      </c>
      <c r="Y4993">
        <f t="shared" si="1564"/>
        <v>0.78063463675029099</v>
      </c>
      <c r="Z4993">
        <f t="shared" si="1564"/>
        <v>0.85521147850843349</v>
      </c>
      <c r="AL4993">
        <v>10.481354166666664</v>
      </c>
    </row>
    <row r="4994" spans="4:38" x14ac:dyDescent="0.55000000000000004">
      <c r="D4994">
        <f t="shared" si="1557"/>
        <v>1.4845929641788982</v>
      </c>
      <c r="E4994">
        <f t="shared" si="1545"/>
        <v>1.4805298048976538</v>
      </c>
      <c r="F4994" s="2">
        <f t="shared" si="1558"/>
        <v>42530</v>
      </c>
      <c r="G4994" s="1">
        <v>2016.5246575342467</v>
      </c>
      <c r="H4994" s="3">
        <v>19.62</v>
      </c>
      <c r="I4994" s="1" t="str">
        <f t="shared" si="1546"/>
        <v/>
      </c>
      <c r="J4994" s="1">
        <f t="shared" si="1547"/>
        <v>0.67543388636416413</v>
      </c>
      <c r="K4994">
        <f t="shared" si="1548"/>
        <v>0</v>
      </c>
      <c r="L4994">
        <f t="shared" si="1553"/>
        <v>0.79966091150794671</v>
      </c>
      <c r="M4994">
        <f t="shared" si="1559"/>
        <v>0.79966091150794671</v>
      </c>
      <c r="N4994">
        <f t="shared" si="1554"/>
        <v>4.0542283592260482</v>
      </c>
      <c r="O4994">
        <f t="shared" si="1555"/>
        <v>0.21218111124359673</v>
      </c>
      <c r="P4994">
        <f t="shared" si="1549"/>
        <v>4.6066946844749399</v>
      </c>
      <c r="Q4994">
        <f t="shared" si="1556"/>
        <v>107.6602356177374</v>
      </c>
      <c r="R4994">
        <f t="shared" si="1560"/>
        <v>20.779002402792784</v>
      </c>
      <c r="S4994">
        <v>17.36</v>
      </c>
      <c r="T4994">
        <f t="shared" si="1550"/>
        <v>16.269993441987143</v>
      </c>
      <c r="U4994">
        <f>qten^((S4994-tbar)/10)*IF(S4994&gt;Ttorp,1,torpmult)</f>
        <v>1.1334756611145229</v>
      </c>
      <c r="V4994">
        <f>qtenq^((S4994-tbar)/10)*IF(S4994&gt;Ttorp,1,torpmult)</f>
        <v>1.5347460960008867</v>
      </c>
      <c r="W4994">
        <f t="shared" si="1551"/>
        <v>-8.9394571571356496E-4</v>
      </c>
      <c r="X4994">
        <f t="shared" si="1552"/>
        <v>5.4654200144105269E-4</v>
      </c>
      <c r="Y4994">
        <f t="shared" si="1564"/>
        <v>0.78151333836113313</v>
      </c>
      <c r="Z4994">
        <f t="shared" si="1564"/>
        <v>0.85571861986534192</v>
      </c>
      <c r="AL4994">
        <v>10.707291666666665</v>
      </c>
    </row>
    <row r="4995" spans="4:38" x14ac:dyDescent="0.55000000000000004">
      <c r="D4995">
        <f t="shared" si="1557"/>
        <v>1.4800410891768132</v>
      </c>
      <c r="E4995">
        <f t="shared" si="1545"/>
        <v>1.4390742141580464</v>
      </c>
      <c r="F4995" s="2">
        <f t="shared" si="1558"/>
        <v>42531</v>
      </c>
      <c r="G4995" s="1">
        <v>2016.527397260274</v>
      </c>
      <c r="H4995" s="3">
        <v>18.2</v>
      </c>
      <c r="I4995" s="1" t="str">
        <f t="shared" si="1546"/>
        <v/>
      </c>
      <c r="J4995" s="1">
        <f t="shared" si="1547"/>
        <v>0.69489119474291061</v>
      </c>
      <c r="K4995">
        <f t="shared" si="1548"/>
        <v>0</v>
      </c>
      <c r="L4995">
        <f t="shared" si="1553"/>
        <v>0.81228199283527536</v>
      </c>
      <c r="M4995">
        <f t="shared" si="1559"/>
        <v>0.81228199283527536</v>
      </c>
      <c r="N4995">
        <f t="shared" si="1554"/>
        <v>4.0754464703504079</v>
      </c>
      <c r="O4995">
        <f t="shared" si="1555"/>
        <v>0.21427271705210416</v>
      </c>
      <c r="P4995">
        <f t="shared" si="1549"/>
        <v>4.7010405341961663</v>
      </c>
      <c r="Q4995">
        <f t="shared" si="1556"/>
        <v>107.86933121401718</v>
      </c>
      <c r="R4995">
        <f t="shared" si="1560"/>
        <v>20.792445893511278</v>
      </c>
      <c r="S4995">
        <v>17.22</v>
      </c>
      <c r="T4995">
        <f t="shared" si="1550"/>
        <v>16.303770547961083</v>
      </c>
      <c r="U4995">
        <f>qten^((S4995-tbar)/10)*IF(S4995&gt;Ttorp,1,torpmult)</f>
        <v>1.1270597008384389</v>
      </c>
      <c r="V4995">
        <f>qtenq^((S4995-tbar)/10)*IF(S4995&gt;Ttorp,1,torpmult)</f>
        <v>1.5052467474110671</v>
      </c>
      <c r="W4995">
        <f t="shared" si="1551"/>
        <v>1.1723074651413812E-4</v>
      </c>
      <c r="X4995">
        <f t="shared" si="1552"/>
        <v>5.0708743652244648E-4</v>
      </c>
      <c r="Y4995">
        <f t="shared" si="1564"/>
        <v>0.78061939264541957</v>
      </c>
      <c r="Z4995">
        <f t="shared" si="1564"/>
        <v>0.85626516186678292</v>
      </c>
      <c r="AL4995">
        <v>10.770520833333327</v>
      </c>
    </row>
    <row r="4996" spans="4:38" x14ac:dyDescent="0.55000000000000004">
      <c r="D4996">
        <f t="shared" si="1557"/>
        <v>1.4779149117023436</v>
      </c>
      <c r="E4996">
        <f t="shared" ref="E4996:E5059" si="1565">MIN(1/J4996,ftmax)</f>
        <v>1.4587793144321168</v>
      </c>
      <c r="F4996" s="2">
        <f t="shared" si="1558"/>
        <v>42532</v>
      </c>
      <c r="G4996" s="1">
        <v>2016.5301369863014</v>
      </c>
      <c r="H4996" s="3">
        <v>18.88</v>
      </c>
      <c r="I4996" s="1" t="str">
        <f t="shared" ref="I4996:I5059" si="1566">IF(H4996&gt;cutoff,H4996,"")</f>
        <v/>
      </c>
      <c r="J4996" s="1">
        <f t="shared" ref="J4996:J5059" si="1567">MIN(1,EXP(-H4996/turbh))</f>
        <v>0.68550464769188657</v>
      </c>
      <c r="K4996">
        <f t="shared" ref="K4996:K5059" si="1568">IF(INT((G4996-INT(G4996))*365)=spawnday,1,0)</f>
        <v>0</v>
      </c>
      <c r="L4996">
        <f t="shared" si="1553"/>
        <v>0.82516155594266216</v>
      </c>
      <c r="M4996">
        <f t="shared" si="1559"/>
        <v>0.82516155594266216</v>
      </c>
      <c r="N4996">
        <f t="shared" si="1554"/>
        <v>4.0968737420556183</v>
      </c>
      <c r="O4996">
        <f t="shared" si="1555"/>
        <v>0.20888710215595019</v>
      </c>
      <c r="P4996">
        <f t="shared" ref="P4996:P5059" si="1569">(V4996*J4996*hh*L4996^(2/3)-U4996*mm*L4996)</f>
        <v>4.6304649778369544</v>
      </c>
      <c r="Q4996">
        <f t="shared" si="1556"/>
        <v>108.0827285242456</v>
      </c>
      <c r="R4996">
        <f t="shared" si="1560"/>
        <v>20.806148055983858</v>
      </c>
      <c r="S4996">
        <v>17.149999999999999</v>
      </c>
      <c r="T4996">
        <f t="shared" ref="T4996:T5059" si="1570">tbar+tamp*SIN(2*PI()*G4996+tshift)</f>
        <v>16.336945003832831</v>
      </c>
      <c r="U4996">
        <f>qten^((S4996-tbar)/10)*IF(S4996&gt;Ttorp,1,torpmult)</f>
        <v>1.1238653524875144</v>
      </c>
      <c r="V4996">
        <f>qtenq^((S4996-tbar)/10)*IF(S4996&gt;Ttorp,1,torpmult)</f>
        <v>1.4907103867989204</v>
      </c>
      <c r="W4996">
        <f t="shared" ref="W4996:W5059" si="1571">GA*MIN(1,EXP(-H4996/turbA))-mA*Y4996-aB*Y4996*Z4996</f>
        <v>-3.9422969623216508E-4</v>
      </c>
      <c r="X4996">
        <f t="shared" ref="X4996:X5059" si="1572">eB*aB*Y4996*Z4996-zB*Z4996</f>
        <v>5.1261062059046458E-4</v>
      </c>
      <c r="Y4996">
        <f t="shared" si="1564"/>
        <v>0.78073662339193373</v>
      </c>
      <c r="Z4996">
        <f t="shared" si="1564"/>
        <v>0.85677224930330542</v>
      </c>
      <c r="AL4996">
        <v>10.311874999999999</v>
      </c>
    </row>
    <row r="4997" spans="4:38" x14ac:dyDescent="0.55000000000000004">
      <c r="D4997">
        <f t="shared" si="1557"/>
        <v>1.4802036757779113</v>
      </c>
      <c r="E4997">
        <f t="shared" si="1565"/>
        <v>1.5008025524580197</v>
      </c>
      <c r="F4997" s="2">
        <f t="shared" si="1558"/>
        <v>42533</v>
      </c>
      <c r="G4997" s="1">
        <v>2016.5328767123287</v>
      </c>
      <c r="H4997" s="3">
        <v>20.3</v>
      </c>
      <c r="I4997" s="1" t="str">
        <f t="shared" si="1566"/>
        <v/>
      </c>
      <c r="J4997" s="1">
        <f t="shared" si="1567"/>
        <v>0.66631016742488636</v>
      </c>
      <c r="K4997">
        <f t="shared" si="1568"/>
        <v>0</v>
      </c>
      <c r="L4997">
        <f t="shared" ref="L4997:L5060" si="1573">IF(K4997=1,wrec,L4996+P4996/365)</f>
        <v>0.83784776136139349</v>
      </c>
      <c r="M4997">
        <f t="shared" si="1559"/>
        <v>0.83784776136139349</v>
      </c>
      <c r="N4997">
        <f t="shared" ref="N4997:N5060" si="1574">(L4997/0.012)^(1/3)</f>
        <v>4.1177624522712133</v>
      </c>
      <c r="O4997">
        <f t="shared" ref="O4997:O5060" si="1575">MAX(-0.05,10*(N4998-N4997))</f>
        <v>0.1965683828693443</v>
      </c>
      <c r="P4997">
        <f t="shared" si="1569"/>
        <v>4.4005112684746175</v>
      </c>
      <c r="Q4997">
        <f t="shared" ref="Q4997:Q5060" si="1576">Q4996+(J4996*V4996*hh*Q4996^(2/3)-U4996*mm*Q4996)/365</f>
        <v>108.28831999864073</v>
      </c>
      <c r="R4997">
        <f t="shared" si="1560"/>
        <v>20.819331961065483</v>
      </c>
      <c r="S4997">
        <v>16.95</v>
      </c>
      <c r="T4997">
        <f t="shared" si="1570"/>
        <v>16.36950697928814</v>
      </c>
      <c r="U4997">
        <f>qten^((S4997-tbar)/10)*IF(S4997&gt;Ttorp,1,torpmult)</f>
        <v>1.1147884422007195</v>
      </c>
      <c r="V4997">
        <f>qtenq^((S4997-tbar)/10)*IF(S4997&gt;Ttorp,1,torpmult)</f>
        <v>1.4499468328788516</v>
      </c>
      <c r="W4997">
        <f t="shared" si="1571"/>
        <v>-1.2958144519046727E-3</v>
      </c>
      <c r="X4997">
        <f t="shared" si="1572"/>
        <v>4.9534302599321678E-4</v>
      </c>
      <c r="Y4997">
        <f t="shared" si="1564"/>
        <v>0.78034239369570157</v>
      </c>
      <c r="Z4997">
        <f t="shared" si="1564"/>
        <v>0.85728485992389591</v>
      </c>
      <c r="AL4997">
        <v>9.6819791666666699</v>
      </c>
    </row>
    <row r="4998" spans="4:38" x14ac:dyDescent="0.55000000000000004">
      <c r="D4998">
        <f t="shared" ref="D4998:D5061" si="1577">0.9*D4997+0.1*E4998</f>
        <v>1.4796157701728763</v>
      </c>
      <c r="E4998">
        <f t="shared" si="1565"/>
        <v>1.4743246197275603</v>
      </c>
      <c r="F4998" s="2">
        <f t="shared" ref="F4998:F5061" si="1578">F4997+1</f>
        <v>42534</v>
      </c>
      <c r="G4998" s="1">
        <v>2016.5356164383561</v>
      </c>
      <c r="H4998" s="3">
        <v>19.41</v>
      </c>
      <c r="I4998" s="1" t="str">
        <f t="shared" si="1566"/>
        <v/>
      </c>
      <c r="J4998" s="1">
        <f t="shared" si="1567"/>
        <v>0.6782766743627936</v>
      </c>
      <c r="K4998">
        <f t="shared" si="1568"/>
        <v>0</v>
      </c>
      <c r="L4998">
        <f t="shared" si="1573"/>
        <v>0.8499039566174883</v>
      </c>
      <c r="M4998">
        <f t="shared" ref="M4998:M5061" si="1579">IF(K4999=1,"",L4998)</f>
        <v>0.8499039566174883</v>
      </c>
      <c r="N4998">
        <f t="shared" si="1574"/>
        <v>4.1374192905581477</v>
      </c>
      <c r="O4998">
        <f t="shared" si="1575"/>
        <v>0.19595626306053937</v>
      </c>
      <c r="P4998">
        <f t="shared" si="1569"/>
        <v>4.4286245565721165</v>
      </c>
      <c r="Q4998">
        <f t="shared" si="1576"/>
        <v>108.47579086028421</v>
      </c>
      <c r="R4998">
        <f t="shared" ref="R4998:R5061" si="1580">(Q4998/0.012)^(1/3)</f>
        <v>20.831339313099566</v>
      </c>
      <c r="S4998">
        <v>16.8</v>
      </c>
      <c r="T4998">
        <f t="shared" si="1570"/>
        <v>16.401446825514469</v>
      </c>
      <c r="U4998">
        <f>qten^((S4998-tbar)/10)*IF(S4998&gt;Ttorp,1,torpmult)</f>
        <v>1.1080289014780429</v>
      </c>
      <c r="V4998">
        <f>qtenq^((S4998-tbar)/10)*IF(S4998&gt;Ttorp,1,torpmult)</f>
        <v>1.4201073585434274</v>
      </c>
      <c r="W4998">
        <f t="shared" si="1571"/>
        <v>-5.5777778437721137E-4</v>
      </c>
      <c r="X4998">
        <f t="shared" si="1572"/>
        <v>4.3782999026480834E-4</v>
      </c>
      <c r="Y4998">
        <f t="shared" ref="Y4998:Z5013" si="1581">MAX(0.0000000001,Y4997+W4997)</f>
        <v>0.77904657924379694</v>
      </c>
      <c r="Z4998">
        <f t="shared" si="1581"/>
        <v>0.8577802029498891</v>
      </c>
      <c r="AL4998">
        <v>9.6607291666666679</v>
      </c>
    </row>
    <row r="4999" spans="4:38" x14ac:dyDescent="0.55000000000000004">
      <c r="D4999">
        <f t="shared" si="1577"/>
        <v>1.4610363118185976</v>
      </c>
      <c r="E4999">
        <f t="shared" si="1565"/>
        <v>1.2938211866300886</v>
      </c>
      <c r="F4999" s="2">
        <f t="shared" si="1578"/>
        <v>42535</v>
      </c>
      <c r="G4999" s="1">
        <v>2016.5383561643835</v>
      </c>
      <c r="H4999" s="3">
        <v>12.88</v>
      </c>
      <c r="I4999" s="1" t="str">
        <f t="shared" si="1566"/>
        <v/>
      </c>
      <c r="J4999" s="1">
        <f t="shared" si="1567"/>
        <v>0.77290433201563125</v>
      </c>
      <c r="K4999">
        <f t="shared" si="1568"/>
        <v>0</v>
      </c>
      <c r="L4999">
        <f t="shared" si="1573"/>
        <v>0.86203717458069962</v>
      </c>
      <c r="M4999">
        <f t="shared" si="1579"/>
        <v>0.86203717458069962</v>
      </c>
      <c r="N4999">
        <f t="shared" si="1574"/>
        <v>4.1570149168642017</v>
      </c>
      <c r="O4999">
        <f t="shared" si="1575"/>
        <v>0.23717515745342865</v>
      </c>
      <c r="P4999">
        <f t="shared" si="1569"/>
        <v>5.4163061564274475</v>
      </c>
      <c r="Q4999">
        <f t="shared" si="1576"/>
        <v>108.66329355272049</v>
      </c>
      <c r="R4999">
        <f t="shared" si="1580"/>
        <v>20.843334874015468</v>
      </c>
      <c r="S4999">
        <v>17.14</v>
      </c>
      <c r="T4999">
        <f t="shared" si="1570"/>
        <v>16.43275507804935</v>
      </c>
      <c r="U4999">
        <f>qten^((S4999-tbar)/10)*IF(S4999&gt;Ttorp,1,torpmult)</f>
        <v>1.1234097566712145</v>
      </c>
      <c r="V4999">
        <f>qtenq^((S4999-tbar)/10)*IF(S4999&gt;Ttorp,1,torpmult)</f>
        <v>1.4886452551665399</v>
      </c>
      <c r="W4999">
        <f t="shared" si="1571"/>
        <v>3.7721133290082864E-3</v>
      </c>
      <c r="X4999">
        <f t="shared" si="1572"/>
        <v>4.1316133082479334E-4</v>
      </c>
      <c r="Y4999">
        <f t="shared" si="1581"/>
        <v>0.77848880145941979</v>
      </c>
      <c r="Z4999">
        <f t="shared" si="1581"/>
        <v>0.85821803294015386</v>
      </c>
      <c r="AL4999">
        <v>10.241562500000004</v>
      </c>
    </row>
    <row r="5000" spans="4:38" x14ac:dyDescent="0.55000000000000004">
      <c r="D5000">
        <f t="shared" si="1577"/>
        <v>1.4468493177402337</v>
      </c>
      <c r="E5000">
        <f t="shared" si="1565"/>
        <v>1.3191663710349588</v>
      </c>
      <c r="F5000" s="2">
        <f t="shared" si="1578"/>
        <v>42536</v>
      </c>
      <c r="G5000" s="1">
        <v>2016.541095890411</v>
      </c>
      <c r="H5000" s="3">
        <v>13.85</v>
      </c>
      <c r="I5000" s="1" t="str">
        <f t="shared" si="1566"/>
        <v/>
      </c>
      <c r="J5000" s="1">
        <f t="shared" si="1567"/>
        <v>0.75805449711050832</v>
      </c>
      <c r="K5000">
        <f t="shared" si="1568"/>
        <v>0</v>
      </c>
      <c r="L5000">
        <f t="shared" si="1573"/>
        <v>0.87687636952981596</v>
      </c>
      <c r="M5000" t="str">
        <f t="shared" si="1579"/>
        <v/>
      </c>
      <c r="N5000">
        <f t="shared" si="1574"/>
        <v>4.1807324326095445</v>
      </c>
      <c r="O5000">
        <f t="shared" si="1575"/>
        <v>-0.05</v>
      </c>
      <c r="P5000">
        <f t="shared" si="1569"/>
        <v>5.3462035651262303</v>
      </c>
      <c r="Q5000">
        <f t="shared" si="1576"/>
        <v>108.91453201830791</v>
      </c>
      <c r="R5000">
        <f t="shared" si="1580"/>
        <v>20.859386344029911</v>
      </c>
      <c r="S5000">
        <v>17.12</v>
      </c>
      <c r="T5000">
        <f t="shared" si="1570"/>
        <v>16.463422459578453</v>
      </c>
      <c r="U5000">
        <f>qten^((S5000-tbar)/10)*IF(S5000&gt;Ttorp,1,torpmult)</f>
        <v>1.1224991190360283</v>
      </c>
      <c r="V5000">
        <f>qtenq^((S5000-tbar)/10)*IF(S5000&gt;Ttorp,1,torpmult)</f>
        <v>1.4845235706290494</v>
      </c>
      <c r="W5000">
        <f t="shared" si="1571"/>
        <v>2.457696664652162E-3</v>
      </c>
      <c r="X5000">
        <f t="shared" si="1572"/>
        <v>5.8178065096826242E-4</v>
      </c>
      <c r="Y5000">
        <f t="shared" si="1581"/>
        <v>0.78226091478842807</v>
      </c>
      <c r="Z5000">
        <f t="shared" si="1581"/>
        <v>0.85863119427097867</v>
      </c>
      <c r="AL5000">
        <v>10.666145833333326</v>
      </c>
    </row>
    <row r="5001" spans="4:38" x14ac:dyDescent="0.55000000000000004">
      <c r="D5001">
        <f t="shared" si="1577"/>
        <v>1.4347157450418706</v>
      </c>
      <c r="E5001">
        <f t="shared" si="1565"/>
        <v>1.3255135907566014</v>
      </c>
      <c r="F5001" s="2">
        <f t="shared" si="1578"/>
        <v>42537</v>
      </c>
      <c r="G5001" s="1">
        <v>2016.5438356164384</v>
      </c>
      <c r="H5001" s="3">
        <v>14.09</v>
      </c>
      <c r="I5001" s="1" t="str">
        <f t="shared" si="1566"/>
        <v/>
      </c>
      <c r="J5001" s="1">
        <f t="shared" si="1567"/>
        <v>0.75442455435647504</v>
      </c>
      <c r="K5001">
        <f t="shared" si="1568"/>
        <v>1</v>
      </c>
      <c r="L5001">
        <f t="shared" si="1573"/>
        <v>9.600000000000003E-2</v>
      </c>
      <c r="M5001">
        <f t="shared" si="1579"/>
        <v>9.600000000000003E-2</v>
      </c>
      <c r="N5001">
        <f t="shared" si="1574"/>
        <v>2</v>
      </c>
      <c r="O5001">
        <f t="shared" si="1575"/>
        <v>0.23487727005905956</v>
      </c>
      <c r="P5001">
        <f t="shared" si="1569"/>
        <v>1.2490696603567157</v>
      </c>
      <c r="Q5001">
        <f t="shared" si="1576"/>
        <v>109.1573039710032</v>
      </c>
      <c r="R5001">
        <f t="shared" si="1580"/>
        <v>20.874873460040078</v>
      </c>
      <c r="S5001">
        <v>17</v>
      </c>
      <c r="T5001">
        <f t="shared" si="1570"/>
        <v>16.493439882691636</v>
      </c>
      <c r="U5001">
        <f>qten^((S5001-tbar)/10)*IF(S5001&gt;Ttorp,1,torpmult)</f>
        <v>1.1170507737482986</v>
      </c>
      <c r="V5001">
        <f>qtenq^((S5001-tbar)/10)*IF(S5001&gt;Ttorp,1,torpmult)</f>
        <v>1.4600320106545217</v>
      </c>
      <c r="W5001">
        <f t="shared" si="1571"/>
        <v>1.8302745741787391E-3</v>
      </c>
      <c r="X5001">
        <f t="shared" si="1572"/>
        <v>6.919824595295887E-4</v>
      </c>
      <c r="Y5001">
        <f t="shared" si="1581"/>
        <v>0.78471861145308019</v>
      </c>
      <c r="Z5001">
        <f t="shared" si="1581"/>
        <v>0.85921297492194693</v>
      </c>
      <c r="AL5001">
        <v>10.769583333333342</v>
      </c>
    </row>
    <row r="5002" spans="4:38" x14ac:dyDescent="0.55000000000000004">
      <c r="D5002">
        <f t="shared" si="1577"/>
        <v>1.4367142150810002</v>
      </c>
      <c r="E5002">
        <f t="shared" si="1565"/>
        <v>1.4547004454331662</v>
      </c>
      <c r="F5002" s="2">
        <f t="shared" si="1578"/>
        <v>42538</v>
      </c>
      <c r="G5002" s="1">
        <v>2016.5465753424658</v>
      </c>
      <c r="H5002" s="3">
        <v>18.739999999999998</v>
      </c>
      <c r="I5002" s="1" t="str">
        <f t="shared" si="1566"/>
        <v/>
      </c>
      <c r="J5002" s="1">
        <f t="shared" si="1567"/>
        <v>0.68742675039343237</v>
      </c>
      <c r="K5002">
        <f t="shared" si="1568"/>
        <v>0</v>
      </c>
      <c r="L5002">
        <f t="shared" si="1573"/>
        <v>9.9422108658511574E-2</v>
      </c>
      <c r="M5002">
        <f t="shared" si="1579"/>
        <v>9.9422108658511574E-2</v>
      </c>
      <c r="N5002">
        <f t="shared" si="1574"/>
        <v>2.023487727005906</v>
      </c>
      <c r="O5002">
        <f t="shared" si="1575"/>
        <v>0.20651976619626922</v>
      </c>
      <c r="P5002">
        <f t="shared" si="1569"/>
        <v>1.1224915104453757</v>
      </c>
      <c r="Q5002">
        <f t="shared" si="1576"/>
        <v>109.39267153491849</v>
      </c>
      <c r="R5002">
        <f t="shared" si="1580"/>
        <v>20.889866321383376</v>
      </c>
      <c r="S5002">
        <v>16.77</v>
      </c>
      <c r="T5002">
        <f t="shared" si="1570"/>
        <v>16.522798452581881</v>
      </c>
      <c r="U5002">
        <f>qten^((S5002-tbar)/10)*IF(S5002&gt;Ttorp,1,torpmult)</f>
        <v>1.1066819197003217</v>
      </c>
      <c r="V5002">
        <f>qtenq^((S5002-tbar)/10)*IF(S5002&gt;Ttorp,1,torpmult)</f>
        <v>1.4142135623730949</v>
      </c>
      <c r="W5002">
        <f t="shared" si="1571"/>
        <v>-1.5898326557880343E-3</v>
      </c>
      <c r="X5002">
        <f t="shared" si="1572"/>
        <v>7.7438059326227077E-4</v>
      </c>
      <c r="Y5002">
        <f t="shared" si="1581"/>
        <v>0.78654888602725892</v>
      </c>
      <c r="Z5002">
        <f t="shared" si="1581"/>
        <v>0.85990495738147654</v>
      </c>
      <c r="AL5002">
        <v>11.048958333333331</v>
      </c>
    </row>
    <row r="5003" spans="4:38" x14ac:dyDescent="0.55000000000000004">
      <c r="D5003">
        <f t="shared" si="1577"/>
        <v>1.4418974226605192</v>
      </c>
      <c r="E5003">
        <f t="shared" si="1565"/>
        <v>1.4885462908761917</v>
      </c>
      <c r="F5003" s="2">
        <f t="shared" si="1578"/>
        <v>42539</v>
      </c>
      <c r="G5003" s="1">
        <v>2016.5493150684931</v>
      </c>
      <c r="H5003" s="3">
        <v>19.89</v>
      </c>
      <c r="I5003" s="1" t="str">
        <f t="shared" si="1566"/>
        <v/>
      </c>
      <c r="J5003" s="1">
        <f t="shared" si="1567"/>
        <v>0.67179637350167831</v>
      </c>
      <c r="K5003">
        <f t="shared" si="1568"/>
        <v>0</v>
      </c>
      <c r="L5003">
        <f t="shared" si="1573"/>
        <v>0.10249742786521124</v>
      </c>
      <c r="M5003">
        <f t="shared" si="1579"/>
        <v>0.10249742786521124</v>
      </c>
      <c r="N5003">
        <f t="shared" si="1574"/>
        <v>2.0441397036255329</v>
      </c>
      <c r="O5003">
        <f t="shared" si="1575"/>
        <v>0.20359985949164994</v>
      </c>
      <c r="P5003">
        <f t="shared" si="1569"/>
        <v>1.1290481261255132</v>
      </c>
      <c r="Q5003">
        <f t="shared" si="1576"/>
        <v>109.58413907641074</v>
      </c>
      <c r="R5003">
        <f t="shared" si="1580"/>
        <v>20.902046905970064</v>
      </c>
      <c r="S5003">
        <v>16.84</v>
      </c>
      <c r="T5003">
        <f t="shared" si="1570"/>
        <v>16.551489469674312</v>
      </c>
      <c r="U5003">
        <f>qten^((S5003-tbar)/10)*IF(S5003&gt;Ttorp,1,torpmult)</f>
        <v>1.1098274277964366</v>
      </c>
      <c r="V5003">
        <f>qtenq^((S5003-tbar)/10)*IF(S5003&gt;Ttorp,1,torpmult)</f>
        <v>1.4280039796850641</v>
      </c>
      <c r="W5003">
        <f t="shared" si="1571"/>
        <v>-2.1461329833873805E-3</v>
      </c>
      <c r="X5003">
        <f t="shared" si="1572"/>
        <v>7.039244774482839E-4</v>
      </c>
      <c r="Y5003">
        <f t="shared" si="1581"/>
        <v>0.78495905337147087</v>
      </c>
      <c r="Z5003">
        <f t="shared" si="1581"/>
        <v>0.86067933797473883</v>
      </c>
      <c r="AL5003">
        <v>11.082291666666672</v>
      </c>
    </row>
    <row r="5004" spans="4:38" x14ac:dyDescent="0.55000000000000004">
      <c r="D5004">
        <f t="shared" si="1577"/>
        <v>1.4375296805204858</v>
      </c>
      <c r="E5004">
        <f t="shared" si="1565"/>
        <v>1.3982200012601833</v>
      </c>
      <c r="F5004" s="2">
        <f t="shared" si="1578"/>
        <v>42540</v>
      </c>
      <c r="G5004" s="1">
        <v>2016.5520547945205</v>
      </c>
      <c r="H5004" s="3">
        <v>16.760000000000002</v>
      </c>
      <c r="I5004" s="1" t="str">
        <f t="shared" si="1566"/>
        <v/>
      </c>
      <c r="J5004" s="1">
        <f t="shared" si="1567"/>
        <v>0.71519503304109733</v>
      </c>
      <c r="K5004">
        <f t="shared" si="1568"/>
        <v>0</v>
      </c>
      <c r="L5004">
        <f t="shared" si="1573"/>
        <v>0.10559071040254141</v>
      </c>
      <c r="M5004">
        <f t="shared" si="1579"/>
        <v>0.10559071040254141</v>
      </c>
      <c r="N5004">
        <f t="shared" si="1574"/>
        <v>2.0644996895746979</v>
      </c>
      <c r="O5004">
        <f t="shared" si="1575"/>
        <v>0.21378967252692949</v>
      </c>
      <c r="P5004">
        <f t="shared" si="1569"/>
        <v>1.2097658316801598</v>
      </c>
      <c r="Q5004">
        <f t="shared" si="1576"/>
        <v>109.77078474692919</v>
      </c>
      <c r="R5004">
        <f t="shared" si="1580"/>
        <v>20.913907088712474</v>
      </c>
      <c r="S5004">
        <v>16.73</v>
      </c>
      <c r="T5004">
        <f t="shared" si="1570"/>
        <v>16.579504432195304</v>
      </c>
      <c r="U5004">
        <f>qten^((S5004-tbar)/10)*IF(S5004&gt;Ttorp,1,torpmult)</f>
        <v>1.1048884908222631</v>
      </c>
      <c r="V5004">
        <f>qtenq^((S5004-tbar)/10)*IF(S5004&gt;Ttorp,1,torpmult)</f>
        <v>1.4063931999131194</v>
      </c>
      <c r="W5004">
        <f t="shared" si="1571"/>
        <v>1.69844141679934E-4</v>
      </c>
      <c r="X5004">
        <f t="shared" si="1572"/>
        <v>6.0837075910032123E-4</v>
      </c>
      <c r="Y5004">
        <f t="shared" si="1581"/>
        <v>0.78281292038808348</v>
      </c>
      <c r="Z5004">
        <f t="shared" si="1581"/>
        <v>0.8613832624521871</v>
      </c>
      <c r="AL5004">
        <v>11.103020833333327</v>
      </c>
    </row>
    <row r="5005" spans="4:38" x14ac:dyDescent="0.55000000000000004">
      <c r="D5005">
        <f t="shared" si="1577"/>
        <v>1.4285737452174281</v>
      </c>
      <c r="E5005">
        <f t="shared" si="1565"/>
        <v>1.3479703274899086</v>
      </c>
      <c r="F5005" s="2">
        <f t="shared" si="1578"/>
        <v>42541</v>
      </c>
      <c r="G5005" s="1">
        <v>2016.5547945205481</v>
      </c>
      <c r="H5005" s="3">
        <v>14.93</v>
      </c>
      <c r="I5005" s="1" t="str">
        <f t="shared" si="1566"/>
        <v/>
      </c>
      <c r="J5005" s="1">
        <f t="shared" si="1567"/>
        <v>0.74185609253144802</v>
      </c>
      <c r="K5005">
        <f t="shared" si="1568"/>
        <v>0</v>
      </c>
      <c r="L5005">
        <f t="shared" si="1573"/>
        <v>0.10890513733865144</v>
      </c>
      <c r="M5005">
        <f t="shared" si="1579"/>
        <v>0.10890513733865144</v>
      </c>
      <c r="N5005">
        <f t="shared" si="1574"/>
        <v>2.0858786568273908</v>
      </c>
      <c r="O5005">
        <f t="shared" si="1575"/>
        <v>0.23818016045773938</v>
      </c>
      <c r="P5005">
        <f t="shared" si="1569"/>
        <v>1.3773003851142762</v>
      </c>
      <c r="Q5005">
        <f t="shared" si="1576"/>
        <v>109.97465243436039</v>
      </c>
      <c r="R5005">
        <f t="shared" si="1580"/>
        <v>20.926846272513689</v>
      </c>
      <c r="S5005">
        <v>17.23</v>
      </c>
      <c r="T5005">
        <f t="shared" si="1570"/>
        <v>16.606835038712767</v>
      </c>
      <c r="U5005">
        <f>qten^((S5005-tbar)/10)*IF(S5005&gt;Ttorp,1,torpmult)</f>
        <v>1.1275167768798151</v>
      </c>
      <c r="V5005">
        <f>qtenq^((S5005-tbar)/10)*IF(S5005&gt;Ttorp,1,torpmult)</f>
        <v>1.507334909558381</v>
      </c>
      <c r="W5005">
        <f t="shared" si="1571"/>
        <v>1.2811978015026537E-3</v>
      </c>
      <c r="X5005">
        <f t="shared" si="1572"/>
        <v>6.1641345416008769E-4</v>
      </c>
      <c r="Y5005">
        <f t="shared" si="1581"/>
        <v>0.78298276452976345</v>
      </c>
      <c r="Z5005">
        <f t="shared" si="1581"/>
        <v>0.86199163321128747</v>
      </c>
      <c r="AL5005">
        <v>11.081249999999992</v>
      </c>
    </row>
    <row r="5006" spans="4:38" x14ac:dyDescent="0.55000000000000004">
      <c r="D5006">
        <f t="shared" si="1577"/>
        <v>1.4090595055973523</v>
      </c>
      <c r="E5006">
        <f t="shared" si="1565"/>
        <v>1.2334313490166684</v>
      </c>
      <c r="F5006" s="2">
        <f t="shared" si="1578"/>
        <v>42542</v>
      </c>
      <c r="G5006" s="1">
        <v>2016.5575342465754</v>
      </c>
      <c r="H5006" s="3">
        <v>10.49</v>
      </c>
      <c r="I5006" s="1" t="str">
        <f t="shared" si="1566"/>
        <v/>
      </c>
      <c r="J5006" s="1">
        <f t="shared" si="1567"/>
        <v>0.81074637903214686</v>
      </c>
      <c r="K5006">
        <f t="shared" si="1568"/>
        <v>0</v>
      </c>
      <c r="L5006">
        <f t="shared" si="1573"/>
        <v>0.1126785630512933</v>
      </c>
      <c r="M5006">
        <f t="shared" si="1579"/>
        <v>0.1126785630512933</v>
      </c>
      <c r="N5006">
        <f t="shared" si="1574"/>
        <v>2.1096966728731648</v>
      </c>
      <c r="O5006">
        <f t="shared" si="1575"/>
        <v>0.26010696356951524</v>
      </c>
      <c r="P5006">
        <f t="shared" si="1569"/>
        <v>1.5400359018441763</v>
      </c>
      <c r="Q5006">
        <f t="shared" si="1576"/>
        <v>110.21529533577787</v>
      </c>
      <c r="R5006">
        <f t="shared" si="1580"/>
        <v>20.942098964002295</v>
      </c>
      <c r="S5006">
        <v>17.21</v>
      </c>
      <c r="T5006">
        <f t="shared" si="1570"/>
        <v>16.633473190572367</v>
      </c>
      <c r="U5006">
        <f>qten^((S5006-tbar)/10)*IF(S5006&gt;Ttorp,1,torpmult)</f>
        <v>1.1266028100878824</v>
      </c>
      <c r="V5006">
        <f>qtenq^((S5006-tbar)/10)*IF(S5006&gt;Ttorp,1,torpmult)</f>
        <v>1.5031614780655631</v>
      </c>
      <c r="W5006">
        <f t="shared" si="1571"/>
        <v>3.966055525859824E-3</v>
      </c>
      <c r="X5006">
        <f t="shared" si="1572"/>
        <v>6.7432317344934267E-4</v>
      </c>
      <c r="Y5006">
        <f t="shared" si="1581"/>
        <v>0.78426396233126616</v>
      </c>
      <c r="Z5006">
        <f t="shared" si="1581"/>
        <v>0.86260804666544755</v>
      </c>
      <c r="AL5006">
        <v>10.512395833333334</v>
      </c>
    </row>
    <row r="5007" spans="4:38" x14ac:dyDescent="0.55000000000000004">
      <c r="D5007">
        <f t="shared" si="1577"/>
        <v>1.3972513459148106</v>
      </c>
      <c r="E5007">
        <f t="shared" si="1565"/>
        <v>1.2909779087719351</v>
      </c>
      <c r="F5007" s="2">
        <f t="shared" si="1578"/>
        <v>42543</v>
      </c>
      <c r="G5007" s="1">
        <v>2016.5602739726028</v>
      </c>
      <c r="H5007" s="3">
        <v>12.77</v>
      </c>
      <c r="I5007" s="1" t="str">
        <f t="shared" si="1566"/>
        <v/>
      </c>
      <c r="J5007" s="1">
        <f t="shared" si="1567"/>
        <v>0.77460659334695137</v>
      </c>
      <c r="K5007">
        <f t="shared" si="1568"/>
        <v>0</v>
      </c>
      <c r="L5007">
        <f t="shared" si="1573"/>
        <v>0.116897839494702</v>
      </c>
      <c r="M5007">
        <f t="shared" si="1579"/>
        <v>0.116897839494702</v>
      </c>
      <c r="N5007">
        <f t="shared" si="1574"/>
        <v>2.1357073692301163</v>
      </c>
      <c r="O5007">
        <f t="shared" si="1575"/>
        <v>0.24953528250603263</v>
      </c>
      <c r="P5007">
        <f t="shared" si="1569"/>
        <v>1.5131264330969743</v>
      </c>
      <c r="Q5007">
        <f t="shared" si="1576"/>
        <v>110.49185838542168</v>
      </c>
      <c r="R5007">
        <f t="shared" si="1580"/>
        <v>20.959600990436787</v>
      </c>
      <c r="S5007">
        <v>17.25</v>
      </c>
      <c r="T5007">
        <f t="shared" si="1570"/>
        <v>16.659410994320446</v>
      </c>
      <c r="U5007">
        <f>qten^((S5007-tbar)/10)*IF(S5007&gt;Ttorp,1,torpmult)</f>
        <v>1.128431485135633</v>
      </c>
      <c r="V5007">
        <f>qtenq^((S5007-tbar)/10)*IF(S5007&gt;Ttorp,1,torpmult)</f>
        <v>1.5115199283162266</v>
      </c>
      <c r="W5007">
        <f t="shared" si="1571"/>
        <v>1.7059207749982874E-3</v>
      </c>
      <c r="X5007">
        <f t="shared" si="1572"/>
        <v>8.5288925172462976E-4</v>
      </c>
      <c r="Y5007">
        <f t="shared" si="1581"/>
        <v>0.78823001785712599</v>
      </c>
      <c r="Z5007">
        <f t="shared" si="1581"/>
        <v>0.86328236983889695</v>
      </c>
      <c r="AL5007">
        <v>10.288541666666665</v>
      </c>
    </row>
    <row r="5008" spans="4:38" x14ac:dyDescent="0.55000000000000004">
      <c r="D5008">
        <f t="shared" si="1577"/>
        <v>1.3892582943528762</v>
      </c>
      <c r="E5008">
        <f t="shared" si="1565"/>
        <v>1.317320830295466</v>
      </c>
      <c r="F5008" s="2">
        <f t="shared" si="1578"/>
        <v>42544</v>
      </c>
      <c r="G5008" s="1">
        <v>2016.5630136986301</v>
      </c>
      <c r="H5008" s="3">
        <v>13.78</v>
      </c>
      <c r="I5008" s="1" t="str">
        <f t="shared" si="1566"/>
        <v/>
      </c>
      <c r="J5008" s="1">
        <f t="shared" si="1567"/>
        <v>0.75911651664667512</v>
      </c>
      <c r="K5008">
        <f t="shared" si="1568"/>
        <v>0</v>
      </c>
      <c r="L5008">
        <f t="shared" si="1573"/>
        <v>0.12104339136620057</v>
      </c>
      <c r="M5008">
        <f t="shared" si="1579"/>
        <v>0.12104339136620057</v>
      </c>
      <c r="N5008">
        <f t="shared" si="1574"/>
        <v>2.1606608974807195</v>
      </c>
      <c r="O5008">
        <f t="shared" si="1575"/>
        <v>0.24605232462571625</v>
      </c>
      <c r="P5008">
        <f t="shared" si="1569"/>
        <v>1.5266249163356809</v>
      </c>
      <c r="Q5008">
        <f t="shared" si="1576"/>
        <v>110.75153797151691</v>
      </c>
      <c r="R5008">
        <f t="shared" si="1580"/>
        <v>20.97600799769533</v>
      </c>
      <c r="S5008">
        <v>17.3</v>
      </c>
      <c r="T5008">
        <f t="shared" si="1570"/>
        <v>16.684640764020486</v>
      </c>
      <c r="U5008">
        <f>qten^((S5008-tbar)/10)*IF(S5008&gt;Ttorp,1,torpmult)</f>
        <v>1.1307215036283476</v>
      </c>
      <c r="V5008">
        <f>qtenq^((S5008-tbar)/10)*IF(S5008&gt;Ttorp,1,torpmult)</f>
        <v>1.5220333808393582</v>
      </c>
      <c r="W5008">
        <f t="shared" si="1571"/>
        <v>6.6165559102915328E-4</v>
      </c>
      <c r="X5008">
        <f t="shared" si="1572"/>
        <v>9.3038748010806915E-4</v>
      </c>
      <c r="Y5008">
        <f t="shared" si="1581"/>
        <v>0.7899359386321243</v>
      </c>
      <c r="Z5008">
        <f t="shared" si="1581"/>
        <v>0.86413525909062161</v>
      </c>
      <c r="AL5008">
        <v>10.20135416666667</v>
      </c>
    </row>
    <row r="5009" spans="4:38" x14ac:dyDescent="0.55000000000000004">
      <c r="D5009">
        <f t="shared" si="1577"/>
        <v>1.3844303723973463</v>
      </c>
      <c r="E5009">
        <f t="shared" si="1565"/>
        <v>1.3409790747975767</v>
      </c>
      <c r="F5009" s="2">
        <f t="shared" si="1578"/>
        <v>42545</v>
      </c>
      <c r="G5009" s="1">
        <v>2016.5657534246575</v>
      </c>
      <c r="H5009" s="3">
        <v>14.67</v>
      </c>
      <c r="I5009" s="1" t="str">
        <f t="shared" si="1566"/>
        <v/>
      </c>
      <c r="J5009" s="1">
        <f t="shared" si="1567"/>
        <v>0.7457237915147571</v>
      </c>
      <c r="K5009">
        <f t="shared" si="1568"/>
        <v>0</v>
      </c>
      <c r="L5009">
        <f t="shared" si="1573"/>
        <v>0.12522592538355859</v>
      </c>
      <c r="M5009">
        <f t="shared" si="1579"/>
        <v>0.12522592538355859</v>
      </c>
      <c r="N5009">
        <f t="shared" si="1574"/>
        <v>2.1852661299432912</v>
      </c>
      <c r="O5009">
        <f t="shared" si="1575"/>
        <v>0.24184214297895412</v>
      </c>
      <c r="P5009">
        <f t="shared" si="1569"/>
        <v>1.5343818893915979</v>
      </c>
      <c r="Q5009">
        <f t="shared" si="1576"/>
        <v>111.00570621803253</v>
      </c>
      <c r="R5009">
        <f t="shared" si="1580"/>
        <v>20.992041971935055</v>
      </c>
      <c r="S5009">
        <v>17.309999999999999</v>
      </c>
      <c r="T5009">
        <f t="shared" si="1570"/>
        <v>16.70915502355</v>
      </c>
      <c r="U5009">
        <f>qten^((S5009-tbar)/10)*IF(S5009&gt;Ttorp,1,torpmult)</f>
        <v>1.131180064704032</v>
      </c>
      <c r="V5009">
        <f>qtenq^((S5009-tbar)/10)*IF(S5009&gt;Ttorp,1,torpmult)</f>
        <v>1.5241448303397691</v>
      </c>
      <c r="W5009">
        <f t="shared" si="1571"/>
        <v>-1.3368920468670442E-4</v>
      </c>
      <c r="X5009">
        <f t="shared" si="1572"/>
        <v>9.6115272641442845E-4</v>
      </c>
      <c r="Y5009">
        <f t="shared" si="1581"/>
        <v>0.79059759422315345</v>
      </c>
      <c r="Z5009">
        <f t="shared" si="1581"/>
        <v>0.86506564657072971</v>
      </c>
      <c r="AL5009">
        <v>10.152812499999998</v>
      </c>
    </row>
    <row r="5010" spans="4:38" x14ac:dyDescent="0.55000000000000004">
      <c r="D5010">
        <f t="shared" si="1577"/>
        <v>1.3731376777154265</v>
      </c>
      <c r="E5010">
        <f t="shared" si="1565"/>
        <v>1.271503425578147</v>
      </c>
      <c r="F5010" s="2">
        <f t="shared" si="1578"/>
        <v>42546</v>
      </c>
      <c r="G5010" s="1">
        <v>2016.5684931506848</v>
      </c>
      <c r="H5010" s="3">
        <v>12.01</v>
      </c>
      <c r="I5010" s="1" t="str">
        <f t="shared" si="1566"/>
        <v/>
      </c>
      <c r="J5010" s="1">
        <f t="shared" si="1567"/>
        <v>0.78647055122584852</v>
      </c>
      <c r="K5010">
        <f t="shared" si="1568"/>
        <v>0</v>
      </c>
      <c r="L5010">
        <f t="shared" si="1573"/>
        <v>0.12942971138189174</v>
      </c>
      <c r="M5010">
        <f t="shared" si="1579"/>
        <v>0.12942971138189174</v>
      </c>
      <c r="N5010">
        <f t="shared" si="1574"/>
        <v>2.2094503442411866</v>
      </c>
      <c r="O5010">
        <f t="shared" si="1575"/>
        <v>0.2550144482626493</v>
      </c>
      <c r="P5010">
        <f t="shared" si="1569"/>
        <v>1.6547470730228584</v>
      </c>
      <c r="Q5010">
        <f t="shared" si="1576"/>
        <v>111.25339082224028</v>
      </c>
      <c r="R5010">
        <f t="shared" si="1580"/>
        <v>21.007643402000294</v>
      </c>
      <c r="S5010">
        <v>17.3</v>
      </c>
      <c r="T5010">
        <f t="shared" si="1570"/>
        <v>16.732946508807306</v>
      </c>
      <c r="U5010">
        <f>qten^((S5010-tbar)/10)*IF(S5010&gt;Ttorp,1,torpmult)</f>
        <v>1.1307215036283476</v>
      </c>
      <c r="V5010">
        <f>qtenq^((S5010-tbar)/10)*IF(S5010&gt;Ttorp,1,torpmult)</f>
        <v>1.5220333808393582</v>
      </c>
      <c r="W5010">
        <f t="shared" si="1571"/>
        <v>1.5585166938469758E-3</v>
      </c>
      <c r="X5010">
        <f t="shared" si="1572"/>
        <v>9.5620016051359974E-4</v>
      </c>
      <c r="Y5010">
        <f t="shared" si="1581"/>
        <v>0.79046390501846675</v>
      </c>
      <c r="Z5010">
        <f t="shared" si="1581"/>
        <v>0.8660267992971441</v>
      </c>
      <c r="AL5010">
        <v>10.155520833333332</v>
      </c>
    </row>
    <row r="5011" spans="4:38" x14ac:dyDescent="0.55000000000000004">
      <c r="D5011">
        <f t="shared" si="1577"/>
        <v>1.3659326009752624</v>
      </c>
      <c r="E5011">
        <f t="shared" si="1565"/>
        <v>1.3010869103137834</v>
      </c>
      <c r="F5011" s="2">
        <f t="shared" si="1578"/>
        <v>42547</v>
      </c>
      <c r="G5011" s="1">
        <v>2016.5712328767124</v>
      </c>
      <c r="H5011" s="3">
        <v>13.16</v>
      </c>
      <c r="I5011" s="1" t="str">
        <f t="shared" si="1566"/>
        <v/>
      </c>
      <c r="J5011" s="1">
        <f t="shared" si="1567"/>
        <v>0.76858816430551113</v>
      </c>
      <c r="K5011">
        <f t="shared" si="1568"/>
        <v>0</v>
      </c>
      <c r="L5011">
        <f t="shared" si="1573"/>
        <v>0.1339632650066119</v>
      </c>
      <c r="M5011">
        <f t="shared" si="1579"/>
        <v>0.1339632650066119</v>
      </c>
      <c r="N5011">
        <f t="shared" si="1574"/>
        <v>2.2349517890674515</v>
      </c>
      <c r="O5011">
        <f t="shared" si="1575"/>
        <v>0.25899454724497506</v>
      </c>
      <c r="P5011">
        <f t="shared" si="1569"/>
        <v>1.7196709338584442</v>
      </c>
      <c r="Q5011">
        <f t="shared" si="1576"/>
        <v>111.52291867932024</v>
      </c>
      <c r="R5011">
        <f t="shared" si="1580"/>
        <v>21.024594432281884</v>
      </c>
      <c r="S5011">
        <v>17.579999999999998</v>
      </c>
      <c r="T5011">
        <f t="shared" si="1570"/>
        <v>16.756008169859228</v>
      </c>
      <c r="U5011">
        <f>qten^((S5011-tbar)/10)*IF(S5011&gt;Ttorp,1,torpmult)</f>
        <v>1.1436317574327552</v>
      </c>
      <c r="V5011">
        <f>qtenq^((S5011-tbar)/10)*IF(S5011&gt;Ttorp,1,torpmult)</f>
        <v>1.5822746023708993</v>
      </c>
      <c r="W5011">
        <f t="shared" si="1571"/>
        <v>4.3168831157137932E-4</v>
      </c>
      <c r="X5011">
        <f t="shared" si="1572"/>
        <v>1.0275187120143969E-3</v>
      </c>
      <c r="Y5011">
        <f t="shared" si="1581"/>
        <v>0.79202242171231374</v>
      </c>
      <c r="Z5011">
        <f t="shared" si="1581"/>
        <v>0.86698299945765767</v>
      </c>
      <c r="AL5011">
        <v>10.018229166666666</v>
      </c>
    </row>
    <row r="5012" spans="4:38" x14ac:dyDescent="0.55000000000000004">
      <c r="D5012">
        <f t="shared" si="1577"/>
        <v>1.3557796315181971</v>
      </c>
      <c r="E5012">
        <f t="shared" si="1565"/>
        <v>1.264402906404609</v>
      </c>
      <c r="F5012" s="2">
        <f t="shared" si="1578"/>
        <v>42548</v>
      </c>
      <c r="G5012" s="1">
        <v>2016.5739726027398</v>
      </c>
      <c r="H5012" s="3">
        <v>11.73</v>
      </c>
      <c r="I5012" s="1" t="str">
        <f t="shared" si="1566"/>
        <v/>
      </c>
      <c r="J5012" s="1">
        <f t="shared" si="1567"/>
        <v>0.79088714122268866</v>
      </c>
      <c r="K5012">
        <f t="shared" si="1568"/>
        <v>0</v>
      </c>
      <c r="L5012">
        <f t="shared" si="1573"/>
        <v>0.13867469222266243</v>
      </c>
      <c r="M5012">
        <f t="shared" si="1579"/>
        <v>0.13867469222266243</v>
      </c>
      <c r="N5012">
        <f t="shared" si="1574"/>
        <v>2.260851243791949</v>
      </c>
      <c r="O5012">
        <f t="shared" si="1575"/>
        <v>0.27619007975803189</v>
      </c>
      <c r="P5012">
        <f t="shared" si="1569"/>
        <v>1.8777684724138426</v>
      </c>
      <c r="Q5012">
        <f t="shared" si="1576"/>
        <v>111.79776785305449</v>
      </c>
      <c r="R5012">
        <f t="shared" si="1580"/>
        <v>21.041852026312036</v>
      </c>
      <c r="S5012">
        <v>17.829999999999998</v>
      </c>
      <c r="T5012">
        <f t="shared" si="1570"/>
        <v>16.77833317303557</v>
      </c>
      <c r="U5012">
        <f>qten^((S5012-tbar)/10)*IF(S5012&gt;Ttorp,1,torpmult)</f>
        <v>1.1552832805958955</v>
      </c>
      <c r="V5012">
        <f>qtenq^((S5012-tbar)/10)*IF(S5012&gt;Ttorp,1,torpmult)</f>
        <v>1.6380733957196549</v>
      </c>
      <c r="W5012">
        <f t="shared" si="1571"/>
        <v>1.2085813005332097E-3</v>
      </c>
      <c r="X5012">
        <f t="shared" si="1572"/>
        <v>1.048221411924094E-3</v>
      </c>
      <c r="Y5012">
        <f t="shared" si="1581"/>
        <v>0.79245411002388511</v>
      </c>
      <c r="Z5012">
        <f t="shared" si="1581"/>
        <v>0.86801051816967201</v>
      </c>
      <c r="AL5012">
        <v>10.149374999999999</v>
      </c>
    </row>
    <row r="5013" spans="4:38" x14ac:dyDescent="0.55000000000000004">
      <c r="D5013">
        <f t="shared" si="1577"/>
        <v>1.3448342654520469</v>
      </c>
      <c r="E5013">
        <f t="shared" si="1565"/>
        <v>1.2463259708566945</v>
      </c>
      <c r="F5013" s="2">
        <f t="shared" si="1578"/>
        <v>42549</v>
      </c>
      <c r="G5013" s="1">
        <v>2016.5767123287671</v>
      </c>
      <c r="H5013" s="3">
        <v>11.01</v>
      </c>
      <c r="I5013" s="1" t="str">
        <f t="shared" si="1566"/>
        <v/>
      </c>
      <c r="J5013" s="1">
        <f t="shared" si="1567"/>
        <v>0.80235831025219195</v>
      </c>
      <c r="K5013">
        <f t="shared" si="1568"/>
        <v>0</v>
      </c>
      <c r="L5013">
        <f t="shared" si="1573"/>
        <v>0.14381926337996062</v>
      </c>
      <c r="M5013">
        <f t="shared" si="1579"/>
        <v>0.14381926337996062</v>
      </c>
      <c r="N5013">
        <f t="shared" si="1574"/>
        <v>2.2884702517677522</v>
      </c>
      <c r="O5013">
        <f t="shared" si="1575"/>
        <v>0.28659058494051592</v>
      </c>
      <c r="P5013">
        <f t="shared" si="1569"/>
        <v>1.996987049781014</v>
      </c>
      <c r="Q5013">
        <f t="shared" si="1576"/>
        <v>112.09969051896189</v>
      </c>
      <c r="R5013">
        <f t="shared" si="1580"/>
        <v>21.060776976646693</v>
      </c>
      <c r="S5013">
        <v>17.989999999999998</v>
      </c>
      <c r="T5013">
        <f t="shared" si="1570"/>
        <v>16.799914902958548</v>
      </c>
      <c r="U5013">
        <f>qten^((S5013-tbar)/10)*IF(S5013&gt;Ttorp,1,torpmult)</f>
        <v>1.1628024773639152</v>
      </c>
      <c r="V5013">
        <f>qtenq^((S5013-tbar)/10)*IF(S5013&gt;Ttorp,1,torpmult)</f>
        <v>1.6748129750168528</v>
      </c>
      <c r="W5013">
        <f t="shared" si="1571"/>
        <v>1.3812863408212972E-3</v>
      </c>
      <c r="X5013">
        <f t="shared" si="1572"/>
        <v>1.1041043218536495E-3</v>
      </c>
      <c r="Y5013">
        <f t="shared" si="1581"/>
        <v>0.79366269132441836</v>
      </c>
      <c r="Z5013">
        <f t="shared" si="1581"/>
        <v>0.86905873958159607</v>
      </c>
      <c r="AL5013">
        <v>10.134270833333332</v>
      </c>
    </row>
    <row r="5014" spans="4:38" x14ac:dyDescent="0.55000000000000004">
      <c r="D5014">
        <f t="shared" si="1577"/>
        <v>1.3351830077626896</v>
      </c>
      <c r="E5014">
        <f t="shared" si="1565"/>
        <v>1.2483216885584736</v>
      </c>
      <c r="F5014" s="2">
        <f t="shared" si="1578"/>
        <v>42550</v>
      </c>
      <c r="G5014" s="1">
        <v>2016.5794520547945</v>
      </c>
      <c r="H5014" s="3">
        <v>11.09</v>
      </c>
      <c r="I5014" s="1" t="str">
        <f t="shared" si="1566"/>
        <v/>
      </c>
      <c r="J5014" s="1">
        <f t="shared" si="1567"/>
        <v>0.80107556342690134</v>
      </c>
      <c r="K5014">
        <f t="shared" si="1568"/>
        <v>0</v>
      </c>
      <c r="L5014">
        <f t="shared" si="1573"/>
        <v>0.14929046077662095</v>
      </c>
      <c r="M5014">
        <f t="shared" si="1579"/>
        <v>0.14929046077662095</v>
      </c>
      <c r="N5014">
        <f t="shared" si="1574"/>
        <v>2.3171293102618038</v>
      </c>
      <c r="O5014">
        <f t="shared" si="1575"/>
        <v>0.2707448106902488</v>
      </c>
      <c r="P5014">
        <f t="shared" si="1569"/>
        <v>1.9325052259663646</v>
      </c>
      <c r="Q5014">
        <f t="shared" si="1576"/>
        <v>112.41823953610788</v>
      </c>
      <c r="R5014">
        <f t="shared" si="1580"/>
        <v>21.080707287479036</v>
      </c>
      <c r="S5014">
        <v>17.600000000000001</v>
      </c>
      <c r="T5014">
        <f t="shared" si="1570"/>
        <v>16.820746964497978</v>
      </c>
      <c r="U5014">
        <f>qten^((S5014-tbar)/10)*IF(S5014&gt;Ttorp,1,torpmult)</f>
        <v>1.1445595391133387</v>
      </c>
      <c r="V5014">
        <f>qtenq^((S5014-tbar)/10)*IF(S5014&gt;Ttorp,1,torpmult)</f>
        <v>1.5866676863822862</v>
      </c>
      <c r="W5014">
        <f t="shared" si="1571"/>
        <v>9.8162590480337097E-4</v>
      </c>
      <c r="X5014">
        <f t="shared" si="1572"/>
        <v>1.168008132803787E-3</v>
      </c>
      <c r="Y5014">
        <f t="shared" ref="Y5014:Z5029" si="1582">MAX(0.0000000001,Y5013+W5013)</f>
        <v>0.7950439776652396</v>
      </c>
      <c r="Z5014">
        <f t="shared" si="1582"/>
        <v>0.87016284390344967</v>
      </c>
      <c r="AL5014">
        <v>10.419479166666662</v>
      </c>
    </row>
    <row r="5015" spans="4:38" x14ac:dyDescent="0.55000000000000004">
      <c r="D5015">
        <f t="shared" si="1577"/>
        <v>1.3308658174186274</v>
      </c>
      <c r="E5015">
        <f t="shared" si="1565"/>
        <v>1.2920111043220688</v>
      </c>
      <c r="F5015" s="2">
        <f t="shared" si="1578"/>
        <v>42551</v>
      </c>
      <c r="G5015" s="1">
        <v>2016.5821917808219</v>
      </c>
      <c r="H5015" s="3">
        <v>12.81</v>
      </c>
      <c r="I5015" s="1" t="str">
        <f t="shared" si="1566"/>
        <v/>
      </c>
      <c r="J5015" s="1">
        <f t="shared" si="1567"/>
        <v>0.77398715588029721</v>
      </c>
      <c r="K5015">
        <f t="shared" si="1568"/>
        <v>0</v>
      </c>
      <c r="L5015">
        <f t="shared" si="1573"/>
        <v>0.15458499564228223</v>
      </c>
      <c r="M5015">
        <f t="shared" si="1579"/>
        <v>0.15458499564228223</v>
      </c>
      <c r="N5015">
        <f t="shared" si="1574"/>
        <v>2.3442037913308287</v>
      </c>
      <c r="O5015">
        <f t="shared" si="1575"/>
        <v>0.25866487084519107</v>
      </c>
      <c r="P5015">
        <f t="shared" si="1569"/>
        <v>1.8884558577411457</v>
      </c>
      <c r="Q5015">
        <f t="shared" si="1576"/>
        <v>112.71369921876027</v>
      </c>
      <c r="R5015">
        <f t="shared" si="1580"/>
        <v>21.099159365616703</v>
      </c>
      <c r="S5015">
        <v>17.53</v>
      </c>
      <c r="T5015">
        <f t="shared" si="1570"/>
        <v>16.840823184660032</v>
      </c>
      <c r="U5015">
        <f>qten^((S5015-tbar)/10)*IF(S5015&gt;Ttorp,1,torpmult)</f>
        <v>1.1413155921657354</v>
      </c>
      <c r="V5015">
        <f>qtenq^((S5015-tbar)/10)*IF(S5015&gt;Ttorp,1,torpmult)</f>
        <v>1.5713450333351608</v>
      </c>
      <c r="W5015">
        <f t="shared" si="1571"/>
        <v>-4.556600019028495E-4</v>
      </c>
      <c r="X5015">
        <f t="shared" si="1572"/>
        <v>1.2140526234205029E-3</v>
      </c>
      <c r="Y5015">
        <f t="shared" si="1582"/>
        <v>0.79602560357004293</v>
      </c>
      <c r="Z5015">
        <f t="shared" si="1582"/>
        <v>0.87133085203625349</v>
      </c>
      <c r="AL5015">
        <v>10.936666666666669</v>
      </c>
    </row>
    <row r="5016" spans="4:38" x14ac:dyDescent="0.55000000000000004">
      <c r="D5016">
        <f t="shared" si="1577"/>
        <v>1.4454673090832637</v>
      </c>
      <c r="E5016">
        <f t="shared" si="1565"/>
        <v>2.4768807340649905</v>
      </c>
      <c r="F5016" s="2">
        <f t="shared" si="1578"/>
        <v>42552</v>
      </c>
      <c r="G5016" s="1">
        <v>2016.5860730593606</v>
      </c>
      <c r="H5016" s="3">
        <v>45.35</v>
      </c>
      <c r="I5016" s="1" t="str">
        <f t="shared" si="1566"/>
        <v/>
      </c>
      <c r="J5016" s="1">
        <f t="shared" si="1567"/>
        <v>0.40373360987746337</v>
      </c>
      <c r="K5016">
        <f t="shared" si="1568"/>
        <v>0</v>
      </c>
      <c r="L5016">
        <f t="shared" si="1573"/>
        <v>0.15975884730732648</v>
      </c>
      <c r="M5016">
        <f t="shared" si="1579"/>
        <v>0.15975884730732648</v>
      </c>
      <c r="N5016">
        <f t="shared" si="1574"/>
        <v>2.3700702784153478</v>
      </c>
      <c r="O5016">
        <f t="shared" si="1575"/>
        <v>0.12931388997978743</v>
      </c>
      <c r="P5016">
        <f t="shared" si="1569"/>
        <v>0.95968873697623092</v>
      </c>
      <c r="Q5016">
        <f t="shared" si="1576"/>
        <v>112.99028889162021</v>
      </c>
      <c r="R5016">
        <f t="shared" si="1580"/>
        <v>21.116403772167587</v>
      </c>
      <c r="S5016">
        <v>17.48</v>
      </c>
      <c r="T5016">
        <f t="shared" si="1570"/>
        <v>16.867959090948556</v>
      </c>
      <c r="U5016">
        <f>qten^((S5016-tbar)/10)*IF(S5016&gt;Ttorp,1,torpmult)</f>
        <v>1.139004117763156</v>
      </c>
      <c r="V5016">
        <f>qtenq^((S5016-tbar)/10)*IF(S5016&gt;Ttorp,1,torpmult)</f>
        <v>1.5604909603474071</v>
      </c>
      <c r="W5016">
        <f t="shared" si="1571"/>
        <v>-2.052471936312239E-2</v>
      </c>
      <c r="X5016">
        <f t="shared" si="1572"/>
        <v>1.1950698427728237E-3</v>
      </c>
      <c r="Y5016">
        <f t="shared" si="1582"/>
        <v>0.79556994356814004</v>
      </c>
      <c r="Z5016">
        <f t="shared" si="1582"/>
        <v>0.87254490465967405</v>
      </c>
      <c r="AL5016">
        <v>11.236145833333341</v>
      </c>
    </row>
    <row r="5017" spans="4:38" x14ac:dyDescent="0.55000000000000004">
      <c r="D5017">
        <f t="shared" si="1577"/>
        <v>1.4978745756251977</v>
      </c>
      <c r="E5017">
        <f t="shared" si="1565"/>
        <v>1.9695399745026034</v>
      </c>
      <c r="F5017" s="2">
        <f t="shared" si="1578"/>
        <v>42553</v>
      </c>
      <c r="G5017" s="1">
        <v>2016.588812785388</v>
      </c>
      <c r="H5017" s="3">
        <v>33.89</v>
      </c>
      <c r="I5017" s="1" t="str">
        <f t="shared" si="1566"/>
        <v/>
      </c>
      <c r="J5017" s="1">
        <f t="shared" si="1567"/>
        <v>0.50773277666148642</v>
      </c>
      <c r="K5017">
        <f t="shared" si="1568"/>
        <v>0</v>
      </c>
      <c r="L5017">
        <f t="shared" si="1573"/>
        <v>0.16238813151822026</v>
      </c>
      <c r="M5017">
        <f t="shared" si="1579"/>
        <v>0.16238813151822026</v>
      </c>
      <c r="N5017">
        <f t="shared" si="1574"/>
        <v>2.3830016674133265</v>
      </c>
      <c r="O5017">
        <f t="shared" si="1575"/>
        <v>0.16567104780187414</v>
      </c>
      <c r="P5017">
        <f t="shared" si="1569"/>
        <v>1.2448197795987603</v>
      </c>
      <c r="Q5017">
        <f t="shared" si="1576"/>
        <v>113.05658114227207</v>
      </c>
      <c r="R5017">
        <f t="shared" si="1580"/>
        <v>21.120532682319634</v>
      </c>
      <c r="S5017">
        <v>17.5</v>
      </c>
      <c r="T5017">
        <f t="shared" si="1570"/>
        <v>16.886184574532145</v>
      </c>
      <c r="U5017">
        <f>qten^((S5017-tbar)/10)*IF(S5017&gt;Ttorp,1,torpmult)</f>
        <v>1.1399281452289038</v>
      </c>
      <c r="V5017">
        <f>qtenq^((S5017-tbar)/10)*IF(S5017&gt;Ttorp,1,torpmult)</f>
        <v>1.5648235634730228</v>
      </c>
      <c r="W5017">
        <f t="shared" si="1571"/>
        <v>-1.0510050416467021E-2</v>
      </c>
      <c r="X5017">
        <f t="shared" si="1572"/>
        <v>2.6417673052916979E-4</v>
      </c>
      <c r="Y5017">
        <f t="shared" si="1582"/>
        <v>0.77504522420501765</v>
      </c>
      <c r="Z5017">
        <f t="shared" si="1582"/>
        <v>0.87373997450244689</v>
      </c>
      <c r="AL5017">
        <v>11.13614583333333</v>
      </c>
    </row>
    <row r="5018" spans="4:38" x14ac:dyDescent="0.55000000000000004">
      <c r="D5018">
        <f t="shared" si="1577"/>
        <v>1.8124982341504421</v>
      </c>
      <c r="E5018">
        <f t="shared" si="1565"/>
        <v>4.6441111608776415</v>
      </c>
      <c r="F5018" s="2">
        <f t="shared" si="1578"/>
        <v>42554</v>
      </c>
      <c r="G5018" s="1">
        <v>2016.5915525114156</v>
      </c>
      <c r="H5018" s="3">
        <v>76.78</v>
      </c>
      <c r="I5018" s="1" t="str">
        <f t="shared" si="1566"/>
        <v/>
      </c>
      <c r="J5018" s="1">
        <f t="shared" si="1567"/>
        <v>0.21532645652930937</v>
      </c>
      <c r="K5018">
        <f t="shared" si="1568"/>
        <v>0</v>
      </c>
      <c r="L5018">
        <f t="shared" si="1573"/>
        <v>0.16579859666780591</v>
      </c>
      <c r="M5018">
        <f t="shared" si="1579"/>
        <v>0.16579859666780591</v>
      </c>
      <c r="N5018">
        <f t="shared" si="1574"/>
        <v>2.3995687721935139</v>
      </c>
      <c r="O5018">
        <f t="shared" si="1575"/>
        <v>6.4399261098744276E-2</v>
      </c>
      <c r="P5018">
        <f t="shared" si="1569"/>
        <v>0.48854849982341936</v>
      </c>
      <c r="Q5018">
        <f t="shared" si="1576"/>
        <v>113.18195461643025</v>
      </c>
      <c r="R5018">
        <f t="shared" si="1580"/>
        <v>21.128336964396034</v>
      </c>
      <c r="S5018">
        <v>17.54</v>
      </c>
      <c r="T5018">
        <f t="shared" si="1570"/>
        <v>16.903634826164321</v>
      </c>
      <c r="U5018">
        <f>qten^((S5018-tbar)/10)*IF(S5018&gt;Ttorp,1,torpmult)</f>
        <v>1.1417784496456362</v>
      </c>
      <c r="V5018">
        <f>qtenq^((S5018-tbar)/10)*IF(S5018&gt;Ttorp,1,torpmult)</f>
        <v>1.5735248907071318</v>
      </c>
      <c r="W5018">
        <f t="shared" si="1571"/>
        <v>-3.1926973416678099E-2</v>
      </c>
      <c r="X5018">
        <f t="shared" si="1572"/>
        <v>-2.1340643526850112E-4</v>
      </c>
      <c r="Y5018">
        <f t="shared" si="1582"/>
        <v>0.76453517378855063</v>
      </c>
      <c r="Z5018">
        <f t="shared" si="1582"/>
        <v>0.87400415123297603</v>
      </c>
      <c r="AL5018">
        <v>10.946041666666666</v>
      </c>
    </row>
    <row r="5019" spans="4:38" x14ac:dyDescent="0.55000000000000004">
      <c r="D5019">
        <f t="shared" si="1577"/>
        <v>2.0573041521020858</v>
      </c>
      <c r="E5019">
        <f t="shared" si="1565"/>
        <v>4.2605574136668798</v>
      </c>
      <c r="F5019" s="2">
        <f t="shared" si="1578"/>
        <v>42555</v>
      </c>
      <c r="G5019" s="1">
        <v>2016.5942922374429</v>
      </c>
      <c r="H5019" s="3">
        <v>72.47</v>
      </c>
      <c r="I5019" s="1" t="str">
        <f t="shared" si="1566"/>
        <v/>
      </c>
      <c r="J5019" s="1">
        <f t="shared" si="1567"/>
        <v>0.23471107249775158</v>
      </c>
      <c r="K5019">
        <f t="shared" si="1568"/>
        <v>0</v>
      </c>
      <c r="L5019">
        <f t="shared" si="1573"/>
        <v>0.16713708570841801</v>
      </c>
      <c r="M5019">
        <f t="shared" si="1579"/>
        <v>0.16713708570841801</v>
      </c>
      <c r="N5019">
        <f t="shared" si="1574"/>
        <v>2.4060086983033884</v>
      </c>
      <c r="O5019">
        <f t="shared" si="1575"/>
        <v>7.2160745531006931E-2</v>
      </c>
      <c r="P5019">
        <f t="shared" si="1569"/>
        <v>0.55054477208201713</v>
      </c>
      <c r="Q5019">
        <f t="shared" si="1576"/>
        <v>113.14292856122678</v>
      </c>
      <c r="R5019">
        <f t="shared" si="1580"/>
        <v>21.125908277959695</v>
      </c>
      <c r="S5019">
        <v>17.63</v>
      </c>
      <c r="T5019">
        <f t="shared" si="1570"/>
        <v>16.920304674957205</v>
      </c>
      <c r="U5019">
        <f>qten^((S5019-tbar)/10)*IF(S5019&gt;Ttorp,1,torpmult)</f>
        <v>1.1459526230837718</v>
      </c>
      <c r="V5019">
        <f>qtenq^((S5019-tbar)/10)*IF(S5019&gt;Ttorp,1,torpmult)</f>
        <v>1.5932801925711653</v>
      </c>
      <c r="W5019">
        <f t="shared" si="1571"/>
        <v>-2.4420283388813517E-2</v>
      </c>
      <c r="X5019">
        <f t="shared" si="1572"/>
        <v>-1.6640240094202702E-3</v>
      </c>
      <c r="Y5019">
        <f t="shared" si="1582"/>
        <v>0.73260820037187258</v>
      </c>
      <c r="Z5019">
        <f t="shared" si="1582"/>
        <v>0.87379074479770757</v>
      </c>
      <c r="AL5019">
        <v>10.645000000000001</v>
      </c>
    </row>
    <row r="5020" spans="4:38" x14ac:dyDescent="0.55000000000000004">
      <c r="D5020">
        <f t="shared" si="1577"/>
        <v>2.2276418150711383</v>
      </c>
      <c r="E5020">
        <f t="shared" si="1565"/>
        <v>3.7606807817926127</v>
      </c>
      <c r="F5020" s="2">
        <f t="shared" si="1578"/>
        <v>42556</v>
      </c>
      <c r="G5020" s="1">
        <v>2016.5970319634703</v>
      </c>
      <c r="H5020" s="3">
        <v>66.23</v>
      </c>
      <c r="I5020" s="1" t="str">
        <f t="shared" si="1566"/>
        <v/>
      </c>
      <c r="J5020" s="1">
        <f t="shared" si="1567"/>
        <v>0.26590930153963444</v>
      </c>
      <c r="K5020">
        <f t="shared" si="1568"/>
        <v>0</v>
      </c>
      <c r="L5020">
        <f t="shared" si="1573"/>
        <v>0.1686454275497386</v>
      </c>
      <c r="M5020">
        <f t="shared" si="1579"/>
        <v>0.1686454275497386</v>
      </c>
      <c r="N5020">
        <f t="shared" si="1574"/>
        <v>2.4132247728564891</v>
      </c>
      <c r="O5020">
        <f t="shared" si="1575"/>
        <v>8.0711807927427159E-2</v>
      </c>
      <c r="P5020">
        <f t="shared" si="1569"/>
        <v>0.6196974454125691</v>
      </c>
      <c r="Q5020">
        <f t="shared" si="1576"/>
        <v>113.11599786894661</v>
      </c>
      <c r="R5020">
        <f t="shared" si="1580"/>
        <v>21.124231989722045</v>
      </c>
      <c r="S5020">
        <v>17.43</v>
      </c>
      <c r="T5020">
        <f t="shared" si="1570"/>
        <v>16.936189181276713</v>
      </c>
      <c r="U5020">
        <f>qten^((S5020-tbar)/10)*IF(S5020&gt;Ttorp,1,torpmult)</f>
        <v>1.1366973247247412</v>
      </c>
      <c r="V5020">
        <f>qtenq^((S5020-tbar)/10)*IF(S5020&gt;Ttorp,1,torpmult)</f>
        <v>1.549711861918343</v>
      </c>
      <c r="W5020">
        <f t="shared" si="1571"/>
        <v>-1.7019378958286341E-2</v>
      </c>
      <c r="X5020">
        <f t="shared" si="1572"/>
        <v>-2.7683293330346831E-3</v>
      </c>
      <c r="Y5020">
        <f t="shared" si="1582"/>
        <v>0.70818791698305905</v>
      </c>
      <c r="Z5020">
        <f t="shared" si="1582"/>
        <v>0.87212672078828735</v>
      </c>
      <c r="AL5020">
        <v>10.902083333333337</v>
      </c>
    </row>
    <row r="5021" spans="4:38" x14ac:dyDescent="0.55000000000000004">
      <c r="D5021">
        <f t="shared" si="1577"/>
        <v>2.5048776335640244</v>
      </c>
      <c r="E5021">
        <f t="shared" si="1565"/>
        <v>5</v>
      </c>
      <c r="F5021" s="2">
        <f t="shared" si="1578"/>
        <v>42557</v>
      </c>
      <c r="G5021" s="1">
        <v>2016.5997716894976</v>
      </c>
      <c r="H5021" s="3">
        <v>94.83</v>
      </c>
      <c r="I5021" s="1" t="str">
        <f t="shared" si="1566"/>
        <v/>
      </c>
      <c r="J5021" s="1">
        <f t="shared" si="1567"/>
        <v>0.15007801801521864</v>
      </c>
      <c r="K5021">
        <f t="shared" si="1568"/>
        <v>0</v>
      </c>
      <c r="L5021">
        <f t="shared" si="1573"/>
        <v>0.17034322877004701</v>
      </c>
      <c r="M5021">
        <f t="shared" si="1579"/>
        <v>0.17034322877004701</v>
      </c>
      <c r="N5021">
        <f t="shared" si="1574"/>
        <v>2.4212959536492318</v>
      </c>
      <c r="O5021">
        <f t="shared" si="1575"/>
        <v>4.2701449439848105E-2</v>
      </c>
      <c r="P5021">
        <f t="shared" si="1569"/>
        <v>0.32953338667995241</v>
      </c>
      <c r="Q5021">
        <f t="shared" si="1576"/>
        <v>113.10411832828527</v>
      </c>
      <c r="R5021">
        <f t="shared" si="1580"/>
        <v>21.123492468749582</v>
      </c>
      <c r="S5021">
        <v>17.73</v>
      </c>
      <c r="T5021">
        <f t="shared" si="1570"/>
        <v>16.951283638202362</v>
      </c>
      <c r="U5021">
        <f>qten^((S5021-tbar)/10)*IF(S5021&gt;Ttorp,1,torpmult)</f>
        <v>1.1506084937126493</v>
      </c>
      <c r="V5021">
        <f>qtenq^((S5021-tbar)/10)*IF(S5021&gt;Ttorp,1,torpmult)</f>
        <v>1.6155215552192164</v>
      </c>
      <c r="W5021">
        <f t="shared" si="1571"/>
        <v>-2.7509856571264001E-2</v>
      </c>
      <c r="X5021">
        <f t="shared" si="1572"/>
        <v>-3.5289308992419617E-3</v>
      </c>
      <c r="Y5021">
        <f t="shared" si="1582"/>
        <v>0.69116853802477274</v>
      </c>
      <c r="Z5021">
        <f t="shared" si="1582"/>
        <v>0.86935839145525262</v>
      </c>
      <c r="AL5021">
        <v>11.360624999999994</v>
      </c>
    </row>
    <row r="5022" spans="4:38" x14ac:dyDescent="0.55000000000000004">
      <c r="D5022">
        <f t="shared" si="1577"/>
        <v>2.7543898702076222</v>
      </c>
      <c r="E5022">
        <f t="shared" si="1565"/>
        <v>5</v>
      </c>
      <c r="F5022" s="2">
        <f t="shared" si="1578"/>
        <v>42558</v>
      </c>
      <c r="G5022" s="1">
        <v>2016.602511415525</v>
      </c>
      <c r="H5022" s="3">
        <v>132.66999999999999</v>
      </c>
      <c r="I5022" s="1" t="str">
        <f t="shared" si="1566"/>
        <v/>
      </c>
      <c r="J5022" s="1">
        <f t="shared" si="1567"/>
        <v>7.0411406837616222E-2</v>
      </c>
      <c r="K5022">
        <f t="shared" si="1568"/>
        <v>0</v>
      </c>
      <c r="L5022">
        <f t="shared" si="1573"/>
        <v>0.17124605996643044</v>
      </c>
      <c r="M5022">
        <f t="shared" si="1579"/>
        <v>0.17124605996643044</v>
      </c>
      <c r="N5022">
        <f t="shared" si="1574"/>
        <v>2.4255660985932166</v>
      </c>
      <c r="O5022">
        <f t="shared" si="1575"/>
        <v>1.4707914108265108E-2</v>
      </c>
      <c r="P5022">
        <f t="shared" si="1569"/>
        <v>0.11377215777699794</v>
      </c>
      <c r="Q5022">
        <f t="shared" si="1576"/>
        <v>113.02919978757427</v>
      </c>
      <c r="R5022">
        <f t="shared" si="1580"/>
        <v>21.118827472755825</v>
      </c>
      <c r="S5022">
        <v>17.989999999999998</v>
      </c>
      <c r="T5022">
        <f t="shared" si="1570"/>
        <v>16.965583572917616</v>
      </c>
      <c r="U5022">
        <f>qten^((S5022-tbar)/10)*IF(S5022&gt;Ttorp,1,torpmult)</f>
        <v>1.1628024773639152</v>
      </c>
      <c r="V5022">
        <f>qtenq^((S5022-tbar)/10)*IF(S5022&gt;Ttorp,1,torpmult)</f>
        <v>1.6748129750168528</v>
      </c>
      <c r="W5022">
        <f t="shared" si="1571"/>
        <v>-3.7840327098803299E-2</v>
      </c>
      <c r="X5022">
        <f t="shared" si="1572"/>
        <v>-4.7531860381177723E-3</v>
      </c>
      <c r="Y5022">
        <f t="shared" si="1582"/>
        <v>0.6636586814535087</v>
      </c>
      <c r="Z5022">
        <f t="shared" si="1582"/>
        <v>0.86582946055601062</v>
      </c>
      <c r="AL5022">
        <v>11.102604166666664</v>
      </c>
    </row>
    <row r="5023" spans="4:38" x14ac:dyDescent="0.55000000000000004">
      <c r="D5023">
        <f t="shared" si="1577"/>
        <v>2.9789508831868599</v>
      </c>
      <c r="E5023">
        <f t="shared" si="1565"/>
        <v>5</v>
      </c>
      <c r="F5023" s="2">
        <f t="shared" si="1578"/>
        <v>42559</v>
      </c>
      <c r="G5023" s="1">
        <v>2016.6052511415523</v>
      </c>
      <c r="H5023" s="3">
        <v>85.69</v>
      </c>
      <c r="I5023" s="1" t="str">
        <f t="shared" si="1566"/>
        <v/>
      </c>
      <c r="J5023" s="1">
        <f t="shared" si="1567"/>
        <v>0.18017980680369194</v>
      </c>
      <c r="K5023">
        <f t="shared" si="1568"/>
        <v>0</v>
      </c>
      <c r="L5023">
        <f t="shared" si="1573"/>
        <v>0.17155776450828522</v>
      </c>
      <c r="M5023">
        <f t="shared" si="1579"/>
        <v>0.17155776450828522</v>
      </c>
      <c r="N5023">
        <f t="shared" si="1574"/>
        <v>2.4270368900040431</v>
      </c>
      <c r="O5023">
        <f t="shared" si="1575"/>
        <v>5.3875541554533335E-2</v>
      </c>
      <c r="P5023">
        <f t="shared" si="1569"/>
        <v>0.41792991852874511</v>
      </c>
      <c r="Q5023">
        <f t="shared" si="1576"/>
        <v>112.90780855726908</v>
      </c>
      <c r="R5023">
        <f t="shared" si="1580"/>
        <v>21.111264357001975</v>
      </c>
      <c r="S5023">
        <v>17.77</v>
      </c>
      <c r="T5023">
        <f t="shared" si="1570"/>
        <v>16.97908474804483</v>
      </c>
      <c r="U5023">
        <f>qten^((S5023-tbar)/10)*IF(S5023&gt;Ttorp,1,torpmult)</f>
        <v>1.1524761342185503</v>
      </c>
      <c r="V5023">
        <f>qtenq^((S5023-tbar)/10)*IF(S5023&gt;Ttorp,1,torpmult)</f>
        <v>1.6245047927124709</v>
      </c>
      <c r="W5023">
        <f t="shared" si="1571"/>
        <v>-1.1732403538083448E-2</v>
      </c>
      <c r="X5023">
        <f t="shared" si="1572"/>
        <v>-6.4214294518969602E-3</v>
      </c>
      <c r="Y5023">
        <f t="shared" si="1582"/>
        <v>0.62581835435470545</v>
      </c>
      <c r="Z5023">
        <f t="shared" si="1582"/>
        <v>0.86107627451789281</v>
      </c>
      <c r="AL5023">
        <v>11.040104166666671</v>
      </c>
    </row>
    <row r="5024" spans="4:38" x14ac:dyDescent="0.55000000000000004">
      <c r="D5024">
        <f t="shared" si="1577"/>
        <v>3.0832641239732612</v>
      </c>
      <c r="E5024">
        <f t="shared" si="1565"/>
        <v>4.022083291050869</v>
      </c>
      <c r="F5024" s="2">
        <f t="shared" si="1578"/>
        <v>42560</v>
      </c>
      <c r="G5024" s="1">
        <v>2016.6079908675799</v>
      </c>
      <c r="H5024" s="3">
        <v>69.59</v>
      </c>
      <c r="I5024" s="1" t="str">
        <f t="shared" si="1566"/>
        <v/>
      </c>
      <c r="J5024" s="1">
        <f t="shared" si="1567"/>
        <v>0.24862737234333235</v>
      </c>
      <c r="K5024">
        <f t="shared" si="1568"/>
        <v>0</v>
      </c>
      <c r="L5024">
        <f t="shared" si="1573"/>
        <v>0.17270277798370645</v>
      </c>
      <c r="M5024">
        <f t="shared" si="1579"/>
        <v>0.17270277798370645</v>
      </c>
      <c r="N5024">
        <f t="shared" si="1574"/>
        <v>2.4324244441594964</v>
      </c>
      <c r="O5024">
        <f t="shared" si="1575"/>
        <v>7.8402424547383553E-2</v>
      </c>
      <c r="P5024">
        <f t="shared" si="1569"/>
        <v>0.61150871652843319</v>
      </c>
      <c r="Q5024">
        <f t="shared" si="1576"/>
        <v>112.85088152202749</v>
      </c>
      <c r="R5024">
        <f t="shared" si="1580"/>
        <v>21.107715728136924</v>
      </c>
      <c r="S5024">
        <v>17.75</v>
      </c>
      <c r="T5024">
        <f t="shared" si="1570"/>
        <v>16.991783162895743</v>
      </c>
      <c r="U5024">
        <f>qten^((S5024-tbar)/10)*IF(S5024&gt;Ttorp,1,torpmult)</f>
        <v>1.1515419353340908</v>
      </c>
      <c r="V5024">
        <f>qtenq^((S5024-tbar)/10)*IF(S5024&gt;Ttorp,1,torpmult)</f>
        <v>1.6200069472640919</v>
      </c>
      <c r="W5024">
        <f t="shared" si="1571"/>
        <v>-1.4999310117656817E-3</v>
      </c>
      <c r="X5024">
        <f t="shared" si="1572"/>
        <v>-6.8949540787158169E-3</v>
      </c>
      <c r="Y5024">
        <f t="shared" si="1582"/>
        <v>0.61408595081662198</v>
      </c>
      <c r="Z5024">
        <f t="shared" si="1582"/>
        <v>0.85465484506599587</v>
      </c>
      <c r="AL5024">
        <v>11.266770833333338</v>
      </c>
    </row>
    <row r="5025" spans="4:38" x14ac:dyDescent="0.55000000000000004">
      <c r="D5025">
        <f t="shared" si="1577"/>
        <v>3.0512606327330478</v>
      </c>
      <c r="E5025">
        <f t="shared" si="1565"/>
        <v>2.7632292115711281</v>
      </c>
      <c r="F5025" s="2">
        <f t="shared" si="1578"/>
        <v>42561</v>
      </c>
      <c r="G5025" s="1">
        <v>2016.6107305936073</v>
      </c>
      <c r="H5025" s="3">
        <v>50.82</v>
      </c>
      <c r="I5025" s="1" t="str">
        <f t="shared" si="1566"/>
        <v/>
      </c>
      <c r="J5025" s="1">
        <f t="shared" si="1567"/>
        <v>0.36189542141942538</v>
      </c>
      <c r="K5025">
        <f t="shared" si="1568"/>
        <v>0</v>
      </c>
      <c r="L5025">
        <f t="shared" si="1573"/>
        <v>0.1743781443303597</v>
      </c>
      <c r="M5025">
        <f t="shared" si="1579"/>
        <v>0.1743781443303597</v>
      </c>
      <c r="N5025">
        <f t="shared" si="1574"/>
        <v>2.4402646866142348</v>
      </c>
      <c r="O5025">
        <f t="shared" si="1575"/>
        <v>0.11846969807783214</v>
      </c>
      <c r="P5025">
        <f t="shared" si="1569"/>
        <v>0.93150077246244045</v>
      </c>
      <c r="Q5025">
        <f t="shared" si="1576"/>
        <v>112.83371170152211</v>
      </c>
      <c r="R5025">
        <f t="shared" si="1580"/>
        <v>21.106645188361956</v>
      </c>
      <c r="S5025">
        <v>17.71</v>
      </c>
      <c r="T5025">
        <f t="shared" si="1570"/>
        <v>17.003675054654501</v>
      </c>
      <c r="U5025">
        <f>qten^((S5025-tbar)/10)*IF(S5025&gt;Ttorp,1,torpmult)</f>
        <v>1.1496758087403876</v>
      </c>
      <c r="V5025">
        <f>qtenq^((S5025-tbar)/10)*IF(S5025&gt;Ttorp,1,torpmult)</f>
        <v>1.6110485820975007</v>
      </c>
      <c r="W5025">
        <f t="shared" si="1571"/>
        <v>9.1745589918285769E-3</v>
      </c>
      <c r="X5025">
        <f t="shared" si="1572"/>
        <v>-6.9054510562461709E-3</v>
      </c>
      <c r="Y5025">
        <f t="shared" si="1582"/>
        <v>0.61258601980485627</v>
      </c>
      <c r="Z5025">
        <f t="shared" si="1582"/>
        <v>0.84775989098728011</v>
      </c>
      <c r="AL5025">
        <v>11.315416666666664</v>
      </c>
    </row>
    <row r="5026" spans="4:38" x14ac:dyDescent="0.55000000000000004">
      <c r="D5026">
        <f t="shared" si="1577"/>
        <v>2.9562737731835207</v>
      </c>
      <c r="E5026">
        <f t="shared" si="1565"/>
        <v>2.1013920372377757</v>
      </c>
      <c r="F5026" s="2">
        <f t="shared" si="1578"/>
        <v>42562</v>
      </c>
      <c r="G5026" s="1">
        <v>2016.6134703196346</v>
      </c>
      <c r="H5026" s="3">
        <v>37.130000000000003</v>
      </c>
      <c r="I5026" s="1" t="str">
        <f t="shared" si="1566"/>
        <v/>
      </c>
      <c r="J5026" s="1">
        <f t="shared" si="1567"/>
        <v>0.47587503058899644</v>
      </c>
      <c r="K5026">
        <f t="shared" si="1568"/>
        <v>0</v>
      </c>
      <c r="L5026">
        <f t="shared" si="1573"/>
        <v>0.1769302012412157</v>
      </c>
      <c r="M5026">
        <f t="shared" si="1579"/>
        <v>0.1769302012412157</v>
      </c>
      <c r="N5026">
        <f t="shared" si="1574"/>
        <v>2.452111656422018</v>
      </c>
      <c r="O5026">
        <f t="shared" si="1575"/>
        <v>0.16097401751349327</v>
      </c>
      <c r="P5026">
        <f t="shared" si="1569"/>
        <v>1.28020503203592</v>
      </c>
      <c r="Q5026">
        <f t="shared" si="1576"/>
        <v>112.88162082715969</v>
      </c>
      <c r="R5026">
        <f t="shared" si="1580"/>
        <v>21.109632055248309</v>
      </c>
      <c r="S5026">
        <v>17.79</v>
      </c>
      <c r="T5026">
        <f t="shared" si="1570"/>
        <v>17.014756899495808</v>
      </c>
      <c r="U5026">
        <f>qten^((S5026-tbar)/10)*IF(S5026&gt;Ttorp,1,torpmult)</f>
        <v>1.1534110909803648</v>
      </c>
      <c r="V5026">
        <f>qtenq^((S5026-tbar)/10)*IF(S5026&gt;Ttorp,1,torpmult)</f>
        <v>1.6290151261404306</v>
      </c>
      <c r="W5026">
        <f t="shared" si="1571"/>
        <v>1.6030009189734282E-2</v>
      </c>
      <c r="X5026">
        <f t="shared" si="1572"/>
        <v>-6.4480501479666913E-3</v>
      </c>
      <c r="Y5026">
        <f t="shared" si="1582"/>
        <v>0.62176057879668489</v>
      </c>
      <c r="Z5026">
        <f t="shared" si="1582"/>
        <v>0.84085443993103393</v>
      </c>
      <c r="AL5026">
        <v>11.198229166666664</v>
      </c>
    </row>
    <row r="5027" spans="4:38" x14ac:dyDescent="0.55000000000000004">
      <c r="D5027">
        <f t="shared" si="1577"/>
        <v>2.8308116734757647</v>
      </c>
      <c r="E5027">
        <f t="shared" si="1565"/>
        <v>1.7016527761059639</v>
      </c>
      <c r="F5027" s="2">
        <f t="shared" si="1578"/>
        <v>42563</v>
      </c>
      <c r="G5027" s="1">
        <v>2016.616210045662</v>
      </c>
      <c r="H5027" s="3">
        <v>26.58</v>
      </c>
      <c r="I5027" s="1" t="str">
        <f t="shared" si="1566"/>
        <v/>
      </c>
      <c r="J5027" s="1">
        <f t="shared" si="1567"/>
        <v>0.58766395473957067</v>
      </c>
      <c r="K5027">
        <f t="shared" si="1568"/>
        <v>0</v>
      </c>
      <c r="L5027">
        <f t="shared" si="1573"/>
        <v>0.18043761228788946</v>
      </c>
      <c r="M5027">
        <f t="shared" si="1579"/>
        <v>0.18043761228788946</v>
      </c>
      <c r="N5027">
        <f t="shared" si="1574"/>
        <v>2.4682090581733673</v>
      </c>
      <c r="O5027">
        <f t="shared" si="1575"/>
        <v>0.2002744942380863</v>
      </c>
      <c r="P5027">
        <f t="shared" si="1569"/>
        <v>1.6162333463494587</v>
      </c>
      <c r="Q5027">
        <f t="shared" si="1576"/>
        <v>112.99810793407345</v>
      </c>
      <c r="R5027">
        <f t="shared" si="1580"/>
        <v>21.116890853109759</v>
      </c>
      <c r="S5027">
        <v>17.760000000000002</v>
      </c>
      <c r="T5027">
        <f t="shared" si="1570"/>
        <v>17.025025413631166</v>
      </c>
      <c r="U5027">
        <f>qten^((S5027-tbar)/10)*IF(S5027&gt;Ttorp,1,torpmult)</f>
        <v>1.1520089400800591</v>
      </c>
      <c r="V5027">
        <f>qtenq^((S5027-tbar)/10)*IF(S5027&gt;Ttorp,1,torpmult)</f>
        <v>1.6222543111540859</v>
      </c>
      <c r="W5027">
        <f t="shared" si="1571"/>
        <v>2.0329105356444305E-2</v>
      </c>
      <c r="X5027">
        <f t="shared" si="1572"/>
        <v>-5.7030754094355672E-3</v>
      </c>
      <c r="Y5027">
        <f t="shared" si="1582"/>
        <v>0.63779058798641919</v>
      </c>
      <c r="Z5027">
        <f t="shared" si="1582"/>
        <v>0.83440638978306725</v>
      </c>
      <c r="AL5027">
        <v>11.231666666666669</v>
      </c>
    </row>
    <row r="5028" spans="4:38" x14ac:dyDescent="0.55000000000000004">
      <c r="D5028">
        <f t="shared" si="1577"/>
        <v>2.740052339839135</v>
      </c>
      <c r="E5028">
        <f t="shared" si="1565"/>
        <v>1.923218337109468</v>
      </c>
      <c r="F5028" s="2">
        <f t="shared" si="1578"/>
        <v>42564</v>
      </c>
      <c r="G5028" s="1">
        <v>2016.6189497716894</v>
      </c>
      <c r="H5028" s="3">
        <v>32.700000000000003</v>
      </c>
      <c r="I5028" s="1" t="str">
        <f t="shared" si="1566"/>
        <v/>
      </c>
      <c r="J5028" s="1">
        <f t="shared" si="1567"/>
        <v>0.51996176445726183</v>
      </c>
      <c r="K5028">
        <f t="shared" si="1568"/>
        <v>0</v>
      </c>
      <c r="L5028">
        <f t="shared" si="1573"/>
        <v>0.18486564885323045</v>
      </c>
      <c r="M5028">
        <f t="shared" si="1579"/>
        <v>0.18486564885323045</v>
      </c>
      <c r="N5028">
        <f t="shared" si="1574"/>
        <v>2.488236507597176</v>
      </c>
      <c r="O5028">
        <f t="shared" si="1575"/>
        <v>0.1813456721614104</v>
      </c>
      <c r="P5028">
        <f t="shared" si="1569"/>
        <v>1.4860972213295767</v>
      </c>
      <c r="Q5028">
        <f t="shared" si="1576"/>
        <v>113.17892322196123</v>
      </c>
      <c r="R5028">
        <f t="shared" si="1580"/>
        <v>21.128148333337755</v>
      </c>
      <c r="S5028">
        <v>17.97</v>
      </c>
      <c r="T5028">
        <f t="shared" si="1570"/>
        <v>17.034477554279182</v>
      </c>
      <c r="U5028">
        <f>qten^((S5028-tbar)/10)*IF(S5028&gt;Ttorp,1,torpmult)</f>
        <v>1.1618599079302003</v>
      </c>
      <c r="V5028">
        <f>qtenq^((S5028-tbar)/10)*IF(S5028&gt;Ttorp,1,torpmult)</f>
        <v>1.6701758388567385</v>
      </c>
      <c r="W5028">
        <f t="shared" si="1571"/>
        <v>1.3747175346100551E-2</v>
      </c>
      <c r="X5028">
        <f t="shared" si="1572"/>
        <v>-4.7880620763002361E-3</v>
      </c>
      <c r="Y5028">
        <f t="shared" si="1582"/>
        <v>0.65811969334286347</v>
      </c>
      <c r="Z5028">
        <f t="shared" si="1582"/>
        <v>0.82870331437363165</v>
      </c>
      <c r="AL5028">
        <v>10.929062499999999</v>
      </c>
    </row>
    <row r="5029" spans="4:38" x14ac:dyDescent="0.55000000000000004">
      <c r="D5029">
        <f t="shared" si="1577"/>
        <v>2.6779589134034434</v>
      </c>
      <c r="E5029">
        <f t="shared" si="1565"/>
        <v>2.1191180754822172</v>
      </c>
      <c r="F5029" s="2">
        <f t="shared" si="1578"/>
        <v>42565</v>
      </c>
      <c r="G5029" s="1">
        <v>2016.6216894977167</v>
      </c>
      <c r="H5029" s="3">
        <v>37.549999999999997</v>
      </c>
      <c r="I5029" s="1" t="str">
        <f t="shared" si="1566"/>
        <v/>
      </c>
      <c r="J5029" s="1">
        <f t="shared" si="1567"/>
        <v>0.47189442229284201</v>
      </c>
      <c r="K5029">
        <f t="shared" si="1568"/>
        <v>0</v>
      </c>
      <c r="L5029">
        <f t="shared" si="1573"/>
        <v>0.18893714808974985</v>
      </c>
      <c r="M5029">
        <f t="shared" si="1579"/>
        <v>0.18893714808974985</v>
      </c>
      <c r="N5029">
        <f t="shared" si="1574"/>
        <v>2.506371074813317</v>
      </c>
      <c r="O5029">
        <f t="shared" si="1575"/>
        <v>0.16023157226314311</v>
      </c>
      <c r="P5029">
        <f t="shared" si="1569"/>
        <v>1.3310907726550296</v>
      </c>
      <c r="Q5029">
        <f t="shared" si="1576"/>
        <v>113.32786391178207</v>
      </c>
      <c r="R5029">
        <f t="shared" si="1580"/>
        <v>21.137412312641885</v>
      </c>
      <c r="S5029">
        <v>17.829999999999998</v>
      </c>
      <c r="T5029">
        <f t="shared" si="1570"/>
        <v>17.043110520564593</v>
      </c>
      <c r="U5029">
        <f>qten^((S5029-tbar)/10)*IF(S5029&gt;Ttorp,1,torpmult)</f>
        <v>1.1552832805958955</v>
      </c>
      <c r="V5029">
        <f>qtenq^((S5029-tbar)/10)*IF(S5029&gt;Ttorp,1,torpmult)</f>
        <v>1.6380733957196549</v>
      </c>
      <c r="W5029">
        <f t="shared" si="1571"/>
        <v>9.0391257090028237E-3</v>
      </c>
      <c r="X5029">
        <f t="shared" si="1572"/>
        <v>-4.171419339336787E-3</v>
      </c>
      <c r="Y5029">
        <f t="shared" si="1582"/>
        <v>0.67186686868896406</v>
      </c>
      <c r="Z5029">
        <f t="shared" si="1582"/>
        <v>0.82391525229733142</v>
      </c>
      <c r="AL5029">
        <v>10.831354166666666</v>
      </c>
    </row>
    <row r="5030" spans="4:38" x14ac:dyDescent="0.55000000000000004">
      <c r="D5030">
        <f t="shared" si="1577"/>
        <v>2.6176710828305114</v>
      </c>
      <c r="E5030">
        <f t="shared" si="1565"/>
        <v>2.0750806076741224</v>
      </c>
      <c r="F5030" s="2">
        <f t="shared" si="1578"/>
        <v>42566</v>
      </c>
      <c r="G5030" s="1">
        <v>2016.6244292237443</v>
      </c>
      <c r="H5030" s="3">
        <v>36.5</v>
      </c>
      <c r="I5030" s="1" t="str">
        <f t="shared" si="1566"/>
        <v/>
      </c>
      <c r="J5030" s="1">
        <f t="shared" si="1567"/>
        <v>0.48190899009020244</v>
      </c>
      <c r="K5030">
        <f t="shared" si="1568"/>
        <v>0</v>
      </c>
      <c r="L5030">
        <f t="shared" si="1573"/>
        <v>0.19258397212442116</v>
      </c>
      <c r="M5030">
        <f t="shared" si="1579"/>
        <v>0.19258397212442116</v>
      </c>
      <c r="N5030">
        <f t="shared" si="1574"/>
        <v>2.5223942320396313</v>
      </c>
      <c r="O5030">
        <f t="shared" si="1575"/>
        <v>0.1554590548653545</v>
      </c>
      <c r="P5030">
        <f t="shared" si="1569"/>
        <v>1.3077092392972729</v>
      </c>
      <c r="Q5030">
        <f t="shared" si="1576"/>
        <v>113.4433823202436</v>
      </c>
      <c r="R5030">
        <f t="shared" si="1580"/>
        <v>21.144591868084088</v>
      </c>
      <c r="S5030">
        <v>17.47</v>
      </c>
      <c r="T5030">
        <f t="shared" si="1570"/>
        <v>17.050921754354992</v>
      </c>
      <c r="U5030">
        <f>qten^((S5030-tbar)/10)*IF(S5030&gt;Ttorp,1,torpmult)</f>
        <v>1.1385423849500098</v>
      </c>
      <c r="V5030">
        <f>qtenq^((S5030-tbar)/10)*IF(S5030&gt;Ttorp,1,torpmult)</f>
        <v>1.5583291593209996</v>
      </c>
      <c r="W5030">
        <f t="shared" si="1571"/>
        <v>8.5650686817886207E-3</v>
      </c>
      <c r="X5030">
        <f t="shared" si="1572"/>
        <v>-3.7649918522628424E-3</v>
      </c>
      <c r="Y5030">
        <f t="shared" ref="Y5030:Z5045" si="1583">MAX(0.0000000001,Y5029+W5029)</f>
        <v>0.68090599439796684</v>
      </c>
      <c r="Z5030">
        <f t="shared" si="1583"/>
        <v>0.81974383295799469</v>
      </c>
      <c r="AL5030">
        <v>11.246875000000003</v>
      </c>
    </row>
    <row r="5031" spans="4:38" x14ac:dyDescent="0.55000000000000004">
      <c r="D5031">
        <f t="shared" si="1577"/>
        <v>2.5352236637325265</v>
      </c>
      <c r="E5031">
        <f t="shared" si="1565"/>
        <v>1.7931968918506624</v>
      </c>
      <c r="F5031" s="2">
        <f t="shared" si="1578"/>
        <v>42567</v>
      </c>
      <c r="G5031" s="1">
        <v>2016.6271689497717</v>
      </c>
      <c r="H5031" s="3">
        <v>29.2</v>
      </c>
      <c r="I5031" s="1" t="str">
        <f t="shared" si="1566"/>
        <v/>
      </c>
      <c r="J5031" s="1">
        <f t="shared" si="1567"/>
        <v>0.55766324631979125</v>
      </c>
      <c r="K5031">
        <f t="shared" si="1568"/>
        <v>0</v>
      </c>
      <c r="L5031">
        <f t="shared" si="1573"/>
        <v>0.19616673716359176</v>
      </c>
      <c r="M5031">
        <f t="shared" si="1579"/>
        <v>0.19616673716359176</v>
      </c>
      <c r="N5031">
        <f t="shared" si="1574"/>
        <v>2.5379401375261668</v>
      </c>
      <c r="O5031">
        <f t="shared" si="1575"/>
        <v>0.17942866138420666</v>
      </c>
      <c r="P5031">
        <f t="shared" si="1569"/>
        <v>1.5293845950540721</v>
      </c>
      <c r="Q5031">
        <f t="shared" si="1576"/>
        <v>113.55334405314917</v>
      </c>
      <c r="R5031">
        <f t="shared" si="1580"/>
        <v>21.151421545509603</v>
      </c>
      <c r="S5031">
        <v>17.39</v>
      </c>
      <c r="T5031">
        <f t="shared" si="1570"/>
        <v>17.057908941011583</v>
      </c>
      <c r="U5031">
        <f>qten^((S5031-tbar)/10)*IF(S5031&gt;Ttorp,1,torpmult)</f>
        <v>1.1348552545043069</v>
      </c>
      <c r="V5031">
        <f>qtenq^((S5031-tbar)/10)*IF(S5031&gt;Ttorp,1,torpmult)</f>
        <v>1.5411422167168158</v>
      </c>
      <c r="W5031">
        <f t="shared" si="1571"/>
        <v>1.1923268591577219E-2</v>
      </c>
      <c r="X5031">
        <f t="shared" si="1572"/>
        <v>-3.3842760947859693E-3</v>
      </c>
      <c r="Y5031">
        <f t="shared" si="1583"/>
        <v>0.68947106307975548</v>
      </c>
      <c r="Z5031">
        <f t="shared" si="1583"/>
        <v>0.81597884110573182</v>
      </c>
      <c r="AL5031">
        <v>11.584895833333333</v>
      </c>
    </row>
    <row r="5032" spans="4:38" x14ac:dyDescent="0.55000000000000004">
      <c r="D5032">
        <f t="shared" si="1577"/>
        <v>2.4549572828894743</v>
      </c>
      <c r="E5032">
        <f t="shared" si="1565"/>
        <v>1.7325598553020034</v>
      </c>
      <c r="F5032" s="2">
        <f t="shared" si="1578"/>
        <v>42568</v>
      </c>
      <c r="G5032" s="1">
        <v>2016.629908675799</v>
      </c>
      <c r="H5032" s="3">
        <v>27.48</v>
      </c>
      <c r="I5032" s="1" t="str">
        <f t="shared" si="1566"/>
        <v/>
      </c>
      <c r="J5032" s="1">
        <f t="shared" si="1567"/>
        <v>0.57718063646677853</v>
      </c>
      <c r="K5032">
        <f t="shared" si="1568"/>
        <v>0</v>
      </c>
      <c r="L5032">
        <f t="shared" si="1573"/>
        <v>0.20035683194456183</v>
      </c>
      <c r="M5032">
        <f t="shared" si="1579"/>
        <v>0.20035683194456183</v>
      </c>
      <c r="N5032">
        <f t="shared" si="1574"/>
        <v>2.5558830036645874</v>
      </c>
      <c r="O5032">
        <f t="shared" si="1575"/>
        <v>0.19588085678481804</v>
      </c>
      <c r="P5032">
        <f t="shared" si="1569"/>
        <v>1.6943122365705481</v>
      </c>
      <c r="Q5032">
        <f t="shared" si="1576"/>
        <v>113.70300904703782</v>
      </c>
      <c r="R5032">
        <f t="shared" si="1580"/>
        <v>21.160710095130376</v>
      </c>
      <c r="S5032">
        <v>17.75</v>
      </c>
      <c r="T5032">
        <f t="shared" si="1570"/>
        <v>17.064070010081636</v>
      </c>
      <c r="U5032">
        <f>qten^((S5032-tbar)/10)*IF(S5032&gt;Ttorp,1,torpmult)</f>
        <v>1.1515419353340908</v>
      </c>
      <c r="V5032">
        <f>qtenq^((S5032-tbar)/10)*IF(S5032&gt;Ttorp,1,torpmult)</f>
        <v>1.6200069472640919</v>
      </c>
      <c r="W5032">
        <f t="shared" si="1571"/>
        <v>1.1374710911343927E-2</v>
      </c>
      <c r="X5032">
        <f t="shared" si="1572"/>
        <v>-2.8664230644661302E-3</v>
      </c>
      <c r="Y5032">
        <f t="shared" si="1583"/>
        <v>0.70139433167133269</v>
      </c>
      <c r="Z5032">
        <f t="shared" si="1583"/>
        <v>0.81259456501094585</v>
      </c>
      <c r="AL5032">
        <v>11.754062499999998</v>
      </c>
    </row>
    <row r="5033" spans="4:38" x14ac:dyDescent="0.55000000000000004">
      <c r="D5033">
        <f t="shared" si="1577"/>
        <v>2.3634642624948015</v>
      </c>
      <c r="E5033">
        <f t="shared" si="1565"/>
        <v>1.5400270789427433</v>
      </c>
      <c r="F5033" s="2">
        <f t="shared" si="1578"/>
        <v>42569</v>
      </c>
      <c r="G5033" s="1">
        <v>2016.6326484018264</v>
      </c>
      <c r="H5033" s="3">
        <v>21.59</v>
      </c>
      <c r="I5033" s="1" t="str">
        <f t="shared" si="1566"/>
        <v/>
      </c>
      <c r="J5033" s="1">
        <f t="shared" si="1567"/>
        <v>0.64933923154553763</v>
      </c>
      <c r="K5033">
        <f t="shared" si="1568"/>
        <v>0</v>
      </c>
      <c r="L5033">
        <f t="shared" si="1573"/>
        <v>0.20499878327763182</v>
      </c>
      <c r="M5033">
        <f t="shared" si="1579"/>
        <v>0.20499878327763182</v>
      </c>
      <c r="N5033">
        <f t="shared" si="1574"/>
        <v>2.5754710893430692</v>
      </c>
      <c r="O5033">
        <f t="shared" si="1575"/>
        <v>0.23061987585627275</v>
      </c>
      <c r="P5033">
        <f t="shared" si="1569"/>
        <v>2.0280961105952779</v>
      </c>
      <c r="Q5033">
        <f t="shared" si="1576"/>
        <v>113.87768907607983</v>
      </c>
      <c r="R5033">
        <f t="shared" si="1580"/>
        <v>21.171540832202506</v>
      </c>
      <c r="S5033">
        <v>18.03</v>
      </c>
      <c r="T5033">
        <f t="shared" si="1570"/>
        <v>17.069403135906114</v>
      </c>
      <c r="U5033">
        <f>qten^((S5033-tbar)/10)*IF(S5033&gt;Ttorp,1,torpmult)</f>
        <v>1.1646899108558058</v>
      </c>
      <c r="V5033">
        <f>qtenq^((S5033-tbar)/10)*IF(S5033&gt;Ttorp,1,torpmult)</f>
        <v>1.6841259072168324</v>
      </c>
      <c r="W5033">
        <f t="shared" si="1571"/>
        <v>1.3518584037190376E-2</v>
      </c>
      <c r="X5033">
        <f t="shared" si="1572"/>
        <v>-2.3773697485122043E-3</v>
      </c>
      <c r="Y5033">
        <f t="shared" si="1583"/>
        <v>0.71276904258267659</v>
      </c>
      <c r="Z5033">
        <f t="shared" si="1583"/>
        <v>0.80972814194647968</v>
      </c>
      <c r="AL5033">
        <v>11.586458333333331</v>
      </c>
    </row>
    <row r="5034" spans="4:38" x14ac:dyDescent="0.55000000000000004">
      <c r="D5034">
        <f t="shared" si="1577"/>
        <v>2.2685995087823643</v>
      </c>
      <c r="E5034">
        <f t="shared" si="1565"/>
        <v>1.4148167253704287</v>
      </c>
      <c r="F5034" s="2">
        <f t="shared" si="1578"/>
        <v>42570</v>
      </c>
      <c r="G5034" s="1">
        <v>2016.6353881278537</v>
      </c>
      <c r="H5034" s="3">
        <v>17.350000000000001</v>
      </c>
      <c r="I5034" s="1" t="str">
        <f t="shared" si="1566"/>
        <v/>
      </c>
      <c r="J5034" s="1">
        <f t="shared" si="1567"/>
        <v>0.70680532825774944</v>
      </c>
      <c r="K5034">
        <f t="shared" si="1568"/>
        <v>0</v>
      </c>
      <c r="L5034">
        <f t="shared" si="1573"/>
        <v>0.21055521097789287</v>
      </c>
      <c r="M5034">
        <f t="shared" si="1579"/>
        <v>0.21055521097789287</v>
      </c>
      <c r="N5034">
        <f t="shared" si="1574"/>
        <v>2.5985330769286965</v>
      </c>
      <c r="O5034">
        <f t="shared" si="1575"/>
        <v>0.24268684834006571</v>
      </c>
      <c r="P5034">
        <f t="shared" si="1569"/>
        <v>2.1734408879225335</v>
      </c>
      <c r="Q5034">
        <f t="shared" si="1576"/>
        <v>114.10794618753148</v>
      </c>
      <c r="R5034">
        <f t="shared" si="1580"/>
        <v>21.185800622486408</v>
      </c>
      <c r="S5034">
        <v>17.77</v>
      </c>
      <c r="T5034">
        <f t="shared" si="1570"/>
        <v>17.073906738165441</v>
      </c>
      <c r="U5034">
        <f>qten^((S5034-tbar)/10)*IF(S5034&gt;Ttorp,1,torpmult)</f>
        <v>1.1524761342185503</v>
      </c>
      <c r="V5034">
        <f>qtenq^((S5034-tbar)/10)*IF(S5034&gt;Ttorp,1,torpmult)</f>
        <v>1.6245047927124709</v>
      </c>
      <c r="W5034">
        <f t="shared" si="1571"/>
        <v>1.4313355280226189E-2</v>
      </c>
      <c r="X5034">
        <f t="shared" si="1572"/>
        <v>-1.8028493260710023E-3</v>
      </c>
      <c r="Y5034">
        <f t="shared" si="1583"/>
        <v>0.72628762661986701</v>
      </c>
      <c r="Z5034">
        <f t="shared" si="1583"/>
        <v>0.80735077219796747</v>
      </c>
      <c r="AL5034">
        <v>11.593229166666669</v>
      </c>
    </row>
    <row r="5035" spans="4:38" x14ac:dyDescent="0.55000000000000004">
      <c r="D5035">
        <f t="shared" si="1577"/>
        <v>2.1923610757569438</v>
      </c>
      <c r="E5035">
        <f t="shared" si="1565"/>
        <v>1.5062151785281601</v>
      </c>
      <c r="F5035" s="2">
        <f t="shared" si="1578"/>
        <v>42571</v>
      </c>
      <c r="G5035" s="1">
        <v>2016.6381278538813</v>
      </c>
      <c r="H5035" s="3">
        <v>20.48</v>
      </c>
      <c r="I5035" s="1" t="str">
        <f t="shared" si="1566"/>
        <v/>
      </c>
      <c r="J5035" s="1">
        <f t="shared" si="1567"/>
        <v>0.66391576333547353</v>
      </c>
      <c r="K5035">
        <f t="shared" si="1568"/>
        <v>0</v>
      </c>
      <c r="L5035">
        <f t="shared" si="1573"/>
        <v>0.21650984354754366</v>
      </c>
      <c r="M5035">
        <f t="shared" si="1579"/>
        <v>0.21650984354754366</v>
      </c>
      <c r="N5035">
        <f t="shared" si="1574"/>
        <v>2.6228017617627031</v>
      </c>
      <c r="O5035">
        <f t="shared" si="1575"/>
        <v>0.22757470500790244</v>
      </c>
      <c r="P5035">
        <f t="shared" si="1569"/>
        <v>2.0749761768664645</v>
      </c>
      <c r="Q5035">
        <f t="shared" si="1576"/>
        <v>114.35993164956238</v>
      </c>
      <c r="R5035">
        <f t="shared" si="1580"/>
        <v>21.201384079662475</v>
      </c>
      <c r="S5035">
        <v>17.78</v>
      </c>
      <c r="T5035">
        <f t="shared" si="1570"/>
        <v>17.077579482345755</v>
      </c>
      <c r="U5035">
        <f>qten^((S5035-tbar)/10)*IF(S5035&gt;Ttorp,1,torpmult)</f>
        <v>1.1529435178263727</v>
      </c>
      <c r="V5035">
        <f>qtenq^((S5035-tbar)/10)*IF(S5035&gt;Ttorp,1,torpmult)</f>
        <v>1.626758396264252</v>
      </c>
      <c r="W5035">
        <f t="shared" si="1571"/>
        <v>1.0176460400226184E-2</v>
      </c>
      <c r="X5035">
        <f t="shared" si="1572"/>
        <v>-1.1992586172574898E-3</v>
      </c>
      <c r="Y5035">
        <f t="shared" si="1583"/>
        <v>0.74060098190009316</v>
      </c>
      <c r="Z5035">
        <f t="shared" si="1583"/>
        <v>0.80554792287189647</v>
      </c>
      <c r="AL5035">
        <v>11.396562500000002</v>
      </c>
    </row>
    <row r="5036" spans="4:38" x14ac:dyDescent="0.55000000000000004">
      <c r="D5036">
        <f t="shared" si="1577"/>
        <v>2.1879814300569809</v>
      </c>
      <c r="E5036">
        <f t="shared" si="1565"/>
        <v>2.1485646187573115</v>
      </c>
      <c r="F5036" s="2">
        <f t="shared" si="1578"/>
        <v>42572</v>
      </c>
      <c r="G5036" s="1">
        <v>2016.6408675799087</v>
      </c>
      <c r="H5036" s="3">
        <v>38.24</v>
      </c>
      <c r="I5036" s="1" t="str">
        <f t="shared" si="1566"/>
        <v/>
      </c>
      <c r="J5036" s="1">
        <f t="shared" si="1567"/>
        <v>0.46542700706780732</v>
      </c>
      <c r="K5036">
        <f t="shared" si="1568"/>
        <v>0</v>
      </c>
      <c r="L5036">
        <f t="shared" si="1573"/>
        <v>0.22219470978553396</v>
      </c>
      <c r="M5036">
        <f t="shared" si="1579"/>
        <v>0.22219470978553396</v>
      </c>
      <c r="N5036">
        <f t="shared" si="1574"/>
        <v>2.6455592322634933</v>
      </c>
      <c r="O5036">
        <f t="shared" si="1575"/>
        <v>0.15165009998089563</v>
      </c>
      <c r="P5036">
        <f t="shared" si="1569"/>
        <v>1.4026849973115982</v>
      </c>
      <c r="Q5036">
        <f t="shared" si="1576"/>
        <v>114.58736789331917</v>
      </c>
      <c r="R5036">
        <f t="shared" si="1580"/>
        <v>21.215429704484233</v>
      </c>
      <c r="S5036">
        <v>17.579999999999998</v>
      </c>
      <c r="T5036">
        <f t="shared" si="1570"/>
        <v>17.080420280132135</v>
      </c>
      <c r="U5036">
        <f>qten^((S5036-tbar)/10)*IF(S5036&gt;Ttorp,1,torpmult)</f>
        <v>1.1436317574327552</v>
      </c>
      <c r="V5036">
        <f>qtenq^((S5036-tbar)/10)*IF(S5036&gt;Ttorp,1,torpmult)</f>
        <v>1.5822746023708993</v>
      </c>
      <c r="W5036">
        <f t="shared" si="1571"/>
        <v>-2.2328200814182575E-3</v>
      </c>
      <c r="X5036">
        <f t="shared" si="1572"/>
        <v>-7.7183126111319417E-4</v>
      </c>
      <c r="Y5036">
        <f t="shared" si="1583"/>
        <v>0.75077744230031929</v>
      </c>
      <c r="Z5036">
        <f t="shared" si="1583"/>
        <v>0.80434866425463902</v>
      </c>
      <c r="AL5036">
        <v>11.138854166666668</v>
      </c>
    </row>
    <row r="5037" spans="4:38" x14ac:dyDescent="0.55000000000000004">
      <c r="D5037">
        <f t="shared" si="1577"/>
        <v>2.1495460524304968</v>
      </c>
      <c r="E5037">
        <f t="shared" si="1565"/>
        <v>1.8036276537921403</v>
      </c>
      <c r="F5037" s="2">
        <f t="shared" si="1578"/>
        <v>42573</v>
      </c>
      <c r="G5037" s="1">
        <v>2016.643607305936</v>
      </c>
      <c r="H5037" s="3">
        <v>29.49</v>
      </c>
      <c r="I5037" s="1" t="str">
        <f t="shared" si="1566"/>
        <v/>
      </c>
      <c r="J5037" s="1">
        <f t="shared" si="1567"/>
        <v>0.55443816127873879</v>
      </c>
      <c r="K5037">
        <f t="shared" si="1568"/>
        <v>0</v>
      </c>
      <c r="L5037">
        <f t="shared" si="1573"/>
        <v>0.22603768238090821</v>
      </c>
      <c r="M5037">
        <f t="shared" si="1579"/>
        <v>0.22603768238090821</v>
      </c>
      <c r="N5037">
        <f t="shared" si="1574"/>
        <v>2.6607242422615829</v>
      </c>
      <c r="O5037">
        <f t="shared" si="1575"/>
        <v>0.18118744472274795</v>
      </c>
      <c r="P5037">
        <f t="shared" si="1569"/>
        <v>1.6969820904905226</v>
      </c>
      <c r="Q5037">
        <f t="shared" si="1576"/>
        <v>114.69151622207607</v>
      </c>
      <c r="R5037">
        <f t="shared" si="1580"/>
        <v>21.22185531813426</v>
      </c>
      <c r="S5037">
        <v>17.52</v>
      </c>
      <c r="T5037">
        <f t="shared" si="1570"/>
        <v>17.082428289735759</v>
      </c>
      <c r="U5037">
        <f>qten^((S5037-tbar)/10)*IF(S5037&gt;Ttorp,1,torpmult)</f>
        <v>1.1408529223203505</v>
      </c>
      <c r="V5037">
        <f>qtenq^((S5037-tbar)/10)*IF(S5037&gt;Ttorp,1,torpmult)</f>
        <v>1.5691681957935015</v>
      </c>
      <c r="W5037">
        <f t="shared" si="1571"/>
        <v>3.4488614306684012E-3</v>
      </c>
      <c r="X5037">
        <f t="shared" si="1572"/>
        <v>-8.643912421370456E-4</v>
      </c>
      <c r="Y5037">
        <f t="shared" si="1583"/>
        <v>0.74854462221890106</v>
      </c>
      <c r="Z5037">
        <f t="shared" si="1583"/>
        <v>0.80357683299352578</v>
      </c>
      <c r="AL5037">
        <v>10.981354166666661</v>
      </c>
    </row>
    <row r="5038" spans="4:38" x14ac:dyDescent="0.55000000000000004">
      <c r="D5038">
        <f t="shared" si="1577"/>
        <v>2.1500503501803996</v>
      </c>
      <c r="E5038">
        <f t="shared" si="1565"/>
        <v>2.1545890299295252</v>
      </c>
      <c r="F5038" s="2">
        <f t="shared" si="1578"/>
        <v>42574</v>
      </c>
      <c r="G5038" s="1">
        <v>2016.6463470319634</v>
      </c>
      <c r="H5038" s="3">
        <v>38.380000000000003</v>
      </c>
      <c r="I5038" s="1" t="str">
        <f t="shared" si="1566"/>
        <v/>
      </c>
      <c r="J5038" s="1">
        <f t="shared" si="1567"/>
        <v>0.46412563422023423</v>
      </c>
      <c r="K5038">
        <f t="shared" si="1568"/>
        <v>0</v>
      </c>
      <c r="L5038">
        <f t="shared" si="1573"/>
        <v>0.23068694838225212</v>
      </c>
      <c r="M5038">
        <f t="shared" si="1579"/>
        <v>0.23068694838225212</v>
      </c>
      <c r="N5038">
        <f t="shared" si="1574"/>
        <v>2.6788429867338577</v>
      </c>
      <c r="O5038">
        <f t="shared" si="1575"/>
        <v>0.15826584886110773</v>
      </c>
      <c r="P5038">
        <f t="shared" si="1569"/>
        <v>1.5012062972927884</v>
      </c>
      <c r="Q5038">
        <f t="shared" si="1576"/>
        <v>114.84462488219957</v>
      </c>
      <c r="R5038">
        <f t="shared" si="1580"/>
        <v>21.231294566237626</v>
      </c>
      <c r="S5038">
        <v>17.899999999999999</v>
      </c>
      <c r="T5038">
        <f t="shared" si="1570"/>
        <v>17.083602916140119</v>
      </c>
      <c r="U5038">
        <f>qten^((S5038-tbar)/10)*IF(S5038&gt;Ttorp,1,torpmult)</f>
        <v>1.1585669277285826</v>
      </c>
      <c r="V5038">
        <f>qtenq^((S5038-tbar)/10)*IF(S5038&gt;Ttorp,1,torpmult)</f>
        <v>1.6540467368865308</v>
      </c>
      <c r="W5038">
        <f t="shared" si="1571"/>
        <v>-2.3488114305805635E-3</v>
      </c>
      <c r="X5038">
        <f t="shared" si="1572"/>
        <v>-7.195023470986453E-4</v>
      </c>
      <c r="Y5038">
        <f t="shared" si="1583"/>
        <v>0.75199348364956942</v>
      </c>
      <c r="Z5038">
        <f t="shared" si="1583"/>
        <v>0.80271244175138878</v>
      </c>
      <c r="AL5038">
        <v>10.753541666666665</v>
      </c>
    </row>
    <row r="5039" spans="4:38" x14ac:dyDescent="0.55000000000000004">
      <c r="D5039">
        <f t="shared" si="1577"/>
        <v>2.3006564099775026</v>
      </c>
      <c r="E5039">
        <f t="shared" si="1565"/>
        <v>3.6561109481514302</v>
      </c>
      <c r="F5039" s="2">
        <f t="shared" si="1578"/>
        <v>42575</v>
      </c>
      <c r="G5039" s="1">
        <v>2016.6490867579907</v>
      </c>
      <c r="H5039" s="3">
        <v>64.819999999999993</v>
      </c>
      <c r="I5039" s="1" t="str">
        <f t="shared" si="1566"/>
        <v/>
      </c>
      <c r="J5039" s="1">
        <f t="shared" si="1567"/>
        <v>0.27351467561606985</v>
      </c>
      <c r="K5039">
        <f t="shared" si="1568"/>
        <v>0</v>
      </c>
      <c r="L5039">
        <f t="shared" si="1573"/>
        <v>0.23479984234743784</v>
      </c>
      <c r="M5039">
        <f t="shared" si="1579"/>
        <v>0.23479984234743784</v>
      </c>
      <c r="N5039">
        <f t="shared" si="1574"/>
        <v>2.6946695716199685</v>
      </c>
      <c r="O5039">
        <f t="shared" si="1575"/>
        <v>9.1999050374593772E-2</v>
      </c>
      <c r="P5039">
        <f t="shared" si="1569"/>
        <v>0.88078849440886997</v>
      </c>
      <c r="Q5039">
        <f t="shared" si="1576"/>
        <v>114.95803775286674</v>
      </c>
      <c r="R5039">
        <f t="shared" si="1580"/>
        <v>21.238281135770446</v>
      </c>
      <c r="S5039">
        <v>18.18</v>
      </c>
      <c r="T5039">
        <f t="shared" si="1570"/>
        <v>17.083943811277816</v>
      </c>
      <c r="U5039">
        <f>qten^((S5039-tbar)/10)*IF(S5039&gt;Ttorp,1,torpmult)</f>
        <v>1.1717951125984845</v>
      </c>
      <c r="V5039">
        <f>qtenq^((S5039-tbar)/10)*IF(S5039&gt;Ttorp,1,torpmult)</f>
        <v>1.719512972486013</v>
      </c>
      <c r="W5039">
        <f t="shared" si="1571"/>
        <v>-1.6434211087769546E-2</v>
      </c>
      <c r="X5039">
        <f t="shared" si="1572"/>
        <v>-8.1681139872463032E-4</v>
      </c>
      <c r="Y5039">
        <f t="shared" si="1583"/>
        <v>0.74964467221898889</v>
      </c>
      <c r="Z5039">
        <f t="shared" si="1583"/>
        <v>0.80199293940429017</v>
      </c>
      <c r="AL5039">
        <v>11.017708333333339</v>
      </c>
    </row>
    <row r="5040" spans="4:38" x14ac:dyDescent="0.55000000000000004">
      <c r="D5040">
        <f t="shared" si="1577"/>
        <v>2.2786390526906608</v>
      </c>
      <c r="E5040">
        <f t="shared" si="1565"/>
        <v>2.0804828371090855</v>
      </c>
      <c r="F5040" s="2">
        <f t="shared" si="1578"/>
        <v>42576</v>
      </c>
      <c r="G5040" s="1">
        <v>2016.6518264840181</v>
      </c>
      <c r="H5040" s="3">
        <v>36.630000000000003</v>
      </c>
      <c r="I5040" s="1" t="str">
        <f t="shared" si="1566"/>
        <v/>
      </c>
      <c r="J5040" s="1">
        <f t="shared" si="1567"/>
        <v>0.48065765415759942</v>
      </c>
      <c r="K5040">
        <f t="shared" si="1568"/>
        <v>0</v>
      </c>
      <c r="L5040">
        <f t="shared" si="1573"/>
        <v>0.23721296151020185</v>
      </c>
      <c r="M5040">
        <f t="shared" si="1579"/>
        <v>0.23721296151020185</v>
      </c>
      <c r="N5040">
        <f t="shared" si="1574"/>
        <v>2.7038694766574278</v>
      </c>
      <c r="O5040">
        <f t="shared" si="1575"/>
        <v>0.17353478588079785</v>
      </c>
      <c r="P5040">
        <f t="shared" si="1569"/>
        <v>1.6777903162673857</v>
      </c>
      <c r="Q5040">
        <f t="shared" si="1576"/>
        <v>114.96132235783115</v>
      </c>
      <c r="R5040">
        <f t="shared" si="1580"/>
        <v>21.23848340870596</v>
      </c>
      <c r="S5040">
        <v>18.28</v>
      </c>
      <c r="T5040">
        <f t="shared" si="1570"/>
        <v>17.083450874134432</v>
      </c>
      <c r="U5040">
        <f>qten^((S5040-tbar)/10)*IF(S5040&gt;Ttorp,1,torpmult)</f>
        <v>1.1765559782205974</v>
      </c>
      <c r="V5040">
        <f>qtenq^((S5040-tbar)/10)*IF(S5040&gt;Ttorp,1,torpmult)</f>
        <v>1.7435164790741247</v>
      </c>
      <c r="W5040">
        <f t="shared" si="1571"/>
        <v>1.8180218316409258E-3</v>
      </c>
      <c r="X5040">
        <f t="shared" si="1572"/>
        <v>-1.5006477705837747E-3</v>
      </c>
      <c r="Y5040">
        <f t="shared" si="1583"/>
        <v>0.73321046113121935</v>
      </c>
      <c r="Z5040">
        <f t="shared" si="1583"/>
        <v>0.80117612800556559</v>
      </c>
      <c r="AL5040">
        <v>11.405520833333329</v>
      </c>
    </row>
    <row r="5041" spans="4:38" x14ac:dyDescent="0.55000000000000004">
      <c r="D5041">
        <f t="shared" si="1577"/>
        <v>2.5507751474215947</v>
      </c>
      <c r="E5041">
        <f t="shared" si="1565"/>
        <v>5</v>
      </c>
      <c r="F5041" s="2">
        <f t="shared" si="1578"/>
        <v>42577</v>
      </c>
      <c r="G5041" s="1">
        <v>2016.6545662100457</v>
      </c>
      <c r="H5041" s="3">
        <v>231.46</v>
      </c>
      <c r="I5041" s="1">
        <f t="shared" si="1566"/>
        <v>231.46</v>
      </c>
      <c r="J5041" s="1">
        <f t="shared" si="1567"/>
        <v>9.7625660319802625E-3</v>
      </c>
      <c r="K5041">
        <f t="shared" si="1568"/>
        <v>0</v>
      </c>
      <c r="L5041">
        <f t="shared" si="1573"/>
        <v>0.24180964730819468</v>
      </c>
      <c r="M5041">
        <f t="shared" si="1579"/>
        <v>0.24180964730819468</v>
      </c>
      <c r="N5041">
        <f t="shared" si="1574"/>
        <v>2.7212229552455076</v>
      </c>
      <c r="O5041">
        <f t="shared" si="1575"/>
        <v>-9.4870647660183494E-3</v>
      </c>
      <c r="P5041">
        <f t="shared" si="1569"/>
        <v>-9.2279251762616837E-2</v>
      </c>
      <c r="Q5041">
        <f t="shared" si="1576"/>
        <v>115.09778747473815</v>
      </c>
      <c r="R5041">
        <f t="shared" si="1580"/>
        <v>21.246883816777782</v>
      </c>
      <c r="S5041">
        <v>18.03</v>
      </c>
      <c r="T5041">
        <f t="shared" si="1570"/>
        <v>17.082124250777696</v>
      </c>
      <c r="U5041">
        <f>qten^((S5041-tbar)/10)*IF(S5041&gt;Ttorp,1,torpmult)</f>
        <v>1.1646899108558058</v>
      </c>
      <c r="V5041">
        <f>qtenq^((S5041-tbar)/10)*IF(S5041&gt;Ttorp,1,torpmult)</f>
        <v>1.6841259072168324</v>
      </c>
      <c r="W5041">
        <f t="shared" si="1571"/>
        <v>-7.2005061654082048E-2</v>
      </c>
      <c r="X5041">
        <f t="shared" si="1572"/>
        <v>-1.4222379442140713E-3</v>
      </c>
      <c r="Y5041">
        <f t="shared" si="1583"/>
        <v>0.73502848296286027</v>
      </c>
      <c r="Z5041">
        <f t="shared" si="1583"/>
        <v>0.79967548023498181</v>
      </c>
      <c r="AL5041">
        <v>11.775729166666663</v>
      </c>
    </row>
    <row r="5042" spans="4:38" x14ac:dyDescent="0.55000000000000004">
      <c r="D5042">
        <f t="shared" si="1577"/>
        <v>2.7956976326794352</v>
      </c>
      <c r="E5042">
        <f t="shared" si="1565"/>
        <v>5</v>
      </c>
      <c r="F5042" s="2">
        <f t="shared" si="1578"/>
        <v>42578</v>
      </c>
      <c r="G5042" s="1">
        <v>2016.657305936073</v>
      </c>
      <c r="H5042" s="3">
        <v>109.43</v>
      </c>
      <c r="I5042" s="1" t="str">
        <f t="shared" si="1566"/>
        <v/>
      </c>
      <c r="J5042" s="1">
        <f t="shared" si="1567"/>
        <v>0.11207354179500795</v>
      </c>
      <c r="K5042">
        <f t="shared" si="1568"/>
        <v>0</v>
      </c>
      <c r="L5042">
        <f t="shared" si="1573"/>
        <v>0.2415568274403519</v>
      </c>
      <c r="M5042">
        <f t="shared" si="1579"/>
        <v>0.2415568274403519</v>
      </c>
      <c r="N5042">
        <f t="shared" si="1574"/>
        <v>2.7202742487689058</v>
      </c>
      <c r="O5042">
        <f t="shared" si="1575"/>
        <v>2.9652758438754034E-2</v>
      </c>
      <c r="P5042">
        <f t="shared" si="1569"/>
        <v>0.28864176319274326</v>
      </c>
      <c r="Q5042">
        <f t="shared" si="1576"/>
        <v>114.93667001887401</v>
      </c>
      <c r="R5042">
        <f t="shared" si="1580"/>
        <v>21.236965171351361</v>
      </c>
      <c r="S5042">
        <v>18.13</v>
      </c>
      <c r="T5042">
        <f t="shared" si="1570"/>
        <v>17.079964334314745</v>
      </c>
      <c r="U5042">
        <f>qten^((S5042-tbar)/10)*IF(S5042&gt;Ttorp,1,torpmult)</f>
        <v>1.1694219088795208</v>
      </c>
      <c r="V5042">
        <f>qtenq^((S5042-tbar)/10)*IF(S5042&gt;Ttorp,1,torpmult)</f>
        <v>1.7076354287824898</v>
      </c>
      <c r="W5042">
        <f t="shared" si="1571"/>
        <v>-2.2886654151568306E-2</v>
      </c>
      <c r="X5042">
        <f t="shared" si="1572"/>
        <v>-4.408578711359315E-3</v>
      </c>
      <c r="Y5042">
        <f t="shared" si="1583"/>
        <v>0.66302342130877823</v>
      </c>
      <c r="Z5042">
        <f t="shared" si="1583"/>
        <v>0.79825324229076777</v>
      </c>
      <c r="AL5042">
        <v>11.960208333333339</v>
      </c>
    </row>
    <row r="5043" spans="4:38" x14ac:dyDescent="0.55000000000000004">
      <c r="D5043">
        <f t="shared" si="1577"/>
        <v>3.0161278694114917</v>
      </c>
      <c r="E5043">
        <f t="shared" si="1565"/>
        <v>5</v>
      </c>
      <c r="F5043" s="2">
        <f t="shared" si="1578"/>
        <v>42579</v>
      </c>
      <c r="G5043" s="1">
        <v>2016.6600456621004</v>
      </c>
      <c r="H5043" s="3">
        <v>192.96</v>
      </c>
      <c r="I5043" s="1" t="str">
        <f t="shared" si="1566"/>
        <v/>
      </c>
      <c r="J5043" s="1">
        <f t="shared" si="1567"/>
        <v>2.1084860666217873E-2</v>
      </c>
      <c r="K5043">
        <f t="shared" si="1568"/>
        <v>0</v>
      </c>
      <c r="L5043">
        <f t="shared" si="1573"/>
        <v>0.24234762679156488</v>
      </c>
      <c r="M5043">
        <f t="shared" si="1579"/>
        <v>0.24234762679156488</v>
      </c>
      <c r="N5043">
        <f t="shared" si="1574"/>
        <v>2.7232395246127812</v>
      </c>
      <c r="O5043">
        <f t="shared" si="1575"/>
        <v>-5.2481387442160354E-3</v>
      </c>
      <c r="P5043">
        <f t="shared" si="1569"/>
        <v>-5.1131514672525816E-2</v>
      </c>
      <c r="Q5043">
        <f t="shared" si="1576"/>
        <v>114.83877806841748</v>
      </c>
      <c r="R5043">
        <f t="shared" si="1580"/>
        <v>21.23093426049854</v>
      </c>
      <c r="S5043">
        <v>17.98</v>
      </c>
      <c r="T5043">
        <f t="shared" si="1570"/>
        <v>17.076971764775806</v>
      </c>
      <c r="U5043">
        <f>qten^((S5043-tbar)/10)*IF(S5043&gt;Ttorp,1,torpmult)</f>
        <v>1.1623310971023046</v>
      </c>
      <c r="V5043">
        <f>qtenq^((S5043-tbar)/10)*IF(S5043&gt;Ttorp,1,torpmult)</f>
        <v>1.672492799828126</v>
      </c>
      <c r="W5043">
        <f t="shared" si="1571"/>
        <v>-4.6970523855144164E-2</v>
      </c>
      <c r="X5043">
        <f t="shared" si="1572"/>
        <v>-5.3289904016026145E-3</v>
      </c>
      <c r="Y5043">
        <f t="shared" si="1583"/>
        <v>0.64013676715720991</v>
      </c>
      <c r="Z5043">
        <f t="shared" si="1583"/>
        <v>0.79384466357940842</v>
      </c>
      <c r="AL5043">
        <v>12.021145833333337</v>
      </c>
    </row>
    <row r="5044" spans="4:38" x14ac:dyDescent="0.55000000000000004">
      <c r="D5044">
        <f t="shared" si="1577"/>
        <v>3.1299683711345003</v>
      </c>
      <c r="E5044">
        <f t="shared" si="1565"/>
        <v>4.1545328866415785</v>
      </c>
      <c r="F5044" s="2">
        <f t="shared" si="1578"/>
        <v>42580</v>
      </c>
      <c r="G5044" s="1">
        <v>2016.6627853881278</v>
      </c>
      <c r="H5044" s="3">
        <v>71.209999999999994</v>
      </c>
      <c r="I5044" s="1" t="str">
        <f t="shared" si="1566"/>
        <v/>
      </c>
      <c r="J5044" s="1">
        <f t="shared" si="1567"/>
        <v>0.24070094696214456</v>
      </c>
      <c r="K5044">
        <f t="shared" si="1568"/>
        <v>0</v>
      </c>
      <c r="L5044">
        <f t="shared" si="1573"/>
        <v>0.24220754044999632</v>
      </c>
      <c r="M5044">
        <f t="shared" si="1579"/>
        <v>0.24220754044999632</v>
      </c>
      <c r="N5044">
        <f t="shared" si="1574"/>
        <v>2.7227147107383596</v>
      </c>
      <c r="O5044">
        <f t="shared" si="1575"/>
        <v>7.4880007532835968E-2</v>
      </c>
      <c r="P5044">
        <f t="shared" si="1569"/>
        <v>0.73140743042200362</v>
      </c>
      <c r="Q5044">
        <f t="shared" si="1576"/>
        <v>114.68521269095098</v>
      </c>
      <c r="R5044">
        <f t="shared" si="1580"/>
        <v>21.221466521354969</v>
      </c>
      <c r="S5044">
        <v>17.809999999999999</v>
      </c>
      <c r="T5044">
        <f t="shared" si="1570"/>
        <v>17.073147428923633</v>
      </c>
      <c r="U5044">
        <f>qten^((S5044-tbar)/10)*IF(S5044&gt;Ttorp,1,torpmult)</f>
        <v>1.1543468062343685</v>
      </c>
      <c r="V5044">
        <f>qtenq^((S5044-tbar)/10)*IF(S5044&gt;Ttorp,1,torpmult)</f>
        <v>1.6335379822200453</v>
      </c>
      <c r="W5044">
        <f t="shared" si="1571"/>
        <v>6.2609718932341921E-3</v>
      </c>
      <c r="X5044">
        <f t="shared" si="1572"/>
        <v>-7.2191411856409489E-3</v>
      </c>
      <c r="Y5044">
        <f t="shared" si="1583"/>
        <v>0.59316624330206569</v>
      </c>
      <c r="Z5044">
        <f t="shared" si="1583"/>
        <v>0.7885156731778058</v>
      </c>
      <c r="AL5044">
        <v>11.969479166666661</v>
      </c>
    </row>
    <row r="5045" spans="4:38" x14ac:dyDescent="0.55000000000000004">
      <c r="D5045">
        <f t="shared" si="1577"/>
        <v>3.0210225796037364</v>
      </c>
      <c r="E5045">
        <f t="shared" si="1565"/>
        <v>2.040510455826861</v>
      </c>
      <c r="F5045" s="2">
        <f t="shared" si="1578"/>
        <v>42581</v>
      </c>
      <c r="G5045" s="1">
        <v>2016.6655251141551</v>
      </c>
      <c r="H5045" s="3">
        <v>35.659999999999997</v>
      </c>
      <c r="I5045" s="1" t="str">
        <f t="shared" si="1566"/>
        <v/>
      </c>
      <c r="J5045" s="1">
        <f t="shared" si="1567"/>
        <v>0.49007345056449486</v>
      </c>
      <c r="K5045">
        <f t="shared" si="1568"/>
        <v>0</v>
      </c>
      <c r="L5045">
        <f t="shared" si="1573"/>
        <v>0.24421139642375522</v>
      </c>
      <c r="M5045">
        <f t="shared" si="1579"/>
        <v>0.24421139642375522</v>
      </c>
      <c r="N5045">
        <f t="shared" si="1574"/>
        <v>2.7302027114916432</v>
      </c>
      <c r="O5045">
        <f t="shared" si="1575"/>
        <v>0.16179697606344412</v>
      </c>
      <c r="P5045">
        <f t="shared" si="1569"/>
        <v>1.5941409654859693</v>
      </c>
      <c r="Q5045">
        <f t="shared" si="1576"/>
        <v>114.66309056961477</v>
      </c>
      <c r="R5045">
        <f t="shared" si="1580"/>
        <v>21.22010193378765</v>
      </c>
      <c r="S5045">
        <v>17.66</v>
      </c>
      <c r="T5045">
        <f t="shared" si="1570"/>
        <v>17.068492459990939</v>
      </c>
      <c r="U5045">
        <f>qten^((S5045-tbar)/10)*IF(S5045&gt;Ttorp,1,torpmult)</f>
        <v>1.1473474026260668</v>
      </c>
      <c r="V5045">
        <f>qtenq^((S5045-tbar)/10)*IF(S5045&gt;Ttorp,1,torpmult)</f>
        <v>1.5999202566655053</v>
      </c>
      <c r="W5045">
        <f t="shared" si="1571"/>
        <v>2.5207091429104295E-2</v>
      </c>
      <c r="X5045">
        <f t="shared" si="1572"/>
        <v>-6.898680250168529E-3</v>
      </c>
      <c r="Y5045">
        <f t="shared" si="1583"/>
        <v>0.59942721519529985</v>
      </c>
      <c r="Z5045">
        <f t="shared" si="1583"/>
        <v>0.78129653199216487</v>
      </c>
      <c r="AL5045">
        <v>11.896979166666663</v>
      </c>
    </row>
    <row r="5046" spans="4:38" x14ac:dyDescent="0.55000000000000004">
      <c r="D5046">
        <f t="shared" si="1577"/>
        <v>2.9021188072722666</v>
      </c>
      <c r="E5046">
        <f t="shared" si="1565"/>
        <v>1.8319848562890395</v>
      </c>
      <c r="F5046" s="2">
        <f t="shared" si="1578"/>
        <v>42582</v>
      </c>
      <c r="G5046" s="1">
        <v>2016.6682648401825</v>
      </c>
      <c r="H5046" s="3">
        <v>30.27</v>
      </c>
      <c r="I5046" s="1" t="str">
        <f t="shared" si="1566"/>
        <v/>
      </c>
      <c r="J5046" s="1">
        <f t="shared" si="1567"/>
        <v>0.54585604054918346</v>
      </c>
      <c r="K5046">
        <f t="shared" si="1568"/>
        <v>0</v>
      </c>
      <c r="L5046">
        <f t="shared" si="1573"/>
        <v>0.24857890591823734</v>
      </c>
      <c r="M5046">
        <f t="shared" si="1579"/>
        <v>0.24857890591823734</v>
      </c>
      <c r="N5046">
        <f t="shared" si="1574"/>
        <v>2.7463824090979876</v>
      </c>
      <c r="O5046">
        <f t="shared" si="1575"/>
        <v>0.18466390430369906</v>
      </c>
      <c r="P5046">
        <f t="shared" si="1569"/>
        <v>1.8425372421743476</v>
      </c>
      <c r="Q5046">
        <f t="shared" si="1576"/>
        <v>114.78403222038297</v>
      </c>
      <c r="R5046">
        <f t="shared" si="1580"/>
        <v>21.227559993063458</v>
      </c>
      <c r="S5046">
        <v>17.78</v>
      </c>
      <c r="T5046">
        <f t="shared" si="1570"/>
        <v>17.063008237346462</v>
      </c>
      <c r="U5046">
        <f>qten^((S5046-tbar)/10)*IF(S5046&gt;Ttorp,1,torpmult)</f>
        <v>1.1529435178263727</v>
      </c>
      <c r="V5046">
        <f>qtenq^((S5046-tbar)/10)*IF(S5046&gt;Ttorp,1,torpmult)</f>
        <v>1.626758396264252</v>
      </c>
      <c r="W5046">
        <f t="shared" si="1571"/>
        <v>2.5074713446558206E-2</v>
      </c>
      <c r="X5046">
        <f t="shared" si="1572"/>
        <v>-5.8227098806167762E-3</v>
      </c>
      <c r="Y5046">
        <f t="shared" ref="Y5046:Z5061" si="1584">MAX(0.0000000001,Y5045+W5045)</f>
        <v>0.62463430662440411</v>
      </c>
      <c r="Z5046">
        <f t="shared" si="1584"/>
        <v>0.77439785174199638</v>
      </c>
      <c r="AL5046">
        <v>12.071250000000004</v>
      </c>
    </row>
    <row r="5047" spans="4:38" x14ac:dyDescent="0.55000000000000004">
      <c r="D5047">
        <f t="shared" si="1577"/>
        <v>3.1119069265450401</v>
      </c>
      <c r="E5047">
        <f t="shared" si="1565"/>
        <v>5</v>
      </c>
      <c r="F5047" s="2">
        <f t="shared" si="1578"/>
        <v>42583</v>
      </c>
      <c r="G5047" s="1">
        <v>2016.6694063926941</v>
      </c>
      <c r="H5047" s="3">
        <v>101.86</v>
      </c>
      <c r="I5047" s="1" t="str">
        <f t="shared" si="1566"/>
        <v/>
      </c>
      <c r="J5047" s="1">
        <f t="shared" si="1567"/>
        <v>0.13039330145749709</v>
      </c>
      <c r="K5047">
        <f t="shared" si="1568"/>
        <v>0</v>
      </c>
      <c r="L5047">
        <f t="shared" si="1573"/>
        <v>0.25362695315707118</v>
      </c>
      <c r="M5047">
        <f t="shared" si="1579"/>
        <v>0.25362695315707118</v>
      </c>
      <c r="N5047">
        <f t="shared" si="1574"/>
        <v>2.7648487995283575</v>
      </c>
      <c r="O5047">
        <f t="shared" si="1575"/>
        <v>3.4083470675567717E-2</v>
      </c>
      <c r="P5047">
        <f t="shared" si="1569"/>
        <v>0.34278137210304976</v>
      </c>
      <c r="Q5047">
        <f t="shared" si="1576"/>
        <v>114.94198403183125</v>
      </c>
      <c r="R5047">
        <f t="shared" si="1580"/>
        <v>21.237292458163274</v>
      </c>
      <c r="S5047">
        <v>17.75</v>
      </c>
      <c r="T5047">
        <f t="shared" si="1570"/>
        <v>17.060478777416321</v>
      </c>
      <c r="U5047">
        <f>qten^((S5047-tbar)/10)*IF(S5047&gt;Ttorp,1,torpmult)</f>
        <v>1.1515419353340908</v>
      </c>
      <c r="V5047">
        <f>qtenq^((S5047-tbar)/10)*IF(S5047&gt;Ttorp,1,torpmult)</f>
        <v>1.6200069472640919</v>
      </c>
      <c r="W5047">
        <f t="shared" si="1571"/>
        <v>-1.5096022410015786E-2</v>
      </c>
      <c r="X5047">
        <f t="shared" si="1572"/>
        <v>-4.7767951564329746E-3</v>
      </c>
      <c r="Y5047">
        <f t="shared" si="1584"/>
        <v>0.64970902007096232</v>
      </c>
      <c r="Z5047">
        <f t="shared" si="1584"/>
        <v>0.76857514186137965</v>
      </c>
      <c r="AL5047">
        <v>12.26927083333333</v>
      </c>
    </row>
    <row r="5048" spans="4:38" x14ac:dyDescent="0.55000000000000004">
      <c r="D5048">
        <f t="shared" si="1577"/>
        <v>3.3007162338905363</v>
      </c>
      <c r="E5048">
        <f t="shared" si="1565"/>
        <v>5</v>
      </c>
      <c r="F5048" s="2">
        <f t="shared" si="1578"/>
        <v>42584</v>
      </c>
      <c r="G5048" s="1">
        <v>2016.6721461187215</v>
      </c>
      <c r="H5048" s="3">
        <v>183.33</v>
      </c>
      <c r="I5048" s="1" t="str">
        <f t="shared" si="1566"/>
        <v/>
      </c>
      <c r="J5048" s="1">
        <f t="shared" si="1567"/>
        <v>2.5563237365525827E-2</v>
      </c>
      <c r="K5048">
        <f t="shared" si="1568"/>
        <v>0</v>
      </c>
      <c r="L5048">
        <f t="shared" si="1573"/>
        <v>0.25456608020392885</v>
      </c>
      <c r="M5048">
        <f t="shared" si="1579"/>
        <v>0.25456608020392885</v>
      </c>
      <c r="N5048">
        <f t="shared" si="1574"/>
        <v>2.7682571465959143</v>
      </c>
      <c r="O5048">
        <f t="shared" si="1575"/>
        <v>-3.5173253832709861E-3</v>
      </c>
      <c r="P5048">
        <f t="shared" si="1569"/>
        <v>-3.5413233965295915E-2</v>
      </c>
      <c r="Q5048">
        <f t="shared" si="1576"/>
        <v>114.85387636060341</v>
      </c>
      <c r="R5048">
        <f t="shared" si="1580"/>
        <v>21.231864657028485</v>
      </c>
      <c r="S5048">
        <v>18.309999999999999</v>
      </c>
      <c r="T5048">
        <f t="shared" si="1570"/>
        <v>17.053822618848972</v>
      </c>
      <c r="U5048">
        <f>qten^((S5048-tbar)/10)*IF(S5048&gt;Ttorp,1,torpmult)</f>
        <v>1.1779880061908032</v>
      </c>
      <c r="V5048">
        <f>qtenq^((S5048-tbar)/10)*IF(S5048&gt;Ttorp,1,torpmult)</f>
        <v>1.7507826593885278</v>
      </c>
      <c r="W5048">
        <f t="shared" si="1571"/>
        <v>-4.0947013320974009E-2</v>
      </c>
      <c r="X5048">
        <f t="shared" si="1572"/>
        <v>-5.3466832308310085E-3</v>
      </c>
      <c r="Y5048">
        <f t="shared" si="1584"/>
        <v>0.63461299766094648</v>
      </c>
      <c r="Z5048">
        <f t="shared" si="1584"/>
        <v>0.76379834670494673</v>
      </c>
      <c r="AL5048">
        <v>12.511979166666661</v>
      </c>
    </row>
    <row r="5049" spans="4:38" x14ac:dyDescent="0.55000000000000004">
      <c r="D5049">
        <f t="shared" si="1577"/>
        <v>3.2854548950107132</v>
      </c>
      <c r="E5049">
        <f t="shared" si="1565"/>
        <v>3.1481028450923039</v>
      </c>
      <c r="F5049" s="2">
        <f t="shared" si="1578"/>
        <v>42585</v>
      </c>
      <c r="G5049" s="1">
        <v>2016.674885844749</v>
      </c>
      <c r="H5049" s="3">
        <v>57.34</v>
      </c>
      <c r="I5049" s="1" t="str">
        <f t="shared" si="1566"/>
        <v/>
      </c>
      <c r="J5049" s="1">
        <f t="shared" si="1567"/>
        <v>0.31765162995196861</v>
      </c>
      <c r="K5049">
        <f t="shared" si="1568"/>
        <v>0</v>
      </c>
      <c r="L5049">
        <f t="shared" si="1573"/>
        <v>0.25446905764511979</v>
      </c>
      <c r="M5049">
        <f t="shared" si="1579"/>
        <v>0.25446905764511979</v>
      </c>
      <c r="N5049">
        <f t="shared" si="1574"/>
        <v>2.7679054140575872</v>
      </c>
      <c r="O5049">
        <f t="shared" si="1575"/>
        <v>0.11336939961888781</v>
      </c>
      <c r="P5049">
        <f t="shared" si="1569"/>
        <v>1.1459648460753853</v>
      </c>
      <c r="Q5049">
        <f t="shared" si="1576"/>
        <v>114.70150162715186</v>
      </c>
      <c r="R5049">
        <f t="shared" si="1580"/>
        <v>21.222471180810263</v>
      </c>
      <c r="S5049">
        <v>18.47</v>
      </c>
      <c r="T5049">
        <f t="shared" si="1570"/>
        <v>17.046341553559092</v>
      </c>
      <c r="U5049">
        <f>qten^((S5049-tbar)/10)*IF(S5049&gt;Ttorp,1,torpmult)</f>
        <v>1.1856549773637497</v>
      </c>
      <c r="V5049">
        <f>qtenq^((S5049-tbar)/10)*IF(S5049&gt;Ttorp,1,torpmult)</f>
        <v>1.7900501418559447</v>
      </c>
      <c r="W5049">
        <f t="shared" si="1571"/>
        <v>1.5652628833727998E-2</v>
      </c>
      <c r="X5049">
        <f t="shared" si="1572"/>
        <v>-6.9241849636908041E-3</v>
      </c>
      <c r="Y5049">
        <f t="shared" si="1584"/>
        <v>0.59366598433997242</v>
      </c>
      <c r="Z5049">
        <f t="shared" si="1584"/>
        <v>0.75845166347411574</v>
      </c>
      <c r="AL5049">
        <v>12.448541666666666</v>
      </c>
    </row>
    <row r="5050" spans="4:38" x14ac:dyDescent="0.55000000000000004">
      <c r="D5050">
        <f t="shared" si="1577"/>
        <v>3.4569094055096419</v>
      </c>
      <c r="E5050">
        <f t="shared" si="1565"/>
        <v>5</v>
      </c>
      <c r="F5050" s="2">
        <f t="shared" si="1578"/>
        <v>42586</v>
      </c>
      <c r="G5050" s="1">
        <v>2016.6776255707764</v>
      </c>
      <c r="H5050" s="3">
        <v>437.68</v>
      </c>
      <c r="I5050" s="1">
        <f t="shared" si="1566"/>
        <v>437.68</v>
      </c>
      <c r="J5050" s="1">
        <f t="shared" si="1567"/>
        <v>1.5789188994363412E-4</v>
      </c>
      <c r="K5050">
        <f t="shared" si="1568"/>
        <v>0</v>
      </c>
      <c r="L5050">
        <f t="shared" si="1573"/>
        <v>0.25760868736039483</v>
      </c>
      <c r="M5050">
        <f t="shared" si="1579"/>
        <v>0.25760868736039483</v>
      </c>
      <c r="N5050">
        <f t="shared" si="1574"/>
        <v>2.7792423540194759</v>
      </c>
      <c r="O5050">
        <f t="shared" si="1575"/>
        <v>-1.3548568475556522E-2</v>
      </c>
      <c r="P5050">
        <f t="shared" si="1569"/>
        <v>-0.13744529663176999</v>
      </c>
      <c r="Q5050">
        <f t="shared" si="1576"/>
        <v>114.73865535910652</v>
      </c>
      <c r="R5050">
        <f t="shared" si="1580"/>
        <v>21.224762371057246</v>
      </c>
      <c r="S5050">
        <v>18.309999999999999</v>
      </c>
      <c r="T5050">
        <f t="shared" si="1570"/>
        <v>17.038037798349361</v>
      </c>
      <c r="U5050">
        <f>qten^((S5050-tbar)/10)*IF(S5050&gt;Ttorp,1,torpmult)</f>
        <v>1.1779880061908032</v>
      </c>
      <c r="V5050">
        <f>qtenq^((S5050-tbar)/10)*IF(S5050&gt;Ttorp,1,torpmult)</f>
        <v>1.7507826593885278</v>
      </c>
      <c r="W5050">
        <f t="shared" si="1571"/>
        <v>-7.6982480602047904E-2</v>
      </c>
      <c r="X5050">
        <f t="shared" si="1572"/>
        <v>-6.249275730086188E-3</v>
      </c>
      <c r="Y5050">
        <f t="shared" si="1584"/>
        <v>0.6093186131737004</v>
      </c>
      <c r="Z5050">
        <f t="shared" si="1584"/>
        <v>0.7515274785104249</v>
      </c>
      <c r="AL5050">
        <v>12.326979166666673</v>
      </c>
    </row>
    <row r="5051" spans="4:38" x14ac:dyDescent="0.55000000000000004">
      <c r="D5051">
        <f t="shared" si="1577"/>
        <v>3.6112184649586778</v>
      </c>
      <c r="E5051">
        <f t="shared" si="1565"/>
        <v>5</v>
      </c>
      <c r="F5051" s="2">
        <f t="shared" si="1578"/>
        <v>42587</v>
      </c>
      <c r="G5051" s="1">
        <v>2016.6803652968038</v>
      </c>
      <c r="H5051" s="3">
        <v>228.93</v>
      </c>
      <c r="I5051" s="1">
        <f t="shared" si="1566"/>
        <v>228.93</v>
      </c>
      <c r="J5051" s="1">
        <f t="shared" si="1567"/>
        <v>1.0269263205708909E-2</v>
      </c>
      <c r="K5051">
        <f t="shared" si="1568"/>
        <v>0</v>
      </c>
      <c r="L5051">
        <f t="shared" si="1573"/>
        <v>0.25723212490386943</v>
      </c>
      <c r="M5051">
        <f t="shared" si="1579"/>
        <v>0.25723212490386943</v>
      </c>
      <c r="N5051">
        <f t="shared" si="1574"/>
        <v>2.7778874971719203</v>
      </c>
      <c r="O5051">
        <f t="shared" si="1575"/>
        <v>-9.5703761147580835E-3</v>
      </c>
      <c r="P5051">
        <f t="shared" si="1569"/>
        <v>-9.7007217014415115E-2</v>
      </c>
      <c r="Q5051">
        <f t="shared" si="1576"/>
        <v>114.57026779074573</v>
      </c>
      <c r="R5051">
        <f t="shared" si="1580"/>
        <v>21.214374311617703</v>
      </c>
      <c r="S5051">
        <v>18.25</v>
      </c>
      <c r="T5051">
        <f t="shared" si="1570"/>
        <v>17.028913813799903</v>
      </c>
      <c r="U5051">
        <f>qten^((S5051-tbar)/10)*IF(S5051&gt;Ttorp,1,torpmult)</f>
        <v>1.1751256911035211</v>
      </c>
      <c r="V5051">
        <f>qtenq^((S5051-tbar)/10)*IF(S5051&gt;Ttorp,1,torpmult)</f>
        <v>1.7362804552020856</v>
      </c>
      <c r="W5051">
        <f t="shared" si="1571"/>
        <v>-3.5493862539794835E-2</v>
      </c>
      <c r="X5051">
        <f t="shared" si="1572"/>
        <v>-9.1807252709956121E-3</v>
      </c>
      <c r="Y5051">
        <f t="shared" si="1584"/>
        <v>0.53233613257165247</v>
      </c>
      <c r="Z5051">
        <f t="shared" si="1584"/>
        <v>0.74527820278033874</v>
      </c>
      <c r="AL5051">
        <v>12.331041666666666</v>
      </c>
    </row>
    <row r="5052" spans="4:38" x14ac:dyDescent="0.55000000000000004">
      <c r="D5052">
        <f t="shared" si="1577"/>
        <v>3.7500966184628099</v>
      </c>
      <c r="E5052">
        <f t="shared" si="1565"/>
        <v>5</v>
      </c>
      <c r="F5052" s="2">
        <f t="shared" si="1578"/>
        <v>42588</v>
      </c>
      <c r="G5052" s="1">
        <v>2016.6831050228311</v>
      </c>
      <c r="H5052" s="3">
        <v>1373.04</v>
      </c>
      <c r="I5052" s="1">
        <f t="shared" si="1566"/>
        <v>1373.04</v>
      </c>
      <c r="J5052" s="1">
        <f t="shared" si="1567"/>
        <v>1.1855669700814278E-12</v>
      </c>
      <c r="K5052">
        <f t="shared" si="1568"/>
        <v>0</v>
      </c>
      <c r="L5052">
        <f t="shared" si="1573"/>
        <v>0.25696635170656967</v>
      </c>
      <c r="M5052">
        <f t="shared" si="1579"/>
        <v>0.25696635170656967</v>
      </c>
      <c r="N5052">
        <f t="shared" si="1574"/>
        <v>2.7769304595604445</v>
      </c>
      <c r="O5052">
        <f t="shared" si="1575"/>
        <v>-1.3402119394552159E-2</v>
      </c>
      <c r="P5052">
        <f t="shared" si="1569"/>
        <v>-0.13573418469117893</v>
      </c>
      <c r="Q5052">
        <f t="shared" si="1576"/>
        <v>114.40891194123978</v>
      </c>
      <c r="R5052">
        <f t="shared" si="1580"/>
        <v>21.204410494423424</v>
      </c>
      <c r="S5052">
        <v>17.95</v>
      </c>
      <c r="T5052">
        <f t="shared" si="1570"/>
        <v>17.018972303546178</v>
      </c>
      <c r="U5052">
        <f>qten^((S5052-tbar)/10)*IF(S5052&gt;Ttorp,1,torpmult)</f>
        <v>1.1609181025446833</v>
      </c>
      <c r="V5052">
        <f>qtenq^((S5052-tbar)/10)*IF(S5052&gt;Ttorp,1,torpmult)</f>
        <v>1.6655515417610978</v>
      </c>
      <c r="W5052">
        <f t="shared" si="1571"/>
        <v>-7.4620068987244992E-2</v>
      </c>
      <c r="X5052">
        <f t="shared" si="1572"/>
        <v>-1.0426233332469476E-2</v>
      </c>
      <c r="Y5052">
        <f t="shared" si="1584"/>
        <v>0.49684227003185766</v>
      </c>
      <c r="Z5052">
        <f t="shared" si="1584"/>
        <v>0.73609747750934318</v>
      </c>
      <c r="AL5052">
        <v>12.190833333333325</v>
      </c>
    </row>
    <row r="5053" spans="4:38" x14ac:dyDescent="0.55000000000000004">
      <c r="D5053">
        <f t="shared" si="1577"/>
        <v>3.8750869566165291</v>
      </c>
      <c r="E5053">
        <f t="shared" si="1565"/>
        <v>5</v>
      </c>
      <c r="F5053" s="2">
        <f t="shared" si="1578"/>
        <v>42589</v>
      </c>
      <c r="G5053" s="1">
        <v>2016.6858447488585</v>
      </c>
      <c r="H5053" s="3">
        <v>1838.5</v>
      </c>
      <c r="I5053" s="1">
        <f t="shared" si="1566"/>
        <v>1838.5</v>
      </c>
      <c r="J5053" s="1">
        <f t="shared" si="1567"/>
        <v>1.0739693826490155E-16</v>
      </c>
      <c r="K5053">
        <f t="shared" si="1568"/>
        <v>0</v>
      </c>
      <c r="L5053">
        <f t="shared" si="1573"/>
        <v>0.25659447722796369</v>
      </c>
      <c r="M5053">
        <f t="shared" si="1579"/>
        <v>0.25659447722796369</v>
      </c>
      <c r="N5053">
        <f t="shared" si="1574"/>
        <v>2.7755902476209893</v>
      </c>
      <c r="O5053">
        <f t="shared" si="1575"/>
        <v>-1.345555986086211E-2</v>
      </c>
      <c r="P5053">
        <f t="shared" si="1569"/>
        <v>-0.13614361823921442</v>
      </c>
      <c r="Q5053">
        <f t="shared" si="1576"/>
        <v>114.24334258091423</v>
      </c>
      <c r="R5053">
        <f t="shared" si="1580"/>
        <v>21.194176747295657</v>
      </c>
      <c r="S5053">
        <v>18.059999999999999</v>
      </c>
      <c r="T5053">
        <f t="shared" si="1570"/>
        <v>17.008216213471314</v>
      </c>
      <c r="U5053">
        <f>qten^((S5053-tbar)/10)*IF(S5053&gt;Ttorp,1,torpmult)</f>
        <v>1.1661074962149696</v>
      </c>
      <c r="V5053">
        <f>qtenq^((S5053-tbar)/10)*IF(S5053&gt;Ttorp,1,torpmult)</f>
        <v>1.6911445747550327</v>
      </c>
      <c r="W5053">
        <f t="shared" si="1571"/>
        <v>-6.2952278525563385E-2</v>
      </c>
      <c r="X5053">
        <f t="shared" si="1572"/>
        <v>-1.3094335249615556E-2</v>
      </c>
      <c r="Y5053">
        <f t="shared" si="1584"/>
        <v>0.42222220104461267</v>
      </c>
      <c r="Z5053">
        <f t="shared" si="1584"/>
        <v>0.72567124417687368</v>
      </c>
      <c r="AL5053">
        <v>12.411250000000001</v>
      </c>
    </row>
    <row r="5054" spans="4:38" x14ac:dyDescent="0.55000000000000004">
      <c r="D5054">
        <f t="shared" si="1577"/>
        <v>3.9875782609548764</v>
      </c>
      <c r="E5054">
        <f t="shared" si="1565"/>
        <v>5</v>
      </c>
      <c r="F5054" s="2">
        <f t="shared" si="1578"/>
        <v>42590</v>
      </c>
      <c r="G5054" s="1">
        <v>2016.6885844748858</v>
      </c>
      <c r="H5054" s="3">
        <v>4050.96</v>
      </c>
      <c r="I5054" s="1">
        <f t="shared" si="1566"/>
        <v>4050.96</v>
      </c>
      <c r="J5054" s="1">
        <f t="shared" si="1567"/>
        <v>6.5134114276203017E-36</v>
      </c>
      <c r="K5054">
        <f t="shared" si="1568"/>
        <v>0</v>
      </c>
      <c r="L5054">
        <f t="shared" si="1573"/>
        <v>0.2562214810136097</v>
      </c>
      <c r="M5054">
        <f t="shared" si="1579"/>
        <v>0.2562214810136097</v>
      </c>
      <c r="N5054">
        <f t="shared" si="1574"/>
        <v>2.7742446916349031</v>
      </c>
      <c r="O5054">
        <f t="shared" si="1575"/>
        <v>-1.3378298739294969E-2</v>
      </c>
      <c r="P5054">
        <f t="shared" si="1569"/>
        <v>-0.13523102338458332</v>
      </c>
      <c r="Q5054">
        <f t="shared" si="1576"/>
        <v>114.07727379113287</v>
      </c>
      <c r="R5054">
        <f t="shared" si="1580"/>
        <v>21.183902193471681</v>
      </c>
      <c r="S5054">
        <v>17.93</v>
      </c>
      <c r="T5054">
        <f t="shared" si="1570"/>
        <v>16.996648730835663</v>
      </c>
      <c r="U5054">
        <f>qten^((S5054-tbar)/10)*IF(S5054&gt;Ttorp,1,torpmult)</f>
        <v>1.1599770605880257</v>
      </c>
      <c r="V5054">
        <f>qtenq^((S5054-tbar)/10)*IF(S5054&gt;Ttorp,1,torpmult)</f>
        <v>1.6609400481817882</v>
      </c>
      <c r="W5054">
        <f t="shared" si="1571"/>
        <v>-5.2966991536329555E-2</v>
      </c>
      <c r="X5054">
        <f t="shared" si="1572"/>
        <v>-1.5190688912414024E-2</v>
      </c>
      <c r="Y5054">
        <f t="shared" si="1584"/>
        <v>0.35926992251904927</v>
      </c>
      <c r="Z5054">
        <f t="shared" si="1584"/>
        <v>0.71257690892725811</v>
      </c>
      <c r="AL5054">
        <v>12.559791666666662</v>
      </c>
    </row>
    <row r="5055" spans="4:38" x14ac:dyDescent="0.55000000000000004">
      <c r="D5055">
        <f t="shared" si="1577"/>
        <v>4.0888204348593895</v>
      </c>
      <c r="E5055">
        <f t="shared" si="1565"/>
        <v>5</v>
      </c>
      <c r="F5055" s="2">
        <f t="shared" si="1578"/>
        <v>42591</v>
      </c>
      <c r="G5055" s="1">
        <v>2016.6913242009134</v>
      </c>
      <c r="H5055" s="3">
        <v>5898.58</v>
      </c>
      <c r="I5055" s="1">
        <f t="shared" si="1566"/>
        <v>5898.58</v>
      </c>
      <c r="J5055" s="1">
        <f t="shared" si="1567"/>
        <v>5.8288797875981918E-52</v>
      </c>
      <c r="K5055">
        <f t="shared" si="1568"/>
        <v>0</v>
      </c>
      <c r="L5055">
        <f t="shared" si="1573"/>
        <v>0.2558509850591314</v>
      </c>
      <c r="M5055">
        <f t="shared" si="1579"/>
        <v>0.2558509850591314</v>
      </c>
      <c r="N5055">
        <f t="shared" si="1574"/>
        <v>2.7729068617609736</v>
      </c>
      <c r="O5055">
        <f t="shared" si="1575"/>
        <v>-1.3612666227071912E-2</v>
      </c>
      <c r="P5055">
        <f t="shared" si="1569"/>
        <v>-0.13746619326050788</v>
      </c>
      <c r="Q5055">
        <f t="shared" si="1576"/>
        <v>113.91231818994623</v>
      </c>
      <c r="R5055">
        <f t="shared" si="1580"/>
        <v>21.173686635598827</v>
      </c>
      <c r="S5055">
        <v>18.37</v>
      </c>
      <c r="T5055">
        <f t="shared" si="1570"/>
        <v>16.984273283335074</v>
      </c>
      <c r="U5055">
        <f>qten^((S5055-tbar)/10)*IF(S5055&gt;Ttorp,1,torpmult)</f>
        <v>1.1808572931686001</v>
      </c>
      <c r="V5055">
        <f>qtenq^((S5055-tbar)/10)*IF(S5055&gt;Ttorp,1,torpmult)</f>
        <v>1.7654059925813099</v>
      </c>
      <c r="W5055">
        <f t="shared" si="1571"/>
        <v>-4.4553209863882247E-2</v>
      </c>
      <c r="X5055">
        <f t="shared" si="1572"/>
        <v>-1.6787653753283421E-2</v>
      </c>
      <c r="Y5055">
        <f t="shared" si="1584"/>
        <v>0.30630293098271971</v>
      </c>
      <c r="Z5055">
        <f t="shared" si="1584"/>
        <v>0.69738622001484407</v>
      </c>
      <c r="AL5055">
        <v>12.488020833333335</v>
      </c>
    </row>
    <row r="5056" spans="4:38" x14ac:dyDescent="0.55000000000000004">
      <c r="D5056">
        <f t="shared" si="1577"/>
        <v>4.1799383913734509</v>
      </c>
      <c r="E5056">
        <f t="shared" si="1565"/>
        <v>5</v>
      </c>
      <c r="F5056" s="2">
        <f t="shared" si="1578"/>
        <v>42592</v>
      </c>
      <c r="G5056" s="1">
        <v>2016.6940639269408</v>
      </c>
      <c r="H5056" s="3">
        <v>4099.32</v>
      </c>
      <c r="I5056" s="1">
        <f t="shared" si="1566"/>
        <v>4099.32</v>
      </c>
      <c r="J5056" s="1">
        <f t="shared" si="1567"/>
        <v>2.4760470270237352E-36</v>
      </c>
      <c r="K5056">
        <f t="shared" si="1568"/>
        <v>0</v>
      </c>
      <c r="L5056">
        <f t="shared" si="1573"/>
        <v>0.25547436535156837</v>
      </c>
      <c r="M5056">
        <f t="shared" si="1579"/>
        <v>0.25547436535156837</v>
      </c>
      <c r="N5056">
        <f t="shared" si="1574"/>
        <v>2.7715455951382664</v>
      </c>
      <c r="O5056">
        <f t="shared" si="1575"/>
        <v>-1.3672378632882953E-2</v>
      </c>
      <c r="P5056">
        <f t="shared" si="1569"/>
        <v>-0.13793333502334038</v>
      </c>
      <c r="Q5056">
        <f t="shared" si="1576"/>
        <v>113.74463611534094</v>
      </c>
      <c r="R5056">
        <f t="shared" si="1580"/>
        <v>21.163292116657647</v>
      </c>
      <c r="S5056">
        <v>18.489999999999998</v>
      </c>
      <c r="T5056">
        <f t="shared" si="1570"/>
        <v>16.971093538083164</v>
      </c>
      <c r="U5056">
        <f>qten^((S5056-tbar)/10)*IF(S5056&gt;Ttorp,1,torpmult)</f>
        <v>1.1866168507642922</v>
      </c>
      <c r="V5056">
        <f>qtenq^((S5056-tbar)/10)*IF(S5056&gt;Ttorp,1,torpmult)</f>
        <v>1.7950201013345224</v>
      </c>
      <c r="W5056">
        <f t="shared" si="1571"/>
        <v>-3.7501493332620803E-2</v>
      </c>
      <c r="X5056">
        <f t="shared" si="1572"/>
        <v>-1.7960325434994533E-2</v>
      </c>
      <c r="Y5056">
        <f t="shared" si="1584"/>
        <v>0.26174972111883749</v>
      </c>
      <c r="Z5056">
        <f t="shared" si="1584"/>
        <v>0.68059856626156068</v>
      </c>
      <c r="AL5056">
        <v>12.135104166666663</v>
      </c>
    </row>
    <row r="5057" spans="4:38" x14ac:dyDescent="0.55000000000000004">
      <c r="D5057">
        <f t="shared" si="1577"/>
        <v>4.2619445522361055</v>
      </c>
      <c r="E5057">
        <f t="shared" si="1565"/>
        <v>5</v>
      </c>
      <c r="F5057" s="2">
        <f t="shared" si="1578"/>
        <v>42593</v>
      </c>
      <c r="G5057" s="1">
        <v>2016.6968036529681</v>
      </c>
      <c r="H5057" s="3">
        <v>1774.01</v>
      </c>
      <c r="I5057" s="1">
        <f t="shared" si="1566"/>
        <v>1774.01</v>
      </c>
      <c r="J5057" s="1">
        <f t="shared" si="1567"/>
        <v>3.9007213122954272E-16</v>
      </c>
      <c r="K5057">
        <f t="shared" si="1568"/>
        <v>0</v>
      </c>
      <c r="L5057">
        <f t="shared" si="1573"/>
        <v>0.25509646580355921</v>
      </c>
      <c r="M5057">
        <f t="shared" si="1579"/>
        <v>0.25509646580355921</v>
      </c>
      <c r="N5057">
        <f t="shared" si="1574"/>
        <v>2.7701783572749781</v>
      </c>
      <c r="O5057">
        <f t="shared" si="1575"/>
        <v>-1.3621356416861907E-2</v>
      </c>
      <c r="P5057">
        <f t="shared" si="1569"/>
        <v>-0.13728327140447166</v>
      </c>
      <c r="Q5057">
        <f t="shared" si="1576"/>
        <v>113.57638421845375</v>
      </c>
      <c r="R5057">
        <f t="shared" si="1580"/>
        <v>21.152852001819024</v>
      </c>
      <c r="S5057">
        <v>18.41</v>
      </c>
      <c r="T5057">
        <f t="shared" si="1570"/>
        <v>16.957113400521621</v>
      </c>
      <c r="U5057">
        <f>qten^((S5057-tbar)/10)*IF(S5057&gt;Ttorp,1,torpmult)</f>
        <v>1.1827740328106777</v>
      </c>
      <c r="V5057">
        <f>qtenq^((S5057-tbar)/10)*IF(S5057&gt;Ttorp,1,torpmult)</f>
        <v>1.7752226745389956</v>
      </c>
      <c r="W5057">
        <f t="shared" si="1571"/>
        <v>-3.1585005699081896E-2</v>
      </c>
      <c r="X5057">
        <f t="shared" si="1572"/>
        <v>-1.8778566172288493E-2</v>
      </c>
      <c r="Y5057">
        <f t="shared" si="1584"/>
        <v>0.22424822778621667</v>
      </c>
      <c r="Z5057">
        <f t="shared" si="1584"/>
        <v>0.66263824082656619</v>
      </c>
      <c r="AL5057">
        <v>12.249166666666662</v>
      </c>
    </row>
    <row r="5058" spans="4:38" x14ac:dyDescent="0.55000000000000004">
      <c r="D5058">
        <f t="shared" si="1577"/>
        <v>4.3357500970124949</v>
      </c>
      <c r="E5058">
        <f t="shared" si="1565"/>
        <v>5</v>
      </c>
      <c r="F5058" s="2">
        <f t="shared" si="1578"/>
        <v>42594</v>
      </c>
      <c r="G5058" s="1">
        <v>2016.6995433789955</v>
      </c>
      <c r="H5058" s="3">
        <v>3426.39</v>
      </c>
      <c r="I5058" s="1">
        <f t="shared" si="1566"/>
        <v>3426.39</v>
      </c>
      <c r="J5058" s="1">
        <f t="shared" si="1567"/>
        <v>1.7328245930369109E-30</v>
      </c>
      <c r="K5058">
        <f t="shared" si="1568"/>
        <v>0</v>
      </c>
      <c r="L5058">
        <f t="shared" si="1573"/>
        <v>0.25472034725176612</v>
      </c>
      <c r="M5058">
        <f t="shared" si="1579"/>
        <v>0.25472034725176612</v>
      </c>
      <c r="N5058">
        <f t="shared" si="1574"/>
        <v>2.7688162216332919</v>
      </c>
      <c r="O5058">
        <f t="shared" si="1575"/>
        <v>-1.3460890396750358E-2</v>
      </c>
      <c r="P5058">
        <f t="shared" si="1569"/>
        <v>-0.1355333773946947</v>
      </c>
      <c r="Q5058">
        <f t="shared" si="1576"/>
        <v>113.40892527300903</v>
      </c>
      <c r="R5058">
        <f t="shared" si="1580"/>
        <v>21.142450847121061</v>
      </c>
      <c r="S5058">
        <v>18.13</v>
      </c>
      <c r="T5058">
        <f t="shared" si="1570"/>
        <v>16.942337013265323</v>
      </c>
      <c r="U5058">
        <f>qten^((S5058-tbar)/10)*IF(S5058&gt;Ttorp,1,torpmult)</f>
        <v>1.1694219088795208</v>
      </c>
      <c r="V5058">
        <f>qtenq^((S5058-tbar)/10)*IF(S5058&gt;Ttorp,1,torpmult)</f>
        <v>1.7076354287824898</v>
      </c>
      <c r="W5058">
        <f t="shared" si="1571"/>
        <v>-2.6683134057857182E-2</v>
      </c>
      <c r="X5058">
        <f t="shared" si="1572"/>
        <v>-1.9303886852646002E-2</v>
      </c>
      <c r="Y5058">
        <f t="shared" si="1584"/>
        <v>0.19266322208713477</v>
      </c>
      <c r="Z5058">
        <f t="shared" si="1584"/>
        <v>0.64385967465427774</v>
      </c>
      <c r="AL5058">
        <v>12.102395833333325</v>
      </c>
    </row>
    <row r="5059" spans="4:38" x14ac:dyDescent="0.55000000000000004">
      <c r="D5059">
        <f t="shared" si="1577"/>
        <v>4.402175087311246</v>
      </c>
      <c r="E5059">
        <f t="shared" si="1565"/>
        <v>5</v>
      </c>
      <c r="F5059" s="2">
        <f t="shared" si="1578"/>
        <v>42595</v>
      </c>
      <c r="G5059" s="1">
        <v>2016.7022831050228</v>
      </c>
      <c r="H5059" s="3">
        <v>1740.56</v>
      </c>
      <c r="I5059" s="1">
        <f t="shared" si="1566"/>
        <v>1740.56</v>
      </c>
      <c r="J5059" s="1">
        <f t="shared" si="1567"/>
        <v>7.6153160409192217E-16</v>
      </c>
      <c r="K5059">
        <f t="shared" si="1568"/>
        <v>0</v>
      </c>
      <c r="L5059">
        <f t="shared" si="1573"/>
        <v>0.25434902293013684</v>
      </c>
      <c r="M5059">
        <f t="shared" si="1579"/>
        <v>0.25434902293013684</v>
      </c>
      <c r="N5059">
        <f t="shared" si="1574"/>
        <v>2.7674701325936168</v>
      </c>
      <c r="O5059">
        <f t="shared" si="1575"/>
        <v>-1.3432532268096153E-2</v>
      </c>
      <c r="P5059">
        <f t="shared" si="1569"/>
        <v>-0.1351164826815989</v>
      </c>
      <c r="Q5059">
        <f t="shared" si="1576"/>
        <v>113.24360085861474</v>
      </c>
      <c r="R5059">
        <f t="shared" si="1580"/>
        <v>21.132172222944117</v>
      </c>
      <c r="S5059">
        <v>18.09</v>
      </c>
      <c r="T5059">
        <f t="shared" si="1570"/>
        <v>16.926768754879831</v>
      </c>
      <c r="U5059">
        <f>qten^((S5059-tbar)/10)*IF(S5059&gt;Ttorp,1,torpmult)</f>
        <v>1.1675268069675038</v>
      </c>
      <c r="V5059">
        <f>qtenq^((S5059-tbar)/10)*IF(S5059&gt;Ttorp,1,torpmult)</f>
        <v>1.6981924928936794</v>
      </c>
      <c r="W5059">
        <f t="shared" si="1571"/>
        <v>-2.2547482647055757E-2</v>
      </c>
      <c r="X5059">
        <f t="shared" si="1572"/>
        <v>-1.9591712630862769E-2</v>
      </c>
      <c r="Y5059">
        <f t="shared" si="1584"/>
        <v>0.16598008802927758</v>
      </c>
      <c r="Z5059">
        <f t="shared" si="1584"/>
        <v>0.62455578780163168</v>
      </c>
      <c r="AL5059">
        <v>12.484791666666666</v>
      </c>
    </row>
    <row r="5060" spans="4:38" x14ac:dyDescent="0.55000000000000004">
      <c r="D5060">
        <f t="shared" si="1577"/>
        <v>4.4619575785801215</v>
      </c>
      <c r="E5060">
        <f t="shared" ref="E5060:E5123" si="1585">MIN(1/J5060,ftmax)</f>
        <v>5</v>
      </c>
      <c r="F5060" s="2">
        <f t="shared" si="1578"/>
        <v>42596</v>
      </c>
      <c r="G5060" s="1">
        <v>2016.7050228310502</v>
      </c>
      <c r="H5060" s="3">
        <v>1341.22</v>
      </c>
      <c r="I5060" s="1">
        <f t="shared" ref="I5060:I5123" si="1586">IF(H5060&gt;cutoff,H5060,"")</f>
        <v>1341.22</v>
      </c>
      <c r="J5060" s="1">
        <f t="shared" ref="J5060:J5123" si="1587">MIN(1,EXP(-H5060/turbh))</f>
        <v>2.240325383768416E-12</v>
      </c>
      <c r="K5060">
        <f t="shared" ref="K5060:K5123" si="1588">IF(INT((G5060-INT(G5060))*365)=spawnday,1,0)</f>
        <v>0</v>
      </c>
      <c r="L5060">
        <f t="shared" si="1573"/>
        <v>0.25397884078580368</v>
      </c>
      <c r="M5060">
        <f t="shared" si="1579"/>
        <v>0.25397884078580368</v>
      </c>
      <c r="N5060">
        <f t="shared" si="1574"/>
        <v>2.7661268793668072</v>
      </c>
      <c r="O5060">
        <f t="shared" si="1575"/>
        <v>-1.3328334090960681E-2</v>
      </c>
      <c r="P5060">
        <f t="shared" ref="P5060:P5123" si="1589">(V5060*J5060*hh*L5060^(2/3)-U5060*mm*L5060)</f>
        <v>-0.13393872226289635</v>
      </c>
      <c r="Q5060">
        <f t="shared" si="1576"/>
        <v>113.07878497485424</v>
      </c>
      <c r="R5060">
        <f t="shared" si="1580"/>
        <v>21.121915252798839</v>
      </c>
      <c r="S5060">
        <v>17.91</v>
      </c>
      <c r="T5060">
        <f t="shared" ref="T5060:T5123" si="1590">tbar+tamp*SIN(2*PI()*G5060+tshift)</f>
        <v>16.910413238574581</v>
      </c>
      <c r="U5060">
        <f>qten^((S5060-tbar)/10)*IF(S5060&gt;Ttorp,1,torpmult)</f>
        <v>1.1590367814413909</v>
      </c>
      <c r="V5060">
        <f>qtenq^((S5060-tbar)/10)*IF(S5060&gt;Ttorp,1,torpmult)</f>
        <v>1.6563413226690915</v>
      </c>
      <c r="W5060">
        <f t="shared" ref="W5060:W5123" si="1591">GA*MIN(1,EXP(-H5060/turbA))-mA*Y5060-aB*Y5060*Z5060</f>
        <v>-1.8965715810868089E-2</v>
      </c>
      <c r="X5060">
        <f t="shared" ref="X5060:X5123" si="1592">eB*aB*Y5060*Z5060-zB*Z5060</f>
        <v>-1.9686441186682495E-2</v>
      </c>
      <c r="Y5060">
        <f t="shared" si="1584"/>
        <v>0.14343260538222183</v>
      </c>
      <c r="Z5060">
        <f t="shared" si="1584"/>
        <v>0.60496407517076889</v>
      </c>
      <c r="AL5060">
        <v>12.259479166666665</v>
      </c>
    </row>
    <row r="5061" spans="4:38" x14ac:dyDescent="0.55000000000000004">
      <c r="D5061">
        <f t="shared" si="1577"/>
        <v>4.5157618207221093</v>
      </c>
      <c r="E5061">
        <f t="shared" si="1585"/>
        <v>5</v>
      </c>
      <c r="F5061" s="2">
        <f t="shared" si="1578"/>
        <v>42597</v>
      </c>
      <c r="G5061" s="1">
        <v>2016.7077625570778</v>
      </c>
      <c r="H5061" s="3">
        <v>556.83000000000004</v>
      </c>
      <c r="I5061" s="1">
        <f t="shared" si="1586"/>
        <v>556.83000000000004</v>
      </c>
      <c r="J5061" s="1">
        <f t="shared" si="1587"/>
        <v>1.4569212334413487E-5</v>
      </c>
      <c r="K5061">
        <f t="shared" si="1588"/>
        <v>0</v>
      </c>
      <c r="L5061">
        <f t="shared" ref="L5061:L5124" si="1593">IF(K5061=1,wrec,L5060+P5060/365)</f>
        <v>0.25361188538234369</v>
      </c>
      <c r="M5061">
        <f t="shared" si="1579"/>
        <v>0.25361188538234369</v>
      </c>
      <c r="N5061">
        <f t="shared" ref="N5061:N5124" si="1594">(L5061/0.012)^(1/3)</f>
        <v>2.7647940459577112</v>
      </c>
      <c r="O5061">
        <f t="shared" ref="O5061:O5124" si="1595">MAX(-0.05,10*(N5062-N5061))</f>
        <v>-1.3214353301442827E-2</v>
      </c>
      <c r="P5061">
        <f t="shared" si="1589"/>
        <v>-0.13266588619305053</v>
      </c>
      <c r="Q5061">
        <f t="shared" ref="Q5061:Q5124" si="1596">Q5060+(J5060*V5060*hh*Q5060^(2/3)-U5060*mm*Q5060)/365</f>
        <v>112.9154057302011</v>
      </c>
      <c r="R5061">
        <f t="shared" si="1580"/>
        <v>21.111737847516185</v>
      </c>
      <c r="S5061">
        <v>17.72</v>
      </c>
      <c r="T5061">
        <f t="shared" si="1590"/>
        <v>16.893275310840181</v>
      </c>
      <c r="U5061">
        <f>qten^((S5061-tbar)/10)*IF(S5061&gt;Ttorp,1,torpmult)</f>
        <v>1.1501420566837164</v>
      </c>
      <c r="V5061">
        <f>qtenq^((S5061-tbar)/10)*IF(S5061&gt;Ttorp,1,torpmult)</f>
        <v>1.6132835184442524</v>
      </c>
      <c r="W5061">
        <f t="shared" si="1591"/>
        <v>-7.5080738386279254E-3</v>
      </c>
      <c r="X5061">
        <f t="shared" si="1592"/>
        <v>-1.9623025654204072E-2</v>
      </c>
      <c r="Y5061">
        <f t="shared" si="1584"/>
        <v>0.12446688957135374</v>
      </c>
      <c r="Z5061">
        <f t="shared" si="1584"/>
        <v>0.58527763398408639</v>
      </c>
      <c r="AL5061">
        <v>12.537395833333328</v>
      </c>
    </row>
    <row r="5062" spans="4:38" x14ac:dyDescent="0.55000000000000004">
      <c r="D5062">
        <f t="shared" ref="D5062:D5125" si="1597">0.9*D5061+0.1*E5062</f>
        <v>4.5641856386498985</v>
      </c>
      <c r="E5062">
        <f t="shared" si="1585"/>
        <v>5</v>
      </c>
      <c r="F5062" s="2">
        <f t="shared" ref="F5062:F5125" si="1598">F5061+1</f>
        <v>42598</v>
      </c>
      <c r="G5062" s="1">
        <v>2016.7105022831051</v>
      </c>
      <c r="H5062" s="3">
        <v>470.58</v>
      </c>
      <c r="I5062" s="1">
        <f t="shared" si="1586"/>
        <v>470.58</v>
      </c>
      <c r="J5062" s="1">
        <f t="shared" si="1587"/>
        <v>8.1770010612960731E-5</v>
      </c>
      <c r="K5062">
        <f t="shared" si="1588"/>
        <v>0</v>
      </c>
      <c r="L5062">
        <f t="shared" si="1593"/>
        <v>0.25324841720099289</v>
      </c>
      <c r="M5062">
        <f t="shared" ref="M5062:M5125" si="1599">IF(K5063=1,"",L5062)</f>
        <v>0.25324841720099289</v>
      </c>
      <c r="N5062">
        <f t="shared" si="1594"/>
        <v>2.7634726106275669</v>
      </c>
      <c r="O5062">
        <f t="shared" si="1595"/>
        <v>-1.3125326031167006E-2</v>
      </c>
      <c r="P5062">
        <f t="shared" si="1589"/>
        <v>-0.13164655735914435</v>
      </c>
      <c r="Q5062">
        <f t="shared" si="1596"/>
        <v>112.75352299458204</v>
      </c>
      <c r="R5062">
        <f t="shared" ref="R5062:R5125" si="1600">(Q5062/0.012)^(1/3)</f>
        <v>21.101643977098675</v>
      </c>
      <c r="S5062">
        <v>17.61</v>
      </c>
      <c r="T5062">
        <f t="shared" si="1590"/>
        <v>16.875360050016173</v>
      </c>
      <c r="U5062">
        <f>qten^((S5062-tbar)/10)*IF(S5062&gt;Ttorp,1,torpmult)</f>
        <v>1.1450237121672309</v>
      </c>
      <c r="V5062">
        <f>qtenq^((S5062-tbar)/10)*IF(S5062&gt;Ttorp,1,torpmult)</f>
        <v>1.5888688001922093</v>
      </c>
      <c r="W5062">
        <f t="shared" si="1591"/>
        <v>-1.4918465533072774E-3</v>
      </c>
      <c r="X5062">
        <f t="shared" si="1592"/>
        <v>-1.9185953091786154E-2</v>
      </c>
      <c r="Y5062">
        <f t="shared" ref="Y5062:Z5077" si="1601">MAX(0.0000000001,Y5061+W5061)</f>
        <v>0.11695881573272582</v>
      </c>
      <c r="Z5062">
        <f t="shared" si="1601"/>
        <v>0.56565460832988235</v>
      </c>
      <c r="AL5062">
        <v>12.678125000000007</v>
      </c>
    </row>
    <row r="5063" spans="4:38" x14ac:dyDescent="0.55000000000000004">
      <c r="D5063">
        <f t="shared" si="1597"/>
        <v>4.6077670747849089</v>
      </c>
      <c r="E5063">
        <f t="shared" si="1585"/>
        <v>5</v>
      </c>
      <c r="F5063" s="2">
        <f t="shared" si="1598"/>
        <v>42599</v>
      </c>
      <c r="G5063" s="1">
        <v>2016.7132420091325</v>
      </c>
      <c r="H5063" s="3">
        <v>434.76</v>
      </c>
      <c r="I5063" s="1">
        <f t="shared" si="1586"/>
        <v>434.76</v>
      </c>
      <c r="J5063" s="1">
        <f t="shared" si="1587"/>
        <v>1.6738734502311448E-4</v>
      </c>
      <c r="K5063">
        <f t="shared" si="1588"/>
        <v>0</v>
      </c>
      <c r="L5063">
        <f t="shared" si="1593"/>
        <v>0.25288774170137879</v>
      </c>
      <c r="M5063">
        <f t="shared" si="1599"/>
        <v>0.25288774170137879</v>
      </c>
      <c r="N5063">
        <f t="shared" si="1594"/>
        <v>2.7621600780244502</v>
      </c>
      <c r="O5063">
        <f t="shared" si="1595"/>
        <v>-1.3067565773021705E-2</v>
      </c>
      <c r="P5063">
        <f t="shared" si="1589"/>
        <v>-0.13094299510168853</v>
      </c>
      <c r="Q5063">
        <f t="shared" si="1596"/>
        <v>112.59263000349023</v>
      </c>
      <c r="R5063">
        <f t="shared" si="1600"/>
        <v>21.091602242751712</v>
      </c>
      <c r="S5063">
        <v>17.57</v>
      </c>
      <c r="T5063">
        <f t="shared" si="1590"/>
        <v>16.856672764782996</v>
      </c>
      <c r="U5063">
        <f>qten^((S5063-tbar)/10)*IF(S5063&gt;Ttorp,1,torpmult)</f>
        <v>1.1431681486535354</v>
      </c>
      <c r="V5063">
        <f>qtenq^((S5063-tbar)/10)*IF(S5063&gt;Ttorp,1,torpmult)</f>
        <v>1.5800826237267545</v>
      </c>
      <c r="W5063">
        <f t="shared" si="1591"/>
        <v>1.6389104716645134E-3</v>
      </c>
      <c r="X5063">
        <f t="shared" si="1592"/>
        <v>-1.8577594082185279E-2</v>
      </c>
      <c r="Y5063">
        <f t="shared" si="1601"/>
        <v>0.11546696917941854</v>
      </c>
      <c r="Z5063">
        <f t="shared" si="1601"/>
        <v>0.54646865523809618</v>
      </c>
      <c r="AL5063">
        <v>12.431562499999997</v>
      </c>
    </row>
    <row r="5064" spans="4:38" x14ac:dyDescent="0.55000000000000004">
      <c r="D5064">
        <f t="shared" si="1597"/>
        <v>4.6469903673064179</v>
      </c>
      <c r="E5064">
        <f t="shared" si="1585"/>
        <v>5</v>
      </c>
      <c r="F5064" s="2">
        <f t="shared" si="1598"/>
        <v>42600</v>
      </c>
      <c r="G5064" s="1">
        <v>2016.7159817351599</v>
      </c>
      <c r="H5064" s="3">
        <v>339.91</v>
      </c>
      <c r="I5064" s="1">
        <f t="shared" si="1586"/>
        <v>339.91</v>
      </c>
      <c r="J5064" s="1">
        <f t="shared" si="1587"/>
        <v>1.1157817485097396E-3</v>
      </c>
      <c r="K5064">
        <f t="shared" si="1588"/>
        <v>0</v>
      </c>
      <c r="L5064">
        <f t="shared" si="1593"/>
        <v>0.25252899376959331</v>
      </c>
      <c r="M5064">
        <f t="shared" si="1599"/>
        <v>0.25252899376959331</v>
      </c>
      <c r="N5064">
        <f t="shared" si="1594"/>
        <v>2.760853321447148</v>
      </c>
      <c r="O5064">
        <f t="shared" si="1595"/>
        <v>-1.2682191014201649E-2</v>
      </c>
      <c r="P5064">
        <f t="shared" si="1589"/>
        <v>-0.12696289355133808</v>
      </c>
      <c r="Q5064">
        <f t="shared" si="1596"/>
        <v>112.43227536886855</v>
      </c>
      <c r="R5064">
        <f t="shared" si="1600"/>
        <v>21.081584585711997</v>
      </c>
      <c r="S5064">
        <v>17.48</v>
      </c>
      <c r="T5064">
        <f t="shared" si="1590"/>
        <v>16.837218992584717</v>
      </c>
      <c r="U5064">
        <f>qten^((S5064-tbar)/10)*IF(S5064&gt;Ttorp,1,torpmult)</f>
        <v>1.139004117763156</v>
      </c>
      <c r="V5064">
        <f>qtenq^((S5064-tbar)/10)*IF(S5064&gt;Ttorp,1,torpmult)</f>
        <v>1.5604909603474071</v>
      </c>
      <c r="W5064">
        <f t="shared" si="1591"/>
        <v>1.152683432763363E-2</v>
      </c>
      <c r="X5064">
        <f t="shared" si="1592"/>
        <v>-1.7901046798252891E-2</v>
      </c>
      <c r="Y5064">
        <f t="shared" si="1601"/>
        <v>0.11710587965108304</v>
      </c>
      <c r="Z5064">
        <f t="shared" si="1601"/>
        <v>0.52789106115591089</v>
      </c>
      <c r="AL5064">
        <v>12.508333333333328</v>
      </c>
    </row>
    <row r="5065" spans="4:38" x14ac:dyDescent="0.55000000000000004">
      <c r="D5065">
        <f t="shared" si="1597"/>
        <v>4.6822913305757758</v>
      </c>
      <c r="E5065">
        <f t="shared" si="1585"/>
        <v>5</v>
      </c>
      <c r="F5065" s="2">
        <f t="shared" si="1598"/>
        <v>42601</v>
      </c>
      <c r="G5065" s="1">
        <v>2016.7187214611872</v>
      </c>
      <c r="H5065" s="3">
        <v>215.3</v>
      </c>
      <c r="I5065" s="1">
        <f t="shared" si="1586"/>
        <v>215.3</v>
      </c>
      <c r="J5065" s="1">
        <f t="shared" si="1587"/>
        <v>1.3487391404453644E-2</v>
      </c>
      <c r="K5065">
        <f t="shared" si="1588"/>
        <v>0</v>
      </c>
      <c r="L5065">
        <f t="shared" si="1593"/>
        <v>0.25218115022561705</v>
      </c>
      <c r="M5065">
        <f t="shared" si="1599"/>
        <v>0.25218115022561705</v>
      </c>
      <c r="N5065">
        <f t="shared" si="1594"/>
        <v>2.7595851023457278</v>
      </c>
      <c r="O5065">
        <f t="shared" si="1595"/>
        <v>-8.3651252036309742E-3</v>
      </c>
      <c r="P5065">
        <f t="shared" si="1589"/>
        <v>-8.3680398559257602E-2</v>
      </c>
      <c r="Q5065">
        <f t="shared" si="1596"/>
        <v>112.27326242009043</v>
      </c>
      <c r="R5065">
        <f t="shared" si="1600"/>
        <v>21.071641336108033</v>
      </c>
      <c r="S5065">
        <v>17.309999999999999</v>
      </c>
      <c r="T5065">
        <f t="shared" si="1590"/>
        <v>16.817004497991711</v>
      </c>
      <c r="U5065">
        <f>qten^((S5065-tbar)/10)*IF(S5065&gt;Ttorp,1,torpmult)</f>
        <v>1.131180064704032</v>
      </c>
      <c r="V5065">
        <f>qtenq^((S5065-tbar)/10)*IF(S5065&gt;Ttorp,1,torpmult)</f>
        <v>1.5241448303397691</v>
      </c>
      <c r="W5065">
        <f t="shared" si="1591"/>
        <v>3.2866081726087147E-2</v>
      </c>
      <c r="X5065">
        <f t="shared" si="1592"/>
        <v>-1.698832779256507E-2</v>
      </c>
      <c r="Y5065">
        <f t="shared" si="1601"/>
        <v>0.12863271397871667</v>
      </c>
      <c r="Z5065">
        <f t="shared" si="1601"/>
        <v>0.50999001435765801</v>
      </c>
      <c r="AL5065">
        <v>12.649479166666664</v>
      </c>
    </row>
    <row r="5066" spans="4:38" x14ac:dyDescent="0.55000000000000004">
      <c r="D5066">
        <f t="shared" si="1597"/>
        <v>4.7140621975181984</v>
      </c>
      <c r="E5066">
        <f t="shared" si="1585"/>
        <v>5</v>
      </c>
      <c r="F5066" s="2">
        <f t="shared" si="1598"/>
        <v>42602</v>
      </c>
      <c r="G5066" s="1">
        <v>2016.7214611872148</v>
      </c>
      <c r="H5066" s="3">
        <v>155.13</v>
      </c>
      <c r="I5066" s="1" t="str">
        <f t="shared" si="1586"/>
        <v/>
      </c>
      <c r="J5066" s="1">
        <f t="shared" si="1587"/>
        <v>4.4932226601760258E-2</v>
      </c>
      <c r="K5066">
        <f t="shared" si="1588"/>
        <v>0</v>
      </c>
      <c r="L5066">
        <f t="shared" si="1593"/>
        <v>0.25195188885970127</v>
      </c>
      <c r="M5066">
        <f t="shared" si="1599"/>
        <v>0.25195188885970127</v>
      </c>
      <c r="N5066">
        <f t="shared" si="1594"/>
        <v>2.7587485898253647</v>
      </c>
      <c r="O5066">
        <f t="shared" si="1595"/>
        <v>2.9121994445713284E-3</v>
      </c>
      <c r="P5066">
        <f t="shared" si="1589"/>
        <v>2.9126384113254689E-2</v>
      </c>
      <c r="Q5066">
        <f t="shared" si="1596"/>
        <v>112.12231204611132</v>
      </c>
      <c r="R5066">
        <f t="shared" si="1600"/>
        <v>21.06219355770406</v>
      </c>
      <c r="S5066">
        <v>17.63</v>
      </c>
      <c r="T5066">
        <f t="shared" si="1590"/>
        <v>16.796035270997002</v>
      </c>
      <c r="U5066">
        <f>qten^((S5066-tbar)/10)*IF(S5066&gt;Ttorp,1,torpmult)</f>
        <v>1.1459526230837718</v>
      </c>
      <c r="V5066">
        <f>qtenq^((S5066-tbar)/10)*IF(S5066&gt;Ttorp,1,torpmult)</f>
        <v>1.5932801925711653</v>
      </c>
      <c r="W5066">
        <f t="shared" si="1591"/>
        <v>4.6246576315935421E-2</v>
      </c>
      <c r="X5066">
        <f t="shared" si="1592"/>
        <v>-1.5579870172247334E-2</v>
      </c>
      <c r="Y5066">
        <f t="shared" si="1601"/>
        <v>0.16149879570480383</v>
      </c>
      <c r="Z5066">
        <f t="shared" si="1601"/>
        <v>0.49300168656509291</v>
      </c>
      <c r="AL5066">
        <v>12.935729166666668</v>
      </c>
    </row>
    <row r="5067" spans="4:38" x14ac:dyDescent="0.55000000000000004">
      <c r="D5067">
        <f t="shared" si="1597"/>
        <v>4.742655977766379</v>
      </c>
      <c r="E5067">
        <f t="shared" si="1585"/>
        <v>5</v>
      </c>
      <c r="F5067" s="2">
        <f t="shared" si="1598"/>
        <v>42603</v>
      </c>
      <c r="G5067" s="1">
        <v>2016.7242009132422</v>
      </c>
      <c r="H5067" s="3">
        <v>105.49</v>
      </c>
      <c r="I5067" s="1" t="str">
        <f t="shared" si="1586"/>
        <v/>
      </c>
      <c r="J5067" s="1">
        <f t="shared" si="1587"/>
        <v>0.12126221645158934</v>
      </c>
      <c r="K5067">
        <f t="shared" si="1588"/>
        <v>0</v>
      </c>
      <c r="L5067">
        <f t="shared" si="1593"/>
        <v>0.25203168717234031</v>
      </c>
      <c r="M5067">
        <f t="shared" si="1599"/>
        <v>0.25203168717234031</v>
      </c>
      <c r="N5067">
        <f t="shared" si="1594"/>
        <v>2.7590398097698219</v>
      </c>
      <c r="O5067">
        <f t="shared" si="1595"/>
        <v>2.9707525630988663E-2</v>
      </c>
      <c r="P5067">
        <f t="shared" si="1589"/>
        <v>0.29747146707320993</v>
      </c>
      <c r="Q5067">
        <f t="shared" si="1596"/>
        <v>111.98777386972927</v>
      </c>
      <c r="R5067">
        <f t="shared" si="1600"/>
        <v>21.053765846895821</v>
      </c>
      <c r="S5067">
        <v>17.55</v>
      </c>
      <c r="T5067">
        <f t="shared" si="1590"/>
        <v>16.774317525237439</v>
      </c>
      <c r="U5067">
        <f>qten^((S5067-tbar)/10)*IF(S5067&gt;Ttorp,1,torpmult)</f>
        <v>1.1422414948361477</v>
      </c>
      <c r="V5067">
        <f>qtenq^((S5067-tbar)/10)*IF(S5067&gt;Ttorp,1,torpmult)</f>
        <v>1.5757077720986925</v>
      </c>
      <c r="W5067">
        <f t="shared" si="1591"/>
        <v>5.9606619540175966E-2</v>
      </c>
      <c r="X5067">
        <f t="shared" si="1592"/>
        <v>-1.3939399667131688E-2</v>
      </c>
      <c r="Y5067">
        <f t="shared" si="1601"/>
        <v>0.20774537202073926</v>
      </c>
      <c r="Z5067">
        <f t="shared" si="1601"/>
        <v>0.47742181639284559</v>
      </c>
      <c r="AL5067">
        <v>13.109791666666668</v>
      </c>
    </row>
    <row r="5068" spans="4:38" x14ac:dyDescent="0.55000000000000004">
      <c r="D5068">
        <f t="shared" si="1597"/>
        <v>4.7683903799897411</v>
      </c>
      <c r="E5068">
        <f t="shared" si="1585"/>
        <v>5</v>
      </c>
      <c r="F5068" s="2">
        <f t="shared" si="1598"/>
        <v>42604</v>
      </c>
      <c r="G5068" s="1">
        <v>2016.7269406392695</v>
      </c>
      <c r="H5068" s="3">
        <v>89.34</v>
      </c>
      <c r="I5068" s="1" t="str">
        <f t="shared" si="1586"/>
        <v/>
      </c>
      <c r="J5068" s="1">
        <f t="shared" si="1587"/>
        <v>0.16749529795859897</v>
      </c>
      <c r="K5068">
        <f t="shared" si="1588"/>
        <v>0</v>
      </c>
      <c r="L5068">
        <f t="shared" si="1593"/>
        <v>0.25284667749308881</v>
      </c>
      <c r="M5068">
        <f t="shared" si="1599"/>
        <v>0.25284667749308881</v>
      </c>
      <c r="N5068">
        <f t="shared" si="1594"/>
        <v>2.7620105623329207</v>
      </c>
      <c r="O5068">
        <f t="shared" si="1595"/>
        <v>4.590384849406437E-2</v>
      </c>
      <c r="P5068">
        <f t="shared" si="1589"/>
        <v>0.46091062351072887</v>
      </c>
      <c r="Q5068">
        <f t="shared" si="1596"/>
        <v>111.89666871364506</v>
      </c>
      <c r="R5068">
        <f t="shared" si="1600"/>
        <v>21.048055024077577</v>
      </c>
      <c r="S5068">
        <v>17.54</v>
      </c>
      <c r="T5068">
        <f t="shared" si="1590"/>
        <v>16.751857696145212</v>
      </c>
      <c r="U5068">
        <f>qten^((S5068-tbar)/10)*IF(S5068&gt;Ttorp,1,torpmult)</f>
        <v>1.1417784496456362</v>
      </c>
      <c r="V5068">
        <f>qtenq^((S5068-tbar)/10)*IF(S5068&gt;Ttorp,1,torpmult)</f>
        <v>1.5735248907071318</v>
      </c>
      <c r="W5068">
        <f t="shared" si="1591"/>
        <v>6.0180100735567815E-2</v>
      </c>
      <c r="X5068">
        <f t="shared" si="1592"/>
        <v>-1.20958234164441E-2</v>
      </c>
      <c r="Y5068">
        <f t="shared" si="1601"/>
        <v>0.26735199156091521</v>
      </c>
      <c r="Z5068">
        <f t="shared" si="1601"/>
        <v>0.46348241672571389</v>
      </c>
      <c r="AL5068">
        <v>13.117395833333331</v>
      </c>
    </row>
    <row r="5069" spans="4:38" x14ac:dyDescent="0.55000000000000004">
      <c r="D5069">
        <f t="shared" si="1597"/>
        <v>4.7915513419907674</v>
      </c>
      <c r="E5069">
        <f t="shared" si="1585"/>
        <v>5</v>
      </c>
      <c r="F5069" s="2">
        <f t="shared" si="1598"/>
        <v>42605</v>
      </c>
      <c r="G5069" s="1">
        <v>2016.7296803652969</v>
      </c>
      <c r="H5069" s="3">
        <v>475.45</v>
      </c>
      <c r="I5069" s="1">
        <f t="shared" si="1586"/>
        <v>475.45</v>
      </c>
      <c r="J5069" s="1">
        <f t="shared" si="1587"/>
        <v>7.418118584375022E-5</v>
      </c>
      <c r="K5069">
        <f t="shared" si="1588"/>
        <v>0</v>
      </c>
      <c r="L5069">
        <f t="shared" si="1593"/>
        <v>0.25410944632462507</v>
      </c>
      <c r="M5069">
        <f t="shared" si="1599"/>
        <v>0.25410944632462507</v>
      </c>
      <c r="N5069">
        <f t="shared" si="1594"/>
        <v>2.7666009471823272</v>
      </c>
      <c r="O5069">
        <f t="shared" si="1595"/>
        <v>-1.3010942776756629E-2</v>
      </c>
      <c r="P5069">
        <f t="shared" si="1589"/>
        <v>-0.13079553417905618</v>
      </c>
      <c r="Q5069">
        <f t="shared" si="1596"/>
        <v>111.83163661222719</v>
      </c>
      <c r="R5069">
        <f t="shared" si="1600"/>
        <v>21.043976664631423</v>
      </c>
      <c r="S5069">
        <v>17.36</v>
      </c>
      <c r="T5069">
        <f t="shared" si="1590"/>
        <v>16.728662439057146</v>
      </c>
      <c r="U5069">
        <f>qten^((S5069-tbar)/10)*IF(S5069&gt;Ttorp,1,torpmult)</f>
        <v>1.1334756611145229</v>
      </c>
      <c r="V5069">
        <f>qtenq^((S5069-tbar)/10)*IF(S5069&gt;Ttorp,1,torpmult)</f>
        <v>1.5347460960008867</v>
      </c>
      <c r="W5069">
        <f t="shared" si="1591"/>
        <v>-2.3974372020582599E-2</v>
      </c>
      <c r="X5069">
        <f t="shared" si="1592"/>
        <v>-1.036759677463012E-2</v>
      </c>
      <c r="Y5069">
        <f t="shared" si="1601"/>
        <v>0.32753209229648306</v>
      </c>
      <c r="Z5069">
        <f t="shared" si="1601"/>
        <v>0.45138659330926978</v>
      </c>
      <c r="AL5069">
        <v>13.302395833333343</v>
      </c>
    </row>
    <row r="5070" spans="4:38" x14ac:dyDescent="0.55000000000000004">
      <c r="D5070">
        <f t="shared" si="1597"/>
        <v>4.8123962077916911</v>
      </c>
      <c r="E5070">
        <f t="shared" si="1585"/>
        <v>5</v>
      </c>
      <c r="F5070" s="2">
        <f t="shared" si="1598"/>
        <v>42606</v>
      </c>
      <c r="G5070" s="1">
        <v>2016.7324200913242</v>
      </c>
      <c r="H5070" s="3">
        <v>354.6</v>
      </c>
      <c r="I5070" s="1">
        <f t="shared" si="1586"/>
        <v>354.6</v>
      </c>
      <c r="J5070" s="1">
        <f t="shared" si="1587"/>
        <v>8.3173223655957256E-4</v>
      </c>
      <c r="K5070">
        <f t="shared" si="1588"/>
        <v>0</v>
      </c>
      <c r="L5070">
        <f t="shared" si="1593"/>
        <v>0.25375110239536736</v>
      </c>
      <c r="M5070">
        <f t="shared" si="1599"/>
        <v>0.25375110239536736</v>
      </c>
      <c r="N5070">
        <f t="shared" si="1594"/>
        <v>2.7652998529046515</v>
      </c>
      <c r="O5070">
        <f t="shared" si="1595"/>
        <v>-1.2739039672262642E-2</v>
      </c>
      <c r="P5070">
        <f t="shared" si="1589"/>
        <v>-0.12794297133975896</v>
      </c>
      <c r="Q5070">
        <f t="shared" si="1596"/>
        <v>111.6736633582764</v>
      </c>
      <c r="R5070">
        <f t="shared" si="1600"/>
        <v>21.034063095325248</v>
      </c>
      <c r="S5070">
        <v>17.350000000000001</v>
      </c>
      <c r="T5070">
        <f t="shared" si="1590"/>
        <v>16.704738627226178</v>
      </c>
      <c r="U5070">
        <f>qten^((S5070-tbar)/10)*IF(S5070&gt;Ttorp,1,torpmult)</f>
        <v>1.1330161694432666</v>
      </c>
      <c r="V5070">
        <f>qtenq^((S5070-tbar)/10)*IF(S5070&gt;Ttorp,1,torpmult)</f>
        <v>1.5326199602077835</v>
      </c>
      <c r="W5070">
        <f t="shared" si="1591"/>
        <v>-9.8967714202610087E-3</v>
      </c>
      <c r="X5070">
        <f t="shared" si="1592"/>
        <v>-1.0679274359691723E-2</v>
      </c>
      <c r="Y5070">
        <f t="shared" si="1601"/>
        <v>0.30355772027590044</v>
      </c>
      <c r="Z5070">
        <f t="shared" si="1601"/>
        <v>0.44101899653463966</v>
      </c>
      <c r="AL5070">
        <v>13.053645833333322</v>
      </c>
    </row>
    <row r="5071" spans="4:38" x14ac:dyDescent="0.55000000000000004">
      <c r="D5071">
        <f t="shared" si="1597"/>
        <v>4.8311565870125222</v>
      </c>
      <c r="E5071">
        <f t="shared" si="1585"/>
        <v>5</v>
      </c>
      <c r="F5071" s="2">
        <f t="shared" si="1598"/>
        <v>42607</v>
      </c>
      <c r="G5071" s="1">
        <v>2016.7351598173516</v>
      </c>
      <c r="H5071" s="3">
        <v>231.08</v>
      </c>
      <c r="I5071" s="1">
        <f t="shared" si="1586"/>
        <v>231.08</v>
      </c>
      <c r="J5071" s="1">
        <f t="shared" si="1587"/>
        <v>9.8370441923448307E-3</v>
      </c>
      <c r="K5071">
        <f t="shared" si="1588"/>
        <v>0</v>
      </c>
      <c r="L5071">
        <f t="shared" si="1593"/>
        <v>0.25340057370676528</v>
      </c>
      <c r="M5071">
        <f t="shared" si="1599"/>
        <v>0.25340057370676528</v>
      </c>
      <c r="N5071">
        <f t="shared" si="1594"/>
        <v>2.7640259489374253</v>
      </c>
      <c r="O5071">
        <f t="shared" si="1595"/>
        <v>-9.6474192030981953E-3</v>
      </c>
      <c r="P5071">
        <f t="shared" si="1589"/>
        <v>-9.6814220771645143E-2</v>
      </c>
      <c r="Q5071">
        <f t="shared" si="1596"/>
        <v>111.51639174849554</v>
      </c>
      <c r="R5071">
        <f t="shared" si="1600"/>
        <v>21.024184266215389</v>
      </c>
      <c r="S5071">
        <v>17.55</v>
      </c>
      <c r="T5071">
        <f t="shared" si="1590"/>
        <v>16.680093349794067</v>
      </c>
      <c r="U5071">
        <f>qten^((S5071-tbar)/10)*IF(S5071&gt;Ttorp,1,torpmult)</f>
        <v>1.1422414948361477</v>
      </c>
      <c r="V5071">
        <f>qtenq^((S5071-tbar)/10)*IF(S5071&gt;Ttorp,1,torpmult)</f>
        <v>1.5757077720986925</v>
      </c>
      <c r="W5071">
        <f t="shared" si="1591"/>
        <v>1.2247774987015379E-2</v>
      </c>
      <c r="X5071">
        <f t="shared" si="1592"/>
        <v>-1.0642142387501208E-2</v>
      </c>
      <c r="Y5071">
        <f t="shared" si="1601"/>
        <v>0.29366094885563943</v>
      </c>
      <c r="Z5071">
        <f t="shared" si="1601"/>
        <v>0.43033972217494793</v>
      </c>
      <c r="AL5071">
        <v>13.230208333333342</v>
      </c>
    </row>
    <row r="5072" spans="4:38" x14ac:dyDescent="0.55000000000000004">
      <c r="D5072">
        <f t="shared" si="1597"/>
        <v>4.8350925836855598</v>
      </c>
      <c r="E5072">
        <f t="shared" si="1585"/>
        <v>4.8705165537429034</v>
      </c>
      <c r="F5072" s="2">
        <f t="shared" si="1598"/>
        <v>42608</v>
      </c>
      <c r="G5072" s="1">
        <v>2016.7378995433792</v>
      </c>
      <c r="H5072" s="3">
        <v>79.16</v>
      </c>
      <c r="I5072" s="1" t="str">
        <f t="shared" si="1586"/>
        <v/>
      </c>
      <c r="J5072" s="1">
        <f t="shared" si="1587"/>
        <v>0.20531703135913135</v>
      </c>
      <c r="K5072">
        <f t="shared" si="1588"/>
        <v>0</v>
      </c>
      <c r="L5072">
        <f t="shared" si="1593"/>
        <v>0.25313532926629501</v>
      </c>
      <c r="M5072">
        <f t="shared" si="1599"/>
        <v>0.25313532926629501</v>
      </c>
      <c r="N5072">
        <f t="shared" si="1594"/>
        <v>2.7630612070171154</v>
      </c>
      <c r="O5072">
        <f t="shared" si="1595"/>
        <v>5.7599851076313158E-2</v>
      </c>
      <c r="P5072">
        <f t="shared" si="1589"/>
        <v>0.57903227178318517</v>
      </c>
      <c r="Q5072">
        <f t="shared" si="1596"/>
        <v>111.36313404151163</v>
      </c>
      <c r="R5072">
        <f t="shared" si="1600"/>
        <v>21.014548626082959</v>
      </c>
      <c r="S5072">
        <v>17.37</v>
      </c>
      <c r="T5072">
        <f t="shared" si="1590"/>
        <v>16.654733909682975</v>
      </c>
      <c r="U5072">
        <f>qten^((S5072-tbar)/10)*IF(S5072&gt;Ttorp,1,torpmult)</f>
        <v>1.1339353391313955</v>
      </c>
      <c r="V5072">
        <f>qtenq^((S5072-tbar)/10)*IF(S5072&gt;Ttorp,1,torpmult)</f>
        <v>1.5368751812880126</v>
      </c>
      <c r="W5072">
        <f t="shared" si="1591"/>
        <v>6.2234077571959423E-2</v>
      </c>
      <c r="X5072">
        <f t="shared" si="1592"/>
        <v>-1.0111667337801181E-2</v>
      </c>
      <c r="Y5072">
        <f t="shared" si="1601"/>
        <v>0.30590872384265483</v>
      </c>
      <c r="Z5072">
        <f t="shared" si="1601"/>
        <v>0.41969757978744671</v>
      </c>
      <c r="AL5072">
        <v>12.888020833333341</v>
      </c>
    </row>
    <row r="5073" spans="4:38" x14ac:dyDescent="0.55000000000000004">
      <c r="D5073">
        <f t="shared" si="1597"/>
        <v>4.8515833253170042</v>
      </c>
      <c r="E5073">
        <f t="shared" si="1585"/>
        <v>5</v>
      </c>
      <c r="F5073" s="2">
        <f t="shared" si="1598"/>
        <v>42609</v>
      </c>
      <c r="G5073" s="1">
        <v>2016.7406392694065</v>
      </c>
      <c r="H5073" s="3">
        <v>138.32</v>
      </c>
      <c r="I5073" s="1" t="str">
        <f t="shared" si="1586"/>
        <v/>
      </c>
      <c r="J5073" s="1">
        <f t="shared" si="1587"/>
        <v>6.2887994496714228E-2</v>
      </c>
      <c r="K5073">
        <f t="shared" si="1588"/>
        <v>0</v>
      </c>
      <c r="L5073">
        <f t="shared" si="1593"/>
        <v>0.25472171905200236</v>
      </c>
      <c r="M5073">
        <f t="shared" si="1599"/>
        <v>0.25472171905200236</v>
      </c>
      <c r="N5073">
        <f t="shared" si="1594"/>
        <v>2.7688211921247468</v>
      </c>
      <c r="O5073">
        <f t="shared" si="1595"/>
        <v>8.036017427426323E-3</v>
      </c>
      <c r="P5073">
        <f t="shared" si="1589"/>
        <v>8.0975212434411248E-2</v>
      </c>
      <c r="Q5073">
        <f t="shared" si="1596"/>
        <v>111.31817910047694</v>
      </c>
      <c r="R5073">
        <f t="shared" si="1600"/>
        <v>21.011720535947866</v>
      </c>
      <c r="S5073">
        <v>17.13</v>
      </c>
      <c r="T5073">
        <f t="shared" si="1590"/>
        <v>16.628667821453021</v>
      </c>
      <c r="U5073">
        <f>qten^((S5073-tbar)/10)*IF(S5073&gt;Ttorp,1,torpmult)</f>
        <v>1.1229543455456756</v>
      </c>
      <c r="V5073">
        <f>qtenq^((S5073-tbar)/10)*IF(S5073&gt;Ttorp,1,torpmult)</f>
        <v>1.4865829844310148</v>
      </c>
      <c r="W5073">
        <f t="shared" si="1591"/>
        <v>3.1410464304058021E-2</v>
      </c>
      <c r="X5073">
        <f t="shared" si="1592"/>
        <v>-8.5425590260688015E-3</v>
      </c>
      <c r="Y5073">
        <f t="shared" si="1601"/>
        <v>0.36814280141461425</v>
      </c>
      <c r="Z5073">
        <f t="shared" si="1601"/>
        <v>0.40958591244964554</v>
      </c>
      <c r="AL5073">
        <v>13.0053125</v>
      </c>
    </row>
    <row r="5074" spans="4:38" x14ac:dyDescent="0.55000000000000004">
      <c r="D5074">
        <f t="shared" si="1597"/>
        <v>4.866424992785304</v>
      </c>
      <c r="E5074">
        <f t="shared" si="1585"/>
        <v>5</v>
      </c>
      <c r="F5074" s="2">
        <f t="shared" si="1598"/>
        <v>42610</v>
      </c>
      <c r="G5074" s="1">
        <v>2016.7433789954339</v>
      </c>
      <c r="H5074" s="3">
        <v>1025.45</v>
      </c>
      <c r="I5074" s="1">
        <f t="shared" si="1586"/>
        <v>1025.45</v>
      </c>
      <c r="J5074" s="1">
        <f t="shared" si="1587"/>
        <v>1.2389519702279232E-9</v>
      </c>
      <c r="K5074">
        <f t="shared" si="1588"/>
        <v>0</v>
      </c>
      <c r="L5074">
        <f t="shared" si="1593"/>
        <v>0.25494356894908293</v>
      </c>
      <c r="M5074">
        <f t="shared" si="1599"/>
        <v>0.25494356894908293</v>
      </c>
      <c r="N5074">
        <f t="shared" si="1594"/>
        <v>2.7696247938674894</v>
      </c>
      <c r="O5074">
        <f t="shared" si="1595"/>
        <v>-1.2628886313419407E-2</v>
      </c>
      <c r="P5074">
        <f t="shared" si="1589"/>
        <v>-0.12723431376938643</v>
      </c>
      <c r="Q5074">
        <f t="shared" si="1596"/>
        <v>111.1956608984632</v>
      </c>
      <c r="R5074">
        <f t="shared" si="1600"/>
        <v>21.004009117314538</v>
      </c>
      <c r="S5074">
        <v>16.55</v>
      </c>
      <c r="T5074">
        <f t="shared" si="1590"/>
        <v>16.60190280904342</v>
      </c>
      <c r="U5074">
        <f>qten^((S5074-tbar)/10)*IF(S5074&gt;Ttorp,1,torpmult)</f>
        <v>1.0968539588229904</v>
      </c>
      <c r="V5074">
        <f>qtenq^((S5074-tbar)/10)*IF(S5074&gt;Ttorp,1,torpmult)</f>
        <v>1.3717332885905975</v>
      </c>
      <c r="W5074">
        <f t="shared" si="1591"/>
        <v>-4.1880940306806058E-2</v>
      </c>
      <c r="X5074">
        <f t="shared" si="1592"/>
        <v>-7.7093486960748674E-3</v>
      </c>
      <c r="Y5074">
        <f t="shared" si="1601"/>
        <v>0.39955326571867228</v>
      </c>
      <c r="Z5074">
        <f t="shared" si="1601"/>
        <v>0.40104335342357672</v>
      </c>
      <c r="AL5074">
        <v>12.925729166666665</v>
      </c>
    </row>
    <row r="5075" spans="4:38" x14ac:dyDescent="0.55000000000000004">
      <c r="D5075">
        <f t="shared" si="1597"/>
        <v>4.8797824935067737</v>
      </c>
      <c r="E5075">
        <f t="shared" si="1585"/>
        <v>5</v>
      </c>
      <c r="F5075" s="2">
        <f t="shared" si="1598"/>
        <v>42611</v>
      </c>
      <c r="G5075" s="1">
        <v>2016.7461187214612</v>
      </c>
      <c r="H5075" s="3">
        <v>297.26</v>
      </c>
      <c r="I5075" s="1">
        <f t="shared" si="1586"/>
        <v>297.26</v>
      </c>
      <c r="J5075" s="1">
        <f t="shared" si="1587"/>
        <v>2.6183786202681769E-3</v>
      </c>
      <c r="K5075">
        <f t="shared" si="1588"/>
        <v>0</v>
      </c>
      <c r="L5075">
        <f t="shared" si="1593"/>
        <v>0.25459498178807094</v>
      </c>
      <c r="M5075">
        <f t="shared" si="1599"/>
        <v>0.25459498178807094</v>
      </c>
      <c r="N5075">
        <f t="shared" si="1594"/>
        <v>2.7683619052361474</v>
      </c>
      <c r="O5075">
        <f t="shared" si="1595"/>
        <v>-1.1901408447103634E-2</v>
      </c>
      <c r="P5075">
        <f t="shared" si="1589"/>
        <v>-0.11979887343752213</v>
      </c>
      <c r="Q5075">
        <f t="shared" si="1596"/>
        <v>111.04362183772176</v>
      </c>
      <c r="R5075">
        <f t="shared" si="1600"/>
        <v>20.994431746011049</v>
      </c>
      <c r="S5075">
        <v>16.760000000000002</v>
      </c>
      <c r="T5075">
        <f t="shared" si="1590"/>
        <v>16.574446803502045</v>
      </c>
      <c r="U5075">
        <f>qten^((S5075-tbar)/10)*IF(S5075&gt;Ttorp,1,torpmult)</f>
        <v>1.1062332897541503</v>
      </c>
      <c r="V5075">
        <f>qtenq^((S5075-tbar)/10)*IF(S5075&gt;Ttorp,1,torpmult)</f>
        <v>1.4122544043847554</v>
      </c>
      <c r="W5075">
        <f t="shared" si="1591"/>
        <v>-5.7320980472731417E-3</v>
      </c>
      <c r="X5075">
        <f t="shared" si="1592"/>
        <v>-8.4177564061088013E-3</v>
      </c>
      <c r="Y5075">
        <f t="shared" si="1601"/>
        <v>0.35767232541186622</v>
      </c>
      <c r="Z5075">
        <f t="shared" si="1601"/>
        <v>0.39333400472750185</v>
      </c>
      <c r="AL5075">
        <v>13.136250000000004</v>
      </c>
    </row>
    <row r="5076" spans="4:38" x14ac:dyDescent="0.55000000000000004">
      <c r="D5076">
        <f t="shared" si="1597"/>
        <v>4.8918042441560967</v>
      </c>
      <c r="E5076">
        <f t="shared" si="1585"/>
        <v>5</v>
      </c>
      <c r="F5076" s="2">
        <f t="shared" si="1598"/>
        <v>42612</v>
      </c>
      <c r="G5076" s="1">
        <v>2016.7488584474886</v>
      </c>
      <c r="H5076" s="3">
        <v>633.46</v>
      </c>
      <c r="I5076" s="1">
        <f t="shared" si="1586"/>
        <v>633.46</v>
      </c>
      <c r="J5076" s="1">
        <f t="shared" si="1587"/>
        <v>3.1465624082351538E-6</v>
      </c>
      <c r="K5076">
        <f t="shared" si="1588"/>
        <v>0</v>
      </c>
      <c r="L5076">
        <f t="shared" si="1593"/>
        <v>0.25426676569646128</v>
      </c>
      <c r="M5076">
        <f t="shared" si="1599"/>
        <v>0.25426676569646128</v>
      </c>
      <c r="N5076">
        <f t="shared" si="1594"/>
        <v>2.7671717643914371</v>
      </c>
      <c r="O5076">
        <f t="shared" si="1595"/>
        <v>-1.2911801092219122E-2</v>
      </c>
      <c r="P5076">
        <f t="shared" si="1589"/>
        <v>-0.12985293407264759</v>
      </c>
      <c r="Q5076">
        <f t="shared" si="1596"/>
        <v>110.89180771434597</v>
      </c>
      <c r="R5076">
        <f t="shared" si="1600"/>
        <v>20.984859817447425</v>
      </c>
      <c r="S5076">
        <v>17.12</v>
      </c>
      <c r="T5076">
        <f t="shared" si="1590"/>
        <v>16.546307940641686</v>
      </c>
      <c r="U5076">
        <f>qten^((S5076-tbar)/10)*IF(S5076&gt;Ttorp,1,torpmult)</f>
        <v>1.1224991190360283</v>
      </c>
      <c r="V5076">
        <f>qtenq^((S5076-tbar)/10)*IF(S5076&gt;Ttorp,1,torpmult)</f>
        <v>1.4845235706290494</v>
      </c>
      <c r="W5076">
        <f t="shared" si="1591"/>
        <v>-3.0908233690673317E-2</v>
      </c>
      <c r="X5076">
        <f t="shared" si="1592"/>
        <v>-8.3523393114267458E-3</v>
      </c>
      <c r="Y5076">
        <f t="shared" si="1601"/>
        <v>0.35194022736459307</v>
      </c>
      <c r="Z5076">
        <f t="shared" si="1601"/>
        <v>0.38491624832139304</v>
      </c>
      <c r="AL5076">
        <v>13.369687499999996</v>
      </c>
    </row>
    <row r="5077" spans="4:38" x14ac:dyDescent="0.55000000000000004">
      <c r="D5077">
        <f t="shared" si="1597"/>
        <v>4.9026238197404872</v>
      </c>
      <c r="E5077">
        <f t="shared" si="1585"/>
        <v>5</v>
      </c>
      <c r="F5077" s="2">
        <f t="shared" si="1598"/>
        <v>42613</v>
      </c>
      <c r="G5077" s="1">
        <v>2016.751598173516</v>
      </c>
      <c r="H5077" s="3">
        <v>506.12</v>
      </c>
      <c r="I5077" s="1">
        <f t="shared" si="1586"/>
        <v>506.12</v>
      </c>
      <c r="J5077" s="1">
        <f t="shared" si="1587"/>
        <v>4.0169602704318834E-5</v>
      </c>
      <c r="K5077">
        <f t="shared" si="1588"/>
        <v>0</v>
      </c>
      <c r="L5077">
        <f t="shared" si="1593"/>
        <v>0.25391100423324853</v>
      </c>
      <c r="M5077">
        <f t="shared" si="1599"/>
        <v>0.25391100423324853</v>
      </c>
      <c r="N5077">
        <f t="shared" si="1594"/>
        <v>2.7658805842822152</v>
      </c>
      <c r="O5077">
        <f t="shared" si="1595"/>
        <v>-1.3029801121335893E-2</v>
      </c>
      <c r="P5077">
        <f t="shared" si="1589"/>
        <v>-0.13091680428306188</v>
      </c>
      <c r="Q5077">
        <f t="shared" si="1596"/>
        <v>110.73664071637955</v>
      </c>
      <c r="R5077">
        <f t="shared" si="1600"/>
        <v>20.975067457092699</v>
      </c>
      <c r="S5077">
        <v>17.38</v>
      </c>
      <c r="T5077">
        <f t="shared" si="1590"/>
        <v>16.517494558611833</v>
      </c>
      <c r="U5077">
        <f>qten^((S5077-tbar)/10)*IF(S5077&gt;Ttorp,1,torpmult)</f>
        <v>1.134395203569456</v>
      </c>
      <c r="V5077">
        <f>qtenq^((S5077-tbar)/10)*IF(S5077&gt;Ttorp,1,torpmult)</f>
        <v>1.5390072201608622</v>
      </c>
      <c r="W5077">
        <f t="shared" si="1591"/>
        <v>-2.1989664000813498E-2</v>
      </c>
      <c r="X5077">
        <f t="shared" si="1592"/>
        <v>-8.7763251127327239E-3</v>
      </c>
      <c r="Y5077">
        <f t="shared" si="1601"/>
        <v>0.32103199367391977</v>
      </c>
      <c r="Z5077">
        <f t="shared" si="1601"/>
        <v>0.37656390900996628</v>
      </c>
      <c r="AL5077">
        <v>13.293437500000001</v>
      </c>
    </row>
    <row r="5078" spans="4:38" x14ac:dyDescent="0.55000000000000004">
      <c r="D5078">
        <f t="shared" si="1597"/>
        <v>4.9123614377664389</v>
      </c>
      <c r="E5078">
        <f t="shared" si="1585"/>
        <v>5</v>
      </c>
      <c r="F5078" s="2">
        <f t="shared" si="1598"/>
        <v>42614</v>
      </c>
      <c r="G5078" s="1">
        <v>2016.7527397260274</v>
      </c>
      <c r="H5078" s="3">
        <v>846.4</v>
      </c>
      <c r="I5078" s="1">
        <f t="shared" si="1586"/>
        <v>846.4</v>
      </c>
      <c r="J5078" s="1">
        <f t="shared" si="1587"/>
        <v>4.449006193583829E-8</v>
      </c>
      <c r="K5078">
        <f t="shared" si="1588"/>
        <v>0</v>
      </c>
      <c r="L5078">
        <f t="shared" si="1593"/>
        <v>0.25355232805713057</v>
      </c>
      <c r="M5078">
        <f t="shared" si="1599"/>
        <v>0.25355232805713057</v>
      </c>
      <c r="N5078">
        <f t="shared" si="1594"/>
        <v>2.7645776041700816</v>
      </c>
      <c r="O5078">
        <f t="shared" si="1595"/>
        <v>-1.3069284208819809E-2</v>
      </c>
      <c r="P5078">
        <f t="shared" si="1589"/>
        <v>-0.13118960175217501</v>
      </c>
      <c r="Q5078">
        <f t="shared" si="1596"/>
        <v>110.58006897662017</v>
      </c>
      <c r="R5078">
        <f t="shared" si="1600"/>
        <v>20.965177169022489</v>
      </c>
      <c r="S5078">
        <v>17.440000000000001</v>
      </c>
      <c r="T5078">
        <f t="shared" si="1590"/>
        <v>16.505291928979343</v>
      </c>
      <c r="U5078">
        <f>qten^((S5078-tbar)/10)*IF(S5078&gt;Ttorp,1,torpmult)</f>
        <v>1.1371583092786575</v>
      </c>
      <c r="V5078">
        <f>qtenq^((S5078-tbar)/10)*IF(S5078&gt;Ttorp,1,torpmult)</f>
        <v>1.5518617085497124</v>
      </c>
      <c r="W5078">
        <f t="shared" si="1591"/>
        <v>-2.861932449675066E-2</v>
      </c>
      <c r="X5078">
        <f t="shared" si="1592"/>
        <v>-8.9923324483888109E-3</v>
      </c>
      <c r="Y5078">
        <f t="shared" ref="Y5078:Z5093" si="1602">MAX(0.0000000001,Y5077+W5077)</f>
        <v>0.29904232967310629</v>
      </c>
      <c r="Z5078">
        <f t="shared" si="1602"/>
        <v>0.36778758389723354</v>
      </c>
      <c r="AL5078">
        <v>13.360625000000004</v>
      </c>
    </row>
    <row r="5079" spans="4:38" x14ac:dyDescent="0.55000000000000004">
      <c r="D5079">
        <f t="shared" si="1597"/>
        <v>4.9211252939897951</v>
      </c>
      <c r="E5079">
        <f t="shared" si="1585"/>
        <v>5</v>
      </c>
      <c r="F5079" s="2">
        <f t="shared" si="1598"/>
        <v>42615</v>
      </c>
      <c r="G5079" s="1">
        <v>2016.7554794520547</v>
      </c>
      <c r="H5079" s="3">
        <v>492.77</v>
      </c>
      <c r="I5079" s="1">
        <f t="shared" si="1586"/>
        <v>492.77</v>
      </c>
      <c r="J5079" s="1">
        <f t="shared" si="1587"/>
        <v>5.2463125844873702E-5</v>
      </c>
      <c r="K5079">
        <f t="shared" si="1588"/>
        <v>0</v>
      </c>
      <c r="L5079">
        <f t="shared" si="1593"/>
        <v>0.25319290449068627</v>
      </c>
      <c r="M5079">
        <f t="shared" si="1599"/>
        <v>0.25319290449068627</v>
      </c>
      <c r="N5079">
        <f t="shared" si="1594"/>
        <v>2.7632706757491996</v>
      </c>
      <c r="O5079">
        <f t="shared" si="1595"/>
        <v>-1.2976471296961556E-2</v>
      </c>
      <c r="P5079">
        <f t="shared" si="1589"/>
        <v>-0.13013522554762685</v>
      </c>
      <c r="Q5079">
        <f t="shared" si="1596"/>
        <v>110.42331583632729</v>
      </c>
      <c r="R5079">
        <f t="shared" si="1600"/>
        <v>20.955266065768608</v>
      </c>
      <c r="S5079">
        <v>17.309999999999999</v>
      </c>
      <c r="T5079">
        <f t="shared" si="1590"/>
        <v>16.475537640575908</v>
      </c>
      <c r="U5079">
        <f>qten^((S5079-tbar)/10)*IF(S5079&gt;Ttorp,1,torpmult)</f>
        <v>1.131180064704032</v>
      </c>
      <c r="V5079">
        <f>qtenq^((S5079-tbar)/10)*IF(S5079&gt;Ttorp,1,torpmult)</f>
        <v>1.5241448303397691</v>
      </c>
      <c r="W5079">
        <f t="shared" si="1591"/>
        <v>-1.5333262475336997E-2</v>
      </c>
      <c r="X5079">
        <f t="shared" si="1592"/>
        <v>-9.3064325706840451E-3</v>
      </c>
      <c r="Y5079">
        <f t="shared" si="1602"/>
        <v>0.27042300517635565</v>
      </c>
      <c r="Z5079">
        <f t="shared" si="1602"/>
        <v>0.35879525144884472</v>
      </c>
      <c r="AL5079">
        <v>13.339270833333332</v>
      </c>
    </row>
    <row r="5080" spans="4:38" x14ac:dyDescent="0.55000000000000004">
      <c r="D5080">
        <f t="shared" si="1597"/>
        <v>4.9290127645908157</v>
      </c>
      <c r="E5080">
        <f t="shared" si="1585"/>
        <v>5</v>
      </c>
      <c r="F5080" s="2">
        <f t="shared" si="1598"/>
        <v>42616</v>
      </c>
      <c r="G5080" s="1">
        <v>2016.7582191780823</v>
      </c>
      <c r="H5080" s="3">
        <v>377.5</v>
      </c>
      <c r="I5080" s="1">
        <f t="shared" si="1586"/>
        <v>377.5</v>
      </c>
      <c r="J5080" s="1">
        <f t="shared" si="1587"/>
        <v>5.2611012711606376E-4</v>
      </c>
      <c r="K5080">
        <f t="shared" si="1588"/>
        <v>0</v>
      </c>
      <c r="L5080">
        <f t="shared" si="1593"/>
        <v>0.25283636962617223</v>
      </c>
      <c r="M5080">
        <f t="shared" si="1599"/>
        <v>0.25283636962617223</v>
      </c>
      <c r="N5080">
        <f t="shared" si="1594"/>
        <v>2.7619730286195034</v>
      </c>
      <c r="O5080">
        <f t="shared" si="1595"/>
        <v>-1.2924299859351507E-2</v>
      </c>
      <c r="P5080">
        <f t="shared" si="1589"/>
        <v>-0.12949053314462505</v>
      </c>
      <c r="Q5080">
        <f t="shared" si="1596"/>
        <v>110.26763612643344</v>
      </c>
      <c r="R5080">
        <f t="shared" si="1600"/>
        <v>20.945413544932091</v>
      </c>
      <c r="S5080">
        <v>17.54</v>
      </c>
      <c r="T5080">
        <f t="shared" si="1590"/>
        <v>16.445129803763741</v>
      </c>
      <c r="U5080">
        <f>qten^((S5080-tbar)/10)*IF(S5080&gt;Ttorp,1,torpmult)</f>
        <v>1.1417784496456362</v>
      </c>
      <c r="V5080">
        <f>qtenq^((S5080-tbar)/10)*IF(S5080&gt;Ttorp,1,torpmult)</f>
        <v>1.5735248907071318</v>
      </c>
      <c r="W5080">
        <f t="shared" si="1591"/>
        <v>-4.0385957440931455E-3</v>
      </c>
      <c r="X5080">
        <f t="shared" si="1592"/>
        <v>-9.3437000851317557E-3</v>
      </c>
      <c r="Y5080">
        <f t="shared" si="1602"/>
        <v>0.25508974270101864</v>
      </c>
      <c r="Z5080">
        <f t="shared" si="1602"/>
        <v>0.34948881887816069</v>
      </c>
      <c r="AL5080">
        <v>13.407291666666664</v>
      </c>
    </row>
    <row r="5081" spans="4:38" x14ac:dyDescent="0.55000000000000004">
      <c r="D5081">
        <f t="shared" si="1597"/>
        <v>4.9361114881317345</v>
      </c>
      <c r="E5081">
        <f t="shared" si="1585"/>
        <v>5</v>
      </c>
      <c r="F5081" s="2">
        <f t="shared" si="1598"/>
        <v>42617</v>
      </c>
      <c r="G5081" s="1">
        <v>2016.7609589041097</v>
      </c>
      <c r="H5081" s="3">
        <v>182.58</v>
      </c>
      <c r="I5081" s="1" t="str">
        <f t="shared" si="1586"/>
        <v/>
      </c>
      <c r="J5081" s="1">
        <f t="shared" si="1587"/>
        <v>2.5949576223617984E-2</v>
      </c>
      <c r="K5081">
        <f t="shared" si="1588"/>
        <v>0</v>
      </c>
      <c r="L5081">
        <f t="shared" si="1593"/>
        <v>0.25248160104221434</v>
      </c>
      <c r="M5081">
        <f t="shared" si="1599"/>
        <v>0.25248160104221434</v>
      </c>
      <c r="N5081">
        <f t="shared" si="1594"/>
        <v>2.7606805986335683</v>
      </c>
      <c r="O5081">
        <f t="shared" si="1595"/>
        <v>-3.8244297816536488E-3</v>
      </c>
      <c r="P5081">
        <f t="shared" si="1589"/>
        <v>-3.8294307284770263E-2</v>
      </c>
      <c r="Q5081">
        <f t="shared" si="1596"/>
        <v>110.11098388840301</v>
      </c>
      <c r="R5081">
        <f t="shared" si="1600"/>
        <v>20.93549011063196</v>
      </c>
      <c r="S5081">
        <v>17.7</v>
      </c>
      <c r="T5081">
        <f t="shared" si="1590"/>
        <v>16.414077429053993</v>
      </c>
      <c r="U5081">
        <f>qten^((S5081-tbar)/10)*IF(S5081&gt;Ttorp,1,torpmult)</f>
        <v>1.1492097498060103</v>
      </c>
      <c r="V5081">
        <f>qtenq^((S5081-tbar)/10)*IF(S5081&gt;Ttorp,1,torpmult)</f>
        <v>1.6088167418838315</v>
      </c>
      <c r="W5081">
        <f t="shared" si="1591"/>
        <v>3.2195552103691356E-2</v>
      </c>
      <c r="X5081">
        <f t="shared" si="1592"/>
        <v>-9.1653259970721004E-3</v>
      </c>
      <c r="Y5081">
        <f t="shared" si="1602"/>
        <v>0.25105114695692549</v>
      </c>
      <c r="Z5081">
        <f t="shared" si="1602"/>
        <v>0.34014511879302894</v>
      </c>
      <c r="AL5081">
        <v>13.336041666666668</v>
      </c>
    </row>
    <row r="5082" spans="4:38" x14ac:dyDescent="0.55000000000000004">
      <c r="D5082">
        <f t="shared" si="1597"/>
        <v>4.9425003393185616</v>
      </c>
      <c r="E5082">
        <f t="shared" si="1585"/>
        <v>5</v>
      </c>
      <c r="F5082" s="2">
        <f t="shared" si="1598"/>
        <v>42618</v>
      </c>
      <c r="G5082" s="1">
        <v>2016.763698630137</v>
      </c>
      <c r="H5082" s="3">
        <v>250.79</v>
      </c>
      <c r="I5082" s="1">
        <f t="shared" si="1586"/>
        <v>250.79</v>
      </c>
      <c r="J5082" s="1">
        <f t="shared" si="1587"/>
        <v>6.6323240550579072E-3</v>
      </c>
      <c r="K5082">
        <f t="shared" si="1588"/>
        <v>0</v>
      </c>
      <c r="L5082">
        <f t="shared" si="1593"/>
        <v>0.25237668513184514</v>
      </c>
      <c r="M5082">
        <f t="shared" si="1599"/>
        <v>0.25237668513184514</v>
      </c>
      <c r="N5082">
        <f t="shared" si="1594"/>
        <v>2.7602981556554029</v>
      </c>
      <c r="O5082">
        <f t="shared" si="1595"/>
        <v>-1.0825478464293603E-2</v>
      </c>
      <c r="P5082">
        <f t="shared" si="1589"/>
        <v>-0.10833882500944116</v>
      </c>
      <c r="Q5082">
        <f t="shared" si="1596"/>
        <v>109.96800876376058</v>
      </c>
      <c r="R5082">
        <f t="shared" si="1600"/>
        <v>20.926424860639795</v>
      </c>
      <c r="S5082">
        <v>17.86</v>
      </c>
      <c r="T5082">
        <f t="shared" si="1590"/>
        <v>16.382389717929097</v>
      </c>
      <c r="U5082">
        <f>qten^((S5082-tbar)/10)*IF(S5082&gt;Ttorp,1,torpmult)</f>
        <v>1.1566894168120634</v>
      </c>
      <c r="V5082">
        <f>qtenq^((S5082-tbar)/10)*IF(S5082&gt;Ttorp,1,torpmult)</f>
        <v>1.6449001374249286</v>
      </c>
      <c r="W5082">
        <f t="shared" si="1591"/>
        <v>1.2858270169576641E-2</v>
      </c>
      <c r="X5082">
        <f t="shared" si="1592"/>
        <v>-8.3642471560467467E-3</v>
      </c>
      <c r="Y5082">
        <f t="shared" si="1602"/>
        <v>0.28324669906061684</v>
      </c>
      <c r="Z5082">
        <f t="shared" si="1602"/>
        <v>0.33097979279595685</v>
      </c>
      <c r="AL5082">
        <v>13.573020833333336</v>
      </c>
    </row>
    <row r="5083" spans="4:38" x14ac:dyDescent="0.55000000000000004">
      <c r="D5083">
        <f t="shared" si="1597"/>
        <v>4.948250305386706</v>
      </c>
      <c r="E5083">
        <f t="shared" si="1585"/>
        <v>5</v>
      </c>
      <c r="F5083" s="2">
        <f t="shared" si="1598"/>
        <v>42619</v>
      </c>
      <c r="G5083" s="1">
        <v>2016.7664383561644</v>
      </c>
      <c r="H5083" s="3">
        <v>418.35</v>
      </c>
      <c r="I5083" s="1">
        <f t="shared" si="1586"/>
        <v>418.35</v>
      </c>
      <c r="J5083" s="1">
        <f t="shared" si="1587"/>
        <v>2.3241174416279787E-4</v>
      </c>
      <c r="K5083">
        <f t="shared" si="1588"/>
        <v>0</v>
      </c>
      <c r="L5083">
        <f t="shared" si="1593"/>
        <v>0.25207986643318914</v>
      </c>
      <c r="M5083">
        <f t="shared" si="1599"/>
        <v>0.25207986643318914</v>
      </c>
      <c r="N5083">
        <f t="shared" si="1594"/>
        <v>2.7592156078089736</v>
      </c>
      <c r="O5083">
        <f t="shared" si="1595"/>
        <v>-1.3293286507214397E-2</v>
      </c>
      <c r="P5083">
        <f t="shared" si="1589"/>
        <v>-0.13291982355972759</v>
      </c>
      <c r="Q5083">
        <f t="shared" si="1596"/>
        <v>109.81330144512468</v>
      </c>
      <c r="R5083">
        <f t="shared" si="1600"/>
        <v>20.916606882655476</v>
      </c>
      <c r="S5083">
        <v>18.07</v>
      </c>
      <c r="T5083">
        <f t="shared" si="1590"/>
        <v>16.350076060138289</v>
      </c>
      <c r="U5083">
        <f>qten^((S5083-tbar)/10)*IF(S5083&gt;Ttorp,1,torpmult)</f>
        <v>1.1665804079851203</v>
      </c>
      <c r="V5083">
        <f>qtenq^((S5083-tbar)/10)*IF(S5083&gt;Ttorp,1,torpmult)</f>
        <v>1.6934906247250545</v>
      </c>
      <c r="W5083">
        <f t="shared" si="1591"/>
        <v>-1.1092239423710277E-2</v>
      </c>
      <c r="X5083">
        <f t="shared" si="1592"/>
        <v>-7.937162382422246E-3</v>
      </c>
      <c r="Y5083">
        <f t="shared" si="1602"/>
        <v>0.29610496923019347</v>
      </c>
      <c r="Z5083">
        <f t="shared" si="1602"/>
        <v>0.32261554563991013</v>
      </c>
      <c r="AL5083">
        <v>13.584999999999999</v>
      </c>
    </row>
    <row r="5084" spans="4:38" x14ac:dyDescent="0.55000000000000004">
      <c r="D5084">
        <f t="shared" si="1597"/>
        <v>4.9534252748480352</v>
      </c>
      <c r="E5084">
        <f t="shared" si="1585"/>
        <v>5</v>
      </c>
      <c r="F5084" s="2">
        <f t="shared" si="1598"/>
        <v>42620</v>
      </c>
      <c r="G5084" s="1">
        <v>2016.7691780821917</v>
      </c>
      <c r="H5084" s="3">
        <v>336.11</v>
      </c>
      <c r="I5084" s="1">
        <f t="shared" si="1586"/>
        <v>336.11</v>
      </c>
      <c r="J5084" s="1">
        <f t="shared" si="1587"/>
        <v>1.2038867475697842E-3</v>
      </c>
      <c r="K5084">
        <f t="shared" si="1588"/>
        <v>0</v>
      </c>
      <c r="L5084">
        <f t="shared" si="1593"/>
        <v>0.2517157025330255</v>
      </c>
      <c r="M5084">
        <f t="shared" si="1599"/>
        <v>0.2517157025330255</v>
      </c>
      <c r="N5084">
        <f t="shared" si="1594"/>
        <v>2.7578862791582521</v>
      </c>
      <c r="O5084">
        <f t="shared" si="1595"/>
        <v>-1.2908092861483311E-2</v>
      </c>
      <c r="P5084">
        <f t="shared" si="1589"/>
        <v>-0.1289457018325911</v>
      </c>
      <c r="Q5084">
        <f t="shared" si="1596"/>
        <v>109.65374657692335</v>
      </c>
      <c r="R5084">
        <f t="shared" si="1600"/>
        <v>20.906471607403542</v>
      </c>
      <c r="S5084">
        <v>18.05</v>
      </c>
      <c r="T5084">
        <f t="shared" si="1590"/>
        <v>16.317146030922586</v>
      </c>
      <c r="U5084">
        <f>qten^((S5084-tbar)/10)*IF(S5084&gt;Ttorp,1,torpmult)</f>
        <v>1.1656347761551726</v>
      </c>
      <c r="V5084">
        <f>qtenq^((S5084-tbar)/10)*IF(S5084&gt;Ttorp,1,torpmult)</f>
        <v>1.6888017748475641</v>
      </c>
      <c r="W5084">
        <f t="shared" si="1591"/>
        <v>-7.9806591453186748E-4</v>
      </c>
      <c r="X5084">
        <f t="shared" si="1592"/>
        <v>-7.9233933890875321E-3</v>
      </c>
      <c r="Y5084">
        <f t="shared" si="1602"/>
        <v>0.28501272980648318</v>
      </c>
      <c r="Z5084">
        <f t="shared" si="1602"/>
        <v>0.31467838325748787</v>
      </c>
      <c r="AL5084">
        <v>13.169999999999995</v>
      </c>
    </row>
    <row r="5085" spans="4:38" x14ac:dyDescent="0.55000000000000004">
      <c r="D5085">
        <f t="shared" si="1597"/>
        <v>4.9580827473632318</v>
      </c>
      <c r="E5085">
        <f t="shared" si="1585"/>
        <v>5</v>
      </c>
      <c r="F5085" s="2">
        <f t="shared" si="1598"/>
        <v>42621</v>
      </c>
      <c r="G5085" s="1">
        <v>2016.7719178082191</v>
      </c>
      <c r="H5085" s="3">
        <v>117.8</v>
      </c>
      <c r="I5085" s="1" t="str">
        <f t="shared" si="1586"/>
        <v/>
      </c>
      <c r="J5085" s="1">
        <f t="shared" si="1587"/>
        <v>9.479866045903014E-2</v>
      </c>
      <c r="K5085">
        <f t="shared" si="1588"/>
        <v>0</v>
      </c>
      <c r="L5085">
        <f t="shared" si="1593"/>
        <v>0.25136242663759373</v>
      </c>
      <c r="M5085">
        <f t="shared" si="1599"/>
        <v>0.25136242663759373</v>
      </c>
      <c r="N5085">
        <f t="shared" si="1594"/>
        <v>2.7565954698721038</v>
      </c>
      <c r="O5085">
        <f t="shared" si="1595"/>
        <v>2.2343679186218601E-2</v>
      </c>
      <c r="P5085">
        <f t="shared" si="1589"/>
        <v>0.22327911384173801</v>
      </c>
      <c r="Q5085">
        <f t="shared" si="1596"/>
        <v>109.49513120041543</v>
      </c>
      <c r="R5085">
        <f t="shared" si="1600"/>
        <v>20.896386260954255</v>
      </c>
      <c r="S5085">
        <v>18.010000000000002</v>
      </c>
      <c r="T5085">
        <f t="shared" si="1590"/>
        <v>16.283609388156947</v>
      </c>
      <c r="U5085">
        <f>qten^((S5085-tbar)/10)*IF(S5085&gt;Ttorp,1,torpmult)</f>
        <v>1.1637458114656691</v>
      </c>
      <c r="V5085">
        <f>qtenq^((S5085-tbar)/10)*IF(S5085&gt;Ttorp,1,torpmult)</f>
        <v>1.679462985888281</v>
      </c>
      <c r="W5085">
        <f t="shared" si="1591"/>
        <v>5.1968895049700731E-2</v>
      </c>
      <c r="X5085">
        <f t="shared" si="1592"/>
        <v>-7.7366177449194433E-3</v>
      </c>
      <c r="Y5085">
        <f t="shared" si="1602"/>
        <v>0.28421466389195132</v>
      </c>
      <c r="Z5085">
        <f t="shared" si="1602"/>
        <v>0.30675498986840033</v>
      </c>
      <c r="AL5085">
        <v>13.021874999999993</v>
      </c>
    </row>
    <row r="5086" spans="4:38" x14ac:dyDescent="0.55000000000000004">
      <c r="D5086">
        <f t="shared" si="1597"/>
        <v>4.962274472626909</v>
      </c>
      <c r="E5086">
        <f t="shared" si="1585"/>
        <v>5</v>
      </c>
      <c r="F5086" s="2">
        <f t="shared" si="1598"/>
        <v>42622</v>
      </c>
      <c r="G5086" s="1">
        <v>2016.7746575342467</v>
      </c>
      <c r="H5086" s="3">
        <v>347.23</v>
      </c>
      <c r="I5086" s="1">
        <f t="shared" si="1586"/>
        <v>347.23</v>
      </c>
      <c r="J5086" s="1">
        <f t="shared" si="1587"/>
        <v>9.6382578561692988E-4</v>
      </c>
      <c r="K5086">
        <f t="shared" si="1588"/>
        <v>0</v>
      </c>
      <c r="L5086">
        <f t="shared" si="1593"/>
        <v>0.25197415023716013</v>
      </c>
      <c r="M5086">
        <f t="shared" si="1599"/>
        <v>0.25197415023716013</v>
      </c>
      <c r="N5086">
        <f t="shared" si="1594"/>
        <v>2.7588298377907257</v>
      </c>
      <c r="O5086">
        <f t="shared" si="1595"/>
        <v>-1.302331535143697E-2</v>
      </c>
      <c r="P5086">
        <f t="shared" si="1589"/>
        <v>-0.13018523217796504</v>
      </c>
      <c r="Q5086">
        <f t="shared" si="1596"/>
        <v>109.39239338921091</v>
      </c>
      <c r="R5086">
        <f t="shared" si="1600"/>
        <v>20.889848616262022</v>
      </c>
      <c r="S5086">
        <v>18.09</v>
      </c>
      <c r="T5086">
        <f t="shared" si="1590"/>
        <v>16.24947606946877</v>
      </c>
      <c r="U5086">
        <f>qten^((S5086-tbar)/10)*IF(S5086&gt;Ttorp,1,torpmult)</f>
        <v>1.1675268069675038</v>
      </c>
      <c r="V5086">
        <f>qtenq^((S5086-tbar)/10)*IF(S5086&gt;Ttorp,1,torpmult)</f>
        <v>1.6981924928936794</v>
      </c>
      <c r="W5086">
        <f t="shared" si="1591"/>
        <v>-6.4428713167468381E-3</v>
      </c>
      <c r="X5086">
        <f t="shared" si="1592"/>
        <v>-6.7334317374098587E-3</v>
      </c>
      <c r="Y5086">
        <f t="shared" si="1602"/>
        <v>0.33618355894165208</v>
      </c>
      <c r="Z5086">
        <f t="shared" si="1602"/>
        <v>0.29901837212348087</v>
      </c>
      <c r="AL5086">
        <v>13.410625000000003</v>
      </c>
    </row>
    <row r="5087" spans="4:38" x14ac:dyDescent="0.55000000000000004">
      <c r="D5087">
        <f t="shared" si="1597"/>
        <v>4.9660470253642179</v>
      </c>
      <c r="E5087">
        <f t="shared" si="1585"/>
        <v>5</v>
      </c>
      <c r="F5087" s="2">
        <f t="shared" si="1598"/>
        <v>42623</v>
      </c>
      <c r="G5087" s="1">
        <v>2016.777397260274</v>
      </c>
      <c r="H5087" s="3">
        <v>118.6</v>
      </c>
      <c r="I5087" s="1" t="str">
        <f t="shared" si="1586"/>
        <v/>
      </c>
      <c r="J5087" s="1">
        <f t="shared" si="1587"/>
        <v>9.3293951662376251E-2</v>
      </c>
      <c r="K5087">
        <f t="shared" si="1588"/>
        <v>0</v>
      </c>
      <c r="L5087">
        <f t="shared" si="1593"/>
        <v>0.25161747836817938</v>
      </c>
      <c r="M5087">
        <f t="shared" si="1599"/>
        <v>0.25161747836817938</v>
      </c>
      <c r="N5087">
        <f t="shared" si="1594"/>
        <v>2.757527506255582</v>
      </c>
      <c r="O5087">
        <f t="shared" si="1595"/>
        <v>2.1429890038171528E-2</v>
      </c>
      <c r="P5087">
        <f t="shared" si="1589"/>
        <v>0.21428534902353519</v>
      </c>
      <c r="Q5087">
        <f t="shared" si="1596"/>
        <v>109.23375903121232</v>
      </c>
      <c r="R5087">
        <f t="shared" si="1600"/>
        <v>20.879745991629704</v>
      </c>
      <c r="S5087">
        <v>17.93</v>
      </c>
      <c r="T5087">
        <f t="shared" si="1590"/>
        <v>16.214756189300548</v>
      </c>
      <c r="U5087">
        <f>qten^((S5087-tbar)/10)*IF(S5087&gt;Ttorp,1,torpmult)</f>
        <v>1.1599770605880257</v>
      </c>
      <c r="V5087">
        <f>qtenq^((S5087-tbar)/10)*IF(S5087&gt;Ttorp,1,torpmult)</f>
        <v>1.6609400481817882</v>
      </c>
      <c r="W5087">
        <f t="shared" si="1591"/>
        <v>4.7964227337932271E-2</v>
      </c>
      <c r="X5087">
        <f t="shared" si="1592"/>
        <v>-6.6797292797268499E-3</v>
      </c>
      <c r="Y5087">
        <f t="shared" si="1602"/>
        <v>0.32974068762490527</v>
      </c>
      <c r="Z5087">
        <f t="shared" si="1602"/>
        <v>0.292284940386071</v>
      </c>
      <c r="AL5087">
        <v>13.56697916666667</v>
      </c>
    </row>
    <row r="5088" spans="4:38" x14ac:dyDescent="0.55000000000000004">
      <c r="D5088">
        <f t="shared" si="1597"/>
        <v>4.7472614238089674</v>
      </c>
      <c r="E5088">
        <f t="shared" si="1585"/>
        <v>2.7781910098117097</v>
      </c>
      <c r="F5088" s="2">
        <f t="shared" si="1598"/>
        <v>42624</v>
      </c>
      <c r="G5088" s="1">
        <v>2016.7801369863014</v>
      </c>
      <c r="H5088" s="3">
        <v>51.09</v>
      </c>
      <c r="I5088" s="1" t="str">
        <f t="shared" si="1586"/>
        <v/>
      </c>
      <c r="J5088" s="1">
        <f t="shared" si="1587"/>
        <v>0.35994645309422924</v>
      </c>
      <c r="K5088">
        <f t="shared" si="1588"/>
        <v>0</v>
      </c>
      <c r="L5088">
        <f t="shared" si="1593"/>
        <v>0.25220456151618909</v>
      </c>
      <c r="M5088">
        <f t="shared" si="1599"/>
        <v>0.25220456151618909</v>
      </c>
      <c r="N5088">
        <f t="shared" si="1594"/>
        <v>2.7596704952593991</v>
      </c>
      <c r="O5088">
        <f t="shared" si="1595"/>
        <v>0.1210968203384688</v>
      </c>
      <c r="P5088">
        <f t="shared" si="1589"/>
        <v>1.2171578247871442</v>
      </c>
      <c r="Q5088">
        <f t="shared" si="1596"/>
        <v>109.13032710084491</v>
      </c>
      <c r="R5088">
        <f t="shared" si="1600"/>
        <v>20.873153663233992</v>
      </c>
      <c r="S5088">
        <v>17.98</v>
      </c>
      <c r="T5088">
        <f t="shared" si="1590"/>
        <v>16.179460035905855</v>
      </c>
      <c r="U5088">
        <f>qten^((S5088-tbar)/10)*IF(S5088&gt;Ttorp,1,torpmult)</f>
        <v>1.1623310971023046</v>
      </c>
      <c r="V5088">
        <f>qtenq^((S5088-tbar)/10)*IF(S5088&gt;Ttorp,1,torpmult)</f>
        <v>1.672492799828126</v>
      </c>
      <c r="W5088">
        <f t="shared" si="1591"/>
        <v>7.5384692517138252E-2</v>
      </c>
      <c r="X5088">
        <f t="shared" si="1592"/>
        <v>-5.8147348616127874E-3</v>
      </c>
      <c r="Y5088">
        <f t="shared" si="1602"/>
        <v>0.37770491496283753</v>
      </c>
      <c r="Z5088">
        <f t="shared" si="1602"/>
        <v>0.28560521110634413</v>
      </c>
      <c r="AL5088">
        <v>13.458020833333331</v>
      </c>
    </row>
    <row r="5089" spans="4:38" x14ac:dyDescent="0.55000000000000004">
      <c r="D5089">
        <f t="shared" si="1597"/>
        <v>4.487005349531147</v>
      </c>
      <c r="E5089">
        <f t="shared" si="1585"/>
        <v>2.1447006810307654</v>
      </c>
      <c r="F5089" s="2">
        <f t="shared" si="1598"/>
        <v>42625</v>
      </c>
      <c r="G5089" s="1">
        <v>2016.7828767123287</v>
      </c>
      <c r="H5089" s="3">
        <v>38.15</v>
      </c>
      <c r="I5089" s="1" t="str">
        <f t="shared" si="1586"/>
        <v/>
      </c>
      <c r="J5089" s="1">
        <f t="shared" si="1587"/>
        <v>0.46626553012487953</v>
      </c>
      <c r="K5089">
        <f t="shared" si="1588"/>
        <v>0</v>
      </c>
      <c r="L5089">
        <f t="shared" si="1593"/>
        <v>0.25553924048820864</v>
      </c>
      <c r="M5089">
        <f t="shared" si="1599"/>
        <v>0.25553924048820864</v>
      </c>
      <c r="N5089">
        <f t="shared" si="1594"/>
        <v>2.771780177293246</v>
      </c>
      <c r="O5089">
        <f t="shared" si="1595"/>
        <v>0.16238645870336299</v>
      </c>
      <c r="P5089">
        <f t="shared" si="1589"/>
        <v>1.6489390458929942</v>
      </c>
      <c r="Q5089">
        <f t="shared" si="1596"/>
        <v>109.18388262879705</v>
      </c>
      <c r="R5089">
        <f t="shared" si="1600"/>
        <v>20.876567593407387</v>
      </c>
      <c r="S5089">
        <v>18.059999999999999</v>
      </c>
      <c r="T5089">
        <f t="shared" si="1590"/>
        <v>16.143598068293056</v>
      </c>
      <c r="U5089">
        <f>qten^((S5089-tbar)/10)*IF(S5089&gt;Ttorp,1,torpmult)</f>
        <v>1.1661074962149696</v>
      </c>
      <c r="V5089">
        <f>qtenq^((S5089-tbar)/10)*IF(S5089&gt;Ttorp,1,torpmult)</f>
        <v>1.6911445747550327</v>
      </c>
      <c r="W5089">
        <f t="shared" si="1591"/>
        <v>7.6156856776436424E-2</v>
      </c>
      <c r="X5089">
        <f t="shared" si="1592"/>
        <v>-4.5995708827544909E-3</v>
      </c>
      <c r="Y5089">
        <f t="shared" si="1602"/>
        <v>0.45308960747997579</v>
      </c>
      <c r="Z5089">
        <f t="shared" si="1602"/>
        <v>0.27979047624473136</v>
      </c>
      <c r="AL5089">
        <v>13.578645833333335</v>
      </c>
    </row>
    <row r="5090" spans="4:38" x14ac:dyDescent="0.55000000000000004">
      <c r="D5090">
        <f t="shared" si="1597"/>
        <v>4.2022562381124571</v>
      </c>
      <c r="E5090">
        <f t="shared" si="1585"/>
        <v>1.6395142353442436</v>
      </c>
      <c r="F5090" s="2">
        <f t="shared" si="1598"/>
        <v>42626</v>
      </c>
      <c r="G5090" s="1">
        <v>2016.7856164383561</v>
      </c>
      <c r="H5090" s="3">
        <v>24.72</v>
      </c>
      <c r="I5090" s="1" t="str">
        <f t="shared" si="1586"/>
        <v/>
      </c>
      <c r="J5090" s="1">
        <f t="shared" si="1587"/>
        <v>0.60993675958539828</v>
      </c>
      <c r="K5090">
        <f t="shared" si="1588"/>
        <v>0</v>
      </c>
      <c r="L5090">
        <f t="shared" si="1593"/>
        <v>0.26005688170983327</v>
      </c>
      <c r="M5090">
        <f t="shared" si="1599"/>
        <v>0.26005688170983327</v>
      </c>
      <c r="N5090">
        <f t="shared" si="1594"/>
        <v>2.7880188231635823</v>
      </c>
      <c r="O5090">
        <f t="shared" si="1595"/>
        <v>0.21023270606157052</v>
      </c>
      <c r="P5090">
        <f t="shared" si="1589"/>
        <v>2.1635043071190889</v>
      </c>
      <c r="Q5090">
        <f t="shared" si="1596"/>
        <v>109.30251955205881</v>
      </c>
      <c r="R5090">
        <f t="shared" si="1600"/>
        <v>20.884126203628622</v>
      </c>
      <c r="S5090">
        <v>17.87</v>
      </c>
      <c r="T5090">
        <f t="shared" si="1590"/>
        <v>16.107180913133238</v>
      </c>
      <c r="U5090">
        <f>qten^((S5090-tbar)/10)*IF(S5090&gt;Ttorp,1,torpmult)</f>
        <v>1.1571585091053509</v>
      </c>
      <c r="V5090">
        <f>qtenq^((S5090-tbar)/10)*IF(S5090&gt;Ttorp,1,torpmult)</f>
        <v>1.6471820345351467</v>
      </c>
      <c r="W5090">
        <f t="shared" si="1591"/>
        <v>7.7688855441137919E-2</v>
      </c>
      <c r="X5090">
        <f t="shared" si="1592"/>
        <v>-3.4341579042450185E-3</v>
      </c>
      <c r="Y5090">
        <f t="shared" si="1602"/>
        <v>0.5292464642564122</v>
      </c>
      <c r="Z5090">
        <f t="shared" si="1602"/>
        <v>0.27519090536197688</v>
      </c>
      <c r="AL5090">
        <v>13.377395833333336</v>
      </c>
    </row>
    <row r="5091" spans="4:38" x14ac:dyDescent="0.55000000000000004">
      <c r="D5091">
        <f t="shared" si="1597"/>
        <v>3.9300835947909767</v>
      </c>
      <c r="E5091">
        <f t="shared" si="1585"/>
        <v>1.4805298048976538</v>
      </c>
      <c r="F5091" s="2">
        <f t="shared" si="1598"/>
        <v>42627</v>
      </c>
      <c r="G5091" s="1">
        <v>2016.7883561643835</v>
      </c>
      <c r="H5091" s="3">
        <v>19.62</v>
      </c>
      <c r="I5091" s="1" t="str">
        <f t="shared" si="1586"/>
        <v/>
      </c>
      <c r="J5091" s="1">
        <f t="shared" si="1587"/>
        <v>0.67543388636416413</v>
      </c>
      <c r="K5091">
        <f t="shared" si="1588"/>
        <v>0</v>
      </c>
      <c r="L5091">
        <f t="shared" si="1593"/>
        <v>0.26598429077043351</v>
      </c>
      <c r="M5091">
        <f t="shared" si="1599"/>
        <v>0.26598429077043351</v>
      </c>
      <c r="N5091">
        <f t="shared" si="1594"/>
        <v>2.8090420937697393</v>
      </c>
      <c r="O5091">
        <f t="shared" si="1595"/>
        <v>0.23095913829831449</v>
      </c>
      <c r="P5091">
        <f t="shared" si="1589"/>
        <v>2.4144203428659883</v>
      </c>
      <c r="Q5091">
        <f t="shared" si="1596"/>
        <v>109.49848841548061</v>
      </c>
      <c r="R5091">
        <f t="shared" si="1600"/>
        <v>20.896599825840706</v>
      </c>
      <c r="S5091">
        <v>17.78</v>
      </c>
      <c r="T5091">
        <f t="shared" si="1590"/>
        <v>16.070219361623121</v>
      </c>
      <c r="U5091">
        <f>qten^((S5091-tbar)/10)*IF(S5091&gt;Ttorp,1,torpmult)</f>
        <v>1.1529435178263727</v>
      </c>
      <c r="V5091">
        <f>qtenq^((S5091-tbar)/10)*IF(S5091&gt;Ttorp,1,torpmult)</f>
        <v>1.626758396264252</v>
      </c>
      <c r="W5091">
        <f t="shared" si="1591"/>
        <v>7.4168150213535289E-2</v>
      </c>
      <c r="X5091">
        <f t="shared" si="1592"/>
        <v>-2.2934539416015788E-3</v>
      </c>
      <c r="Y5091">
        <f t="shared" si="1602"/>
        <v>0.6069353196975501</v>
      </c>
      <c r="Z5091">
        <f t="shared" si="1602"/>
        <v>0.27175674745773187</v>
      </c>
      <c r="AL5091">
        <v>13.204166666666666</v>
      </c>
    </row>
    <row r="5092" spans="4:38" x14ac:dyDescent="0.55000000000000004">
      <c r="D5092">
        <f t="shared" si="1597"/>
        <v>3.6835964438251749</v>
      </c>
      <c r="E5092">
        <f t="shared" si="1585"/>
        <v>1.46521208513296</v>
      </c>
      <c r="F5092" s="2">
        <f t="shared" si="1598"/>
        <v>42628</v>
      </c>
      <c r="G5092" s="1">
        <v>2016.791095890411</v>
      </c>
      <c r="H5092" s="3">
        <v>19.100000000000001</v>
      </c>
      <c r="I5092" s="1" t="str">
        <f t="shared" si="1586"/>
        <v/>
      </c>
      <c r="J5092" s="1">
        <f t="shared" si="1587"/>
        <v>0.68249505320539006</v>
      </c>
      <c r="K5092">
        <f t="shared" si="1588"/>
        <v>0</v>
      </c>
      <c r="L5092">
        <f t="shared" si="1593"/>
        <v>0.27259914102486088</v>
      </c>
      <c r="M5092">
        <f t="shared" si="1599"/>
        <v>0.27259914102486088</v>
      </c>
      <c r="N5092">
        <f t="shared" si="1594"/>
        <v>2.8321380075995708</v>
      </c>
      <c r="O5092">
        <f t="shared" si="1595"/>
        <v>0.22616105671276365</v>
      </c>
      <c r="P5092">
        <f t="shared" si="1589"/>
        <v>2.4027327490730173</v>
      </c>
      <c r="Q5092">
        <f t="shared" si="1596"/>
        <v>109.72833111291793</v>
      </c>
      <c r="R5092">
        <f t="shared" si="1600"/>
        <v>20.911210603654194</v>
      </c>
      <c r="S5092">
        <v>17.559999999999999</v>
      </c>
      <c r="T5092">
        <f t="shared" si="1590"/>
        <v>16.0327243662603</v>
      </c>
      <c r="U5092">
        <f>qten^((S5092-tbar)/10)*IF(S5092&gt;Ttorp,1,torpmult)</f>
        <v>1.1427047278133953</v>
      </c>
      <c r="V5092">
        <f>qtenq^((S5092-tbar)/10)*IF(S5092&gt;Ttorp,1,torpmult)</f>
        <v>1.5778936817049303</v>
      </c>
      <c r="W5092">
        <f t="shared" si="1591"/>
        <v>6.8022461864653758E-2</v>
      </c>
      <c r="X5092">
        <f t="shared" si="1592"/>
        <v>-1.2348477608149205E-3</v>
      </c>
      <c r="Y5092">
        <f t="shared" si="1602"/>
        <v>0.68110346991108539</v>
      </c>
      <c r="Z5092">
        <f t="shared" si="1602"/>
        <v>0.2694632935161303</v>
      </c>
      <c r="AL5092">
        <v>13.49614583333333</v>
      </c>
    </row>
    <row r="5093" spans="4:38" x14ac:dyDescent="0.55000000000000004">
      <c r="D5093">
        <f t="shared" si="1597"/>
        <v>3.4553947753786818</v>
      </c>
      <c r="E5093">
        <f t="shared" si="1585"/>
        <v>1.4015797593602439</v>
      </c>
      <c r="F5093" s="2">
        <f t="shared" si="1598"/>
        <v>42629</v>
      </c>
      <c r="G5093" s="1">
        <v>2016.7938356164384</v>
      </c>
      <c r="H5093" s="3">
        <v>16.88</v>
      </c>
      <c r="I5093" s="1" t="str">
        <f t="shared" si="1586"/>
        <v/>
      </c>
      <c r="J5093" s="1">
        <f t="shared" si="1587"/>
        <v>0.71348062307667282</v>
      </c>
      <c r="K5093">
        <f t="shared" si="1588"/>
        <v>0</v>
      </c>
      <c r="L5093">
        <f t="shared" si="1593"/>
        <v>0.27918197047437598</v>
      </c>
      <c r="M5093">
        <f t="shared" si="1599"/>
        <v>0.27918197047437598</v>
      </c>
      <c r="N5093">
        <f t="shared" si="1594"/>
        <v>2.8547541132708472</v>
      </c>
      <c r="O5093">
        <f t="shared" si="1595"/>
        <v>0.23855397651050936</v>
      </c>
      <c r="P5093">
        <f t="shared" si="1589"/>
        <v>2.5759860912985317</v>
      </c>
      <c r="Q5093">
        <f t="shared" si="1596"/>
        <v>109.95207008249923</v>
      </c>
      <c r="R5093">
        <f t="shared" si="1600"/>
        <v>20.9254137916475</v>
      </c>
      <c r="S5093">
        <v>17.61</v>
      </c>
      <c r="T5093">
        <f t="shared" si="1590"/>
        <v>15.994707037629034</v>
      </c>
      <c r="U5093">
        <f>qten^((S5093-tbar)/10)*IF(S5093&gt;Ttorp,1,torpmult)</f>
        <v>1.1450237121672309</v>
      </c>
      <c r="V5093">
        <f>qtenq^((S5093-tbar)/10)*IF(S5093&gt;Ttorp,1,torpmult)</f>
        <v>1.5888688001922093</v>
      </c>
      <c r="W5093">
        <f t="shared" si="1591"/>
        <v>6.3474754460054905E-2</v>
      </c>
      <c r="X5093">
        <f t="shared" si="1592"/>
        <v>-2.8041984374174884E-4</v>
      </c>
      <c r="Y5093">
        <f t="shared" si="1602"/>
        <v>0.74912593177573916</v>
      </c>
      <c r="Z5093">
        <f t="shared" si="1602"/>
        <v>0.2682284457553154</v>
      </c>
      <c r="AL5093">
        <v>13.748749999999994</v>
      </c>
    </row>
    <row r="5094" spans="4:38" x14ac:dyDescent="0.55000000000000004">
      <c r="D5094">
        <f t="shared" si="1597"/>
        <v>3.2424331698394928</v>
      </c>
      <c r="E5094">
        <f t="shared" si="1585"/>
        <v>1.3257787199867919</v>
      </c>
      <c r="F5094" s="2">
        <f t="shared" si="1598"/>
        <v>42630</v>
      </c>
      <c r="G5094" s="1">
        <v>2016.7965753424658</v>
      </c>
      <c r="H5094" s="3">
        <v>14.1</v>
      </c>
      <c r="I5094" s="1" t="str">
        <f t="shared" si="1586"/>
        <v/>
      </c>
      <c r="J5094" s="1">
        <f t="shared" si="1587"/>
        <v>0.75427368453308896</v>
      </c>
      <c r="K5094">
        <f t="shared" si="1588"/>
        <v>0</v>
      </c>
      <c r="L5094">
        <f t="shared" si="1593"/>
        <v>0.28623946661491989</v>
      </c>
      <c r="M5094">
        <f t="shared" si="1599"/>
        <v>0.28623946661491989</v>
      </c>
      <c r="N5094">
        <f t="shared" si="1594"/>
        <v>2.8786095109218981</v>
      </c>
      <c r="O5094">
        <f t="shared" si="1595"/>
        <v>0.25130581085631487</v>
      </c>
      <c r="P5094">
        <f t="shared" si="1589"/>
        <v>2.7602557959287912</v>
      </c>
      <c r="Q5094">
        <f t="shared" si="1596"/>
        <v>110.19573369161795</v>
      </c>
      <c r="R5094">
        <f t="shared" si="1600"/>
        <v>20.940859915993514</v>
      </c>
      <c r="S5094">
        <v>17.57</v>
      </c>
      <c r="T5094">
        <f t="shared" si="1590"/>
        <v>15.956178641076246</v>
      </c>
      <c r="U5094">
        <f>qten^((S5094-tbar)/10)*IF(S5094&gt;Ttorp,1,torpmult)</f>
        <v>1.1431681486535354</v>
      </c>
      <c r="V5094">
        <f>qtenq^((S5094-tbar)/10)*IF(S5094&gt;Ttorp,1,torpmult)</f>
        <v>1.5800826237267545</v>
      </c>
      <c r="W5094">
        <f t="shared" si="1591"/>
        <v>5.964160200571364E-2</v>
      </c>
      <c r="X5094">
        <f t="shared" si="1592"/>
        <v>6.0428594956314988E-4</v>
      </c>
      <c r="Y5094">
        <f t="shared" ref="Y5094:Z5109" si="1603">MAX(0.0000000001,Y5093+W5093)</f>
        <v>0.81260068623579407</v>
      </c>
      <c r="Z5094">
        <f t="shared" si="1603"/>
        <v>0.26794802591157363</v>
      </c>
      <c r="AL5094">
        <v>13.733541666666675</v>
      </c>
    </row>
    <row r="5095" spans="4:38" x14ac:dyDescent="0.55000000000000004">
      <c r="D5095">
        <f t="shared" si="1597"/>
        <v>3.0498692535890397</v>
      </c>
      <c r="E5095">
        <f t="shared" si="1585"/>
        <v>1.316794007334964</v>
      </c>
      <c r="F5095" s="2">
        <f t="shared" si="1598"/>
        <v>42631</v>
      </c>
      <c r="G5095" s="1">
        <v>2016.7993150684931</v>
      </c>
      <c r="H5095" s="3">
        <v>13.76</v>
      </c>
      <c r="I5095" s="1" t="str">
        <f t="shared" si="1586"/>
        <v/>
      </c>
      <c r="J5095" s="1">
        <f t="shared" si="1587"/>
        <v>0.75942022399075326</v>
      </c>
      <c r="K5095">
        <f t="shared" si="1588"/>
        <v>0</v>
      </c>
      <c r="L5095">
        <f t="shared" si="1593"/>
        <v>0.29380181126130012</v>
      </c>
      <c r="M5095">
        <f t="shared" si="1599"/>
        <v>0.29380181126130012</v>
      </c>
      <c r="N5095">
        <f t="shared" si="1594"/>
        <v>2.9037400920075296</v>
      </c>
      <c r="O5095">
        <f t="shared" si="1595"/>
        <v>0.23929118920125614</v>
      </c>
      <c r="P5095">
        <f t="shared" si="1589"/>
        <v>2.6730776223447643</v>
      </c>
      <c r="Q5095">
        <f t="shared" si="1596"/>
        <v>110.46048892540445</v>
      </c>
      <c r="R5095">
        <f t="shared" si="1600"/>
        <v>20.95761727384777</v>
      </c>
      <c r="S5095">
        <v>17.18</v>
      </c>
      <c r="T5095">
        <f t="shared" si="1590"/>
        <v>15.917150593405481</v>
      </c>
      <c r="U5095">
        <f>qten^((S5095-tbar)/10)*IF(S5095&gt;Ttorp,1,torpmult)</f>
        <v>1.1252332488301446</v>
      </c>
      <c r="V5095">
        <f>qtenq^((S5095-tbar)/10)*IF(S5095&gt;Ttorp,1,torpmult)</f>
        <v>1.4969229867926914</v>
      </c>
      <c r="W5095">
        <f t="shared" si="1591"/>
        <v>5.4452933638694953E-2</v>
      </c>
      <c r="X5095">
        <f t="shared" si="1592"/>
        <v>1.4385270420903869E-3</v>
      </c>
      <c r="Y5095">
        <f t="shared" si="1603"/>
        <v>0.87224228824150773</v>
      </c>
      <c r="Z5095">
        <f t="shared" si="1603"/>
        <v>0.26855231186113676</v>
      </c>
      <c r="AL5095">
        <v>13.767604166666665</v>
      </c>
    </row>
    <row r="5096" spans="4:38" x14ac:dyDescent="0.55000000000000004">
      <c r="D5096">
        <f t="shared" si="1597"/>
        <v>2.8705159849922173</v>
      </c>
      <c r="E5096">
        <f t="shared" si="1585"/>
        <v>1.256336567620812</v>
      </c>
      <c r="F5096" s="2">
        <f t="shared" si="1598"/>
        <v>42632</v>
      </c>
      <c r="G5096" s="1">
        <v>2016.8020547945205</v>
      </c>
      <c r="H5096" s="3">
        <v>11.41</v>
      </c>
      <c r="I5096" s="1" t="str">
        <f t="shared" si="1586"/>
        <v/>
      </c>
      <c r="J5096" s="1">
        <f t="shared" si="1587"/>
        <v>0.79596505090491032</v>
      </c>
      <c r="K5096">
        <f t="shared" si="1588"/>
        <v>0</v>
      </c>
      <c r="L5096">
        <f t="shared" si="1593"/>
        <v>0.30112531159649125</v>
      </c>
      <c r="M5096">
        <f t="shared" si="1599"/>
        <v>0.30112531159649125</v>
      </c>
      <c r="N5096">
        <f t="shared" si="1594"/>
        <v>2.9276692109276552</v>
      </c>
      <c r="O5096">
        <f t="shared" si="1595"/>
        <v>0.25018437047811481</v>
      </c>
      <c r="P5096">
        <f t="shared" si="1589"/>
        <v>2.8418786854657401</v>
      </c>
      <c r="Q5096">
        <f t="shared" si="1596"/>
        <v>110.70850834445915</v>
      </c>
      <c r="R5096">
        <f t="shared" si="1600"/>
        <v>20.973291085179067</v>
      </c>
      <c r="S5096">
        <v>17.149999999999999</v>
      </c>
      <c r="T5096">
        <f t="shared" si="1590"/>
        <v>15.877634459465519</v>
      </c>
      <c r="U5096">
        <f>qten^((S5096-tbar)/10)*IF(S5096&gt;Ttorp,1,torpmult)</f>
        <v>1.1238653524875144</v>
      </c>
      <c r="V5096">
        <f>qtenq^((S5096-tbar)/10)*IF(S5096&gt;Ttorp,1,torpmult)</f>
        <v>1.4907103867989204</v>
      </c>
      <c r="W5096">
        <f t="shared" si="1591"/>
        <v>5.0963266044115753E-2</v>
      </c>
      <c r="X5096">
        <f t="shared" si="1592"/>
        <v>2.2107259027494188E-3</v>
      </c>
      <c r="Y5096">
        <f t="shared" si="1603"/>
        <v>0.9266952218802027</v>
      </c>
      <c r="Z5096">
        <f t="shared" si="1603"/>
        <v>0.26999083890322717</v>
      </c>
      <c r="AL5096">
        <v>13.723541666666668</v>
      </c>
    </row>
    <row r="5097" spans="4:38" x14ac:dyDescent="0.55000000000000004">
      <c r="D5097">
        <f t="shared" si="1597"/>
        <v>2.7031382436871136</v>
      </c>
      <c r="E5097">
        <f t="shared" si="1585"/>
        <v>1.1967385719411814</v>
      </c>
      <c r="F5097" s="2">
        <f t="shared" si="1598"/>
        <v>42633</v>
      </c>
      <c r="G5097" s="1">
        <v>2016.8047945205481</v>
      </c>
      <c r="H5097" s="3">
        <v>8.98</v>
      </c>
      <c r="I5097" s="1" t="str">
        <f t="shared" si="1586"/>
        <v/>
      </c>
      <c r="J5097" s="1">
        <f t="shared" si="1587"/>
        <v>0.83560438632636391</v>
      </c>
      <c r="K5097">
        <f t="shared" si="1588"/>
        <v>0</v>
      </c>
      <c r="L5097">
        <f t="shared" si="1593"/>
        <v>0.30891128059776723</v>
      </c>
      <c r="M5097">
        <f t="shared" si="1599"/>
        <v>0.30891128059776723</v>
      </c>
      <c r="N5097">
        <f t="shared" si="1594"/>
        <v>2.9526876479754667</v>
      </c>
      <c r="O5097">
        <f t="shared" si="1595"/>
        <v>0.26726139578484798</v>
      </c>
      <c r="P5097">
        <f t="shared" si="1589"/>
        <v>3.0895247718924934</v>
      </c>
      <c r="Q5097">
        <f t="shared" si="1596"/>
        <v>110.97463642810762</v>
      </c>
      <c r="R5097">
        <f t="shared" si="1600"/>
        <v>20.990083276247429</v>
      </c>
      <c r="S5097">
        <v>17.260000000000002</v>
      </c>
      <c r="T5097">
        <f t="shared" si="1590"/>
        <v>15.837641948735417</v>
      </c>
      <c r="U5097">
        <f>qten^((S5097-tbar)/10)*IF(S5097&gt;Ttorp,1,torpmult)</f>
        <v>1.1288891175004547</v>
      </c>
      <c r="V5097">
        <f>qtenq^((S5097-tbar)/10)*IF(S5097&gt;Ttorp,1,torpmult)</f>
        <v>1.5136167929695796</v>
      </c>
      <c r="W5097">
        <f t="shared" si="1591"/>
        <v>4.7742329371189357E-2</v>
      </c>
      <c r="X5097">
        <f t="shared" si="1592"/>
        <v>2.9501862612208458E-3</v>
      </c>
      <c r="Y5097">
        <f t="shared" si="1603"/>
        <v>0.97765848792431842</v>
      </c>
      <c r="Z5097">
        <f t="shared" si="1603"/>
        <v>0.27220156480597657</v>
      </c>
      <c r="AL5097">
        <v>13.657499999999992</v>
      </c>
    </row>
    <row r="5098" spans="4:38" x14ac:dyDescent="0.55000000000000004">
      <c r="D5098">
        <f t="shared" si="1597"/>
        <v>2.5564639332564147</v>
      </c>
      <c r="E5098">
        <f t="shared" si="1585"/>
        <v>1.2363951393801254</v>
      </c>
      <c r="F5098" s="2">
        <f t="shared" si="1598"/>
        <v>42634</v>
      </c>
      <c r="G5098" s="1">
        <v>2016.8075342465754</v>
      </c>
      <c r="H5098" s="3">
        <v>10.61</v>
      </c>
      <c r="I5098" s="1" t="str">
        <f t="shared" si="1586"/>
        <v/>
      </c>
      <c r="J5098" s="1">
        <f t="shared" si="1587"/>
        <v>0.80880292080520189</v>
      </c>
      <c r="K5098">
        <f t="shared" si="1588"/>
        <v>0</v>
      </c>
      <c r="L5098">
        <f t="shared" si="1593"/>
        <v>0.31737573202760966</v>
      </c>
      <c r="M5098">
        <f t="shared" si="1599"/>
        <v>0.31737573202760966</v>
      </c>
      <c r="N5098">
        <f t="shared" si="1594"/>
        <v>2.9794137875539515</v>
      </c>
      <c r="O5098">
        <f t="shared" si="1595"/>
        <v>0.24214981041382977</v>
      </c>
      <c r="P5098">
        <f t="shared" si="1589"/>
        <v>2.8475152743414234</v>
      </c>
      <c r="Q5098">
        <f t="shared" si="1596"/>
        <v>111.26818828682745</v>
      </c>
      <c r="R5098">
        <f t="shared" si="1600"/>
        <v>21.008574747630462</v>
      </c>
      <c r="S5098">
        <v>16.809999999999999</v>
      </c>
      <c r="T5098">
        <f t="shared" si="1590"/>
        <v>15.797184911863368</v>
      </c>
      <c r="U5098">
        <f>qten^((S5098-tbar)/10)*IF(S5098&gt;Ttorp,1,torpmult)</f>
        <v>1.1084782596297371</v>
      </c>
      <c r="V5098">
        <f>qtenq^((S5098-tbar)/10)*IF(S5098&gt;Ttorp,1,torpmult)</f>
        <v>1.4220774105872744</v>
      </c>
      <c r="W5098">
        <f t="shared" si="1591"/>
        <v>4.1940474469701949E-2</v>
      </c>
      <c r="X5098">
        <f t="shared" si="1592"/>
        <v>3.6652531393910111E-3</v>
      </c>
      <c r="Y5098">
        <f t="shared" si="1603"/>
        <v>1.0254008172955078</v>
      </c>
      <c r="Z5098">
        <f t="shared" si="1603"/>
        <v>0.27515175106719741</v>
      </c>
      <c r="AL5098">
        <v>13.709479166666668</v>
      </c>
    </row>
    <row r="5099" spans="4:38" x14ac:dyDescent="0.55000000000000004">
      <c r="D5099">
        <f t="shared" si="1597"/>
        <v>2.5964657257455279</v>
      </c>
      <c r="E5099">
        <f t="shared" si="1585"/>
        <v>2.9564818581475452</v>
      </c>
      <c r="F5099" s="2">
        <f t="shared" si="1598"/>
        <v>42635</v>
      </c>
      <c r="G5099" s="1">
        <v>2016.8102739726028</v>
      </c>
      <c r="H5099" s="3">
        <v>54.2</v>
      </c>
      <c r="I5099" s="1" t="str">
        <f t="shared" si="1586"/>
        <v/>
      </c>
      <c r="J5099" s="1">
        <f t="shared" si="1587"/>
        <v>0.33823985668783169</v>
      </c>
      <c r="K5099">
        <f t="shared" si="1588"/>
        <v>0</v>
      </c>
      <c r="L5099">
        <f t="shared" si="1593"/>
        <v>0.32517714373813411</v>
      </c>
      <c r="M5099">
        <f t="shared" si="1599"/>
        <v>0.32517714373813411</v>
      </c>
      <c r="N5099">
        <f t="shared" si="1594"/>
        <v>3.0036287685953345</v>
      </c>
      <c r="O5099">
        <f t="shared" si="1595"/>
        <v>9.616368194002245E-2</v>
      </c>
      <c r="P5099">
        <f t="shared" si="1589"/>
        <v>1.1436381842694685</v>
      </c>
      <c r="Q5099">
        <f t="shared" si="1596"/>
        <v>111.5241290214703</v>
      </c>
      <c r="R5099">
        <f t="shared" si="1600"/>
        <v>21.024670490970308</v>
      </c>
      <c r="S5099">
        <v>16.98</v>
      </c>
      <c r="T5099">
        <f t="shared" si="1590"/>
        <v>15.75627533714688</v>
      </c>
      <c r="U5099">
        <f>qten^((S5099-tbar)/10)*IF(S5099&gt;Ttorp,1,torpmult)</f>
        <v>1.1161452907142158</v>
      </c>
      <c r="V5099">
        <f>qtenq^((S5099-tbar)/10)*IF(S5099&gt;Ttorp,1,torpmult)</f>
        <v>1.4559895489990866</v>
      </c>
      <c r="W5099">
        <f t="shared" si="1591"/>
        <v>1.1234122173969734E-2</v>
      </c>
      <c r="X5099">
        <f t="shared" si="1592"/>
        <v>4.3221507064066956E-3</v>
      </c>
      <c r="Y5099">
        <f t="shared" si="1603"/>
        <v>1.0673412917652096</v>
      </c>
      <c r="Z5099">
        <f t="shared" si="1603"/>
        <v>0.27881700420658845</v>
      </c>
      <c r="AL5099">
        <v>13.752916666666669</v>
      </c>
    </row>
    <row r="5100" spans="4:38" x14ac:dyDescent="0.55000000000000004">
      <c r="D5100">
        <f t="shared" si="1597"/>
        <v>2.8368191531709752</v>
      </c>
      <c r="E5100">
        <f t="shared" si="1585"/>
        <v>5</v>
      </c>
      <c r="F5100" s="2">
        <f t="shared" si="1598"/>
        <v>42636</v>
      </c>
      <c r="G5100" s="1">
        <v>2016.8130136986301</v>
      </c>
      <c r="H5100" s="3">
        <v>318.33</v>
      </c>
      <c r="I5100" s="1">
        <f t="shared" si="1586"/>
        <v>318.33</v>
      </c>
      <c r="J5100" s="1">
        <f t="shared" si="1587"/>
        <v>1.7179904744380938E-3</v>
      </c>
      <c r="K5100">
        <f t="shared" si="1588"/>
        <v>0</v>
      </c>
      <c r="L5100">
        <f t="shared" si="1593"/>
        <v>0.32831039903750253</v>
      </c>
      <c r="M5100">
        <f t="shared" si="1599"/>
        <v>0.32831039903750253</v>
      </c>
      <c r="N5100">
        <f t="shared" si="1594"/>
        <v>3.0132451367893367</v>
      </c>
      <c r="O5100">
        <f t="shared" si="1595"/>
        <v>-1.351343503252167E-2</v>
      </c>
      <c r="P5100">
        <f t="shared" si="1589"/>
        <v>-0.16115184061831139</v>
      </c>
      <c r="Q5100">
        <f t="shared" si="1596"/>
        <v>111.54464566555734</v>
      </c>
      <c r="R5100">
        <f t="shared" si="1600"/>
        <v>21.025959686520522</v>
      </c>
      <c r="S5100">
        <v>17.170000000000002</v>
      </c>
      <c r="T5100">
        <f t="shared" si="1590"/>
        <v>15.714925346971588</v>
      </c>
      <c r="U5100">
        <f>qten^((S5100-tbar)/10)*IF(S5100&gt;Ttorp,1,torpmult)</f>
        <v>1.1247770984920333</v>
      </c>
      <c r="V5100">
        <f>qtenq^((S5100-tbar)/10)*IF(S5100&gt;Ttorp,1,torpmult)</f>
        <v>1.4948492486349387</v>
      </c>
      <c r="W5100">
        <f t="shared" si="1591"/>
        <v>-6.9860163921053181E-2</v>
      </c>
      <c r="X5100">
        <f t="shared" si="1592"/>
        <v>4.5545542265391994E-3</v>
      </c>
      <c r="Y5100">
        <f t="shared" si="1603"/>
        <v>1.0785754139391794</v>
      </c>
      <c r="Z5100">
        <f t="shared" si="1603"/>
        <v>0.28313915491299513</v>
      </c>
      <c r="AL5100">
        <v>13.741145833333333</v>
      </c>
    </row>
    <row r="5101" spans="4:38" x14ac:dyDescent="0.55000000000000004">
      <c r="D5101">
        <f t="shared" si="1597"/>
        <v>3.0531372378538779</v>
      </c>
      <c r="E5101">
        <f t="shared" si="1585"/>
        <v>5</v>
      </c>
      <c r="F5101" s="2">
        <f t="shared" si="1598"/>
        <v>42637</v>
      </c>
      <c r="G5101" s="1">
        <v>2016.8157534246575</v>
      </c>
      <c r="H5101" s="3">
        <v>142.29</v>
      </c>
      <c r="I5101" s="1" t="str">
        <f t="shared" si="1586"/>
        <v/>
      </c>
      <c r="J5101" s="1">
        <f t="shared" si="1587"/>
        <v>5.8087777924435202E-2</v>
      </c>
      <c r="K5101">
        <f t="shared" si="1588"/>
        <v>0</v>
      </c>
      <c r="L5101">
        <f t="shared" si="1593"/>
        <v>0.32786888714539758</v>
      </c>
      <c r="M5101">
        <f t="shared" si="1599"/>
        <v>0.32786888714539758</v>
      </c>
      <c r="N5101">
        <f t="shared" si="1594"/>
        <v>3.0118937932860845</v>
      </c>
      <c r="O5101">
        <f t="shared" si="1595"/>
        <v>4.6448693881195879E-3</v>
      </c>
      <c r="P5101">
        <f t="shared" si="1589"/>
        <v>5.5375180224126075E-2</v>
      </c>
      <c r="Q5101">
        <f t="shared" si="1596"/>
        <v>111.38916303260304</v>
      </c>
      <c r="R5101">
        <f t="shared" si="1600"/>
        <v>21.016185747419627</v>
      </c>
      <c r="S5101">
        <v>16.809999999999999</v>
      </c>
      <c r="T5101">
        <f t="shared" si="1590"/>
        <v>15.673147194227552</v>
      </c>
      <c r="U5101">
        <f>qten^((S5101-tbar)/10)*IF(S5101&gt;Ttorp,1,torpmult)</f>
        <v>1.1084782596297371</v>
      </c>
      <c r="V5101">
        <f>qtenq^((S5101-tbar)/10)*IF(S5101&gt;Ttorp,1,torpmult)</f>
        <v>1.4220774105872744</v>
      </c>
      <c r="W5101">
        <f t="shared" si="1591"/>
        <v>-2.3212424051335986E-2</v>
      </c>
      <c r="X5101">
        <f t="shared" si="1592"/>
        <v>3.5827052850716558E-3</v>
      </c>
      <c r="Y5101">
        <f t="shared" si="1603"/>
        <v>1.0087152500181262</v>
      </c>
      <c r="Z5101">
        <f t="shared" si="1603"/>
        <v>0.28769370913953435</v>
      </c>
      <c r="AL5101">
        <v>13.539791666666666</v>
      </c>
    </row>
    <row r="5102" spans="4:38" x14ac:dyDescent="0.55000000000000004">
      <c r="D5102">
        <f t="shared" si="1597"/>
        <v>3.2478235140684903</v>
      </c>
      <c r="E5102">
        <f t="shared" si="1585"/>
        <v>5</v>
      </c>
      <c r="F5102" s="2">
        <f t="shared" si="1598"/>
        <v>42638</v>
      </c>
      <c r="G5102" s="1">
        <v>2016.8184931506848</v>
      </c>
      <c r="H5102" s="3">
        <v>110.46</v>
      </c>
      <c r="I5102" s="1" t="str">
        <f t="shared" si="1586"/>
        <v/>
      </c>
      <c r="J5102" s="1">
        <f t="shared" si="1587"/>
        <v>0.10978844414789432</v>
      </c>
      <c r="K5102">
        <f t="shared" si="1588"/>
        <v>0</v>
      </c>
      <c r="L5102">
        <f t="shared" si="1593"/>
        <v>0.32802059996792943</v>
      </c>
      <c r="M5102">
        <f t="shared" si="1599"/>
        <v>0.32802059996792943</v>
      </c>
      <c r="N5102">
        <f t="shared" si="1594"/>
        <v>3.0123582802248965</v>
      </c>
      <c r="O5102">
        <f t="shared" si="1595"/>
        <v>1.9936494176335806E-2</v>
      </c>
      <c r="P5102">
        <f t="shared" si="1589"/>
        <v>0.23787280750583004</v>
      </c>
      <c r="Q5102">
        <f t="shared" si="1596"/>
        <v>111.26469042724702</v>
      </c>
      <c r="R5102">
        <f t="shared" si="1600"/>
        <v>21.008354601406502</v>
      </c>
      <c r="S5102">
        <v>16.53</v>
      </c>
      <c r="T5102">
        <f t="shared" si="1590"/>
        <v>15.6309532586919</v>
      </c>
      <c r="U5102">
        <f>qten^((S5102-tbar)/10)*IF(S5102&gt;Ttorp,1,torpmult)</f>
        <v>1.0959648473574046</v>
      </c>
      <c r="V5102">
        <f>qtenq^((S5102-tbar)/10)*IF(S5102&gt;Ttorp,1,torpmult)</f>
        <v>1.3679353039024913</v>
      </c>
      <c r="W5102">
        <f t="shared" si="1591"/>
        <v>-9.4923505358721211E-3</v>
      </c>
      <c r="X5102">
        <f t="shared" si="1592"/>
        <v>3.2757373597677667E-3</v>
      </c>
      <c r="Y5102">
        <f t="shared" si="1603"/>
        <v>0.98550282596679029</v>
      </c>
      <c r="Z5102">
        <f t="shared" si="1603"/>
        <v>0.291276414424606</v>
      </c>
      <c r="AL5102">
        <v>13.659479166666664</v>
      </c>
    </row>
    <row r="5103" spans="4:38" x14ac:dyDescent="0.55000000000000004">
      <c r="D5103">
        <f t="shared" si="1597"/>
        <v>3.4230411626616415</v>
      </c>
      <c r="E5103">
        <f t="shared" si="1585"/>
        <v>5</v>
      </c>
      <c r="F5103" s="2">
        <f t="shared" si="1598"/>
        <v>42639</v>
      </c>
      <c r="G5103" s="1">
        <v>2016.8212328767124</v>
      </c>
      <c r="H5103" s="3">
        <v>311.31</v>
      </c>
      <c r="I5103" s="1">
        <f t="shared" si="1586"/>
        <v>311.31</v>
      </c>
      <c r="J5103" s="1">
        <f t="shared" si="1587"/>
        <v>1.9769500513180439E-3</v>
      </c>
      <c r="K5103">
        <f t="shared" si="1588"/>
        <v>0</v>
      </c>
      <c r="L5103">
        <f t="shared" si="1593"/>
        <v>0.32867230628986321</v>
      </c>
      <c r="M5103">
        <f t="shared" si="1599"/>
        <v>0.32867230628986321</v>
      </c>
      <c r="N5103">
        <f t="shared" si="1594"/>
        <v>3.0143519296425301</v>
      </c>
      <c r="O5103">
        <f t="shared" si="1595"/>
        <v>-1.3145772872493744E-2</v>
      </c>
      <c r="P5103">
        <f t="shared" si="1589"/>
        <v>-0.15688448204443117</v>
      </c>
      <c r="Q5103">
        <f t="shared" si="1596"/>
        <v>111.16617415395663</v>
      </c>
      <c r="R5103">
        <f t="shared" si="1600"/>
        <v>21.002152346409357</v>
      </c>
      <c r="S5103">
        <v>16.57</v>
      </c>
      <c r="T5103">
        <f t="shared" si="1590"/>
        <v>15.588356043329439</v>
      </c>
      <c r="U5103">
        <f>qten^((S5103-tbar)/10)*IF(S5103&gt;Ttorp,1,torpmult)</f>
        <v>1.0977437915883512</v>
      </c>
      <c r="V5103">
        <f>qtenq^((S5103-tbar)/10)*IF(S5103&gt;Ttorp,1,torpmult)</f>
        <v>1.3755418181397439</v>
      </c>
      <c r="W5103">
        <f t="shared" si="1591"/>
        <v>-6.0879207058923725E-2</v>
      </c>
      <c r="X5103">
        <f t="shared" si="1592"/>
        <v>3.1671851851429126E-3</v>
      </c>
      <c r="Y5103">
        <f t="shared" si="1603"/>
        <v>0.97601047543091812</v>
      </c>
      <c r="Z5103">
        <f t="shared" si="1603"/>
        <v>0.29455215178437377</v>
      </c>
      <c r="AL5103">
        <v>13.796145833333343</v>
      </c>
    </row>
    <row r="5104" spans="4:38" x14ac:dyDescent="0.55000000000000004">
      <c r="D5104">
        <f t="shared" si="1597"/>
        <v>3.5807370463954773</v>
      </c>
      <c r="E5104">
        <f t="shared" si="1585"/>
        <v>5</v>
      </c>
      <c r="F5104" s="2">
        <f t="shared" si="1598"/>
        <v>42640</v>
      </c>
      <c r="G5104" s="1">
        <v>2016.8239726027398</v>
      </c>
      <c r="H5104" s="3">
        <v>5503.14</v>
      </c>
      <c r="I5104" s="1">
        <f t="shared" si="1586"/>
        <v>5503.14</v>
      </c>
      <c r="J5104" s="1">
        <f t="shared" si="1587"/>
        <v>1.5861099778483369E-48</v>
      </c>
      <c r="K5104">
        <f t="shared" si="1588"/>
        <v>0</v>
      </c>
      <c r="L5104">
        <f t="shared" si="1593"/>
        <v>0.32824248579111137</v>
      </c>
      <c r="M5104">
        <f t="shared" si="1599"/>
        <v>0.32824248579111137</v>
      </c>
      <c r="N5104">
        <f t="shared" si="1594"/>
        <v>3.0130373523552807</v>
      </c>
      <c r="O5104">
        <f t="shared" si="1595"/>
        <v>-1.3789045028089753E-2</v>
      </c>
      <c r="P5104">
        <f t="shared" si="1589"/>
        <v>-0.16441438713601861</v>
      </c>
      <c r="Q5104">
        <f t="shared" si="1596"/>
        <v>111.0150201429536</v>
      </c>
      <c r="R5104">
        <f t="shared" si="1600"/>
        <v>20.992629067384073</v>
      </c>
      <c r="S5104">
        <v>16.64</v>
      </c>
      <c r="T5104">
        <f t="shared" si="1590"/>
        <v>15.545368170623403</v>
      </c>
      <c r="U5104">
        <f>qten^((S5104-tbar)/10)*IF(S5104&gt;Ttorp,1,torpmult)</f>
        <v>1.1008638949553931</v>
      </c>
      <c r="V5104">
        <f>qtenq^((S5104-tbar)/10)*IF(S5104&gt;Ttorp,1,torpmult)</f>
        <v>1.3889551357651106</v>
      </c>
      <c r="W5104">
        <f t="shared" si="1591"/>
        <v>-8.5562974768488675E-2</v>
      </c>
      <c r="X5104">
        <f t="shared" si="1592"/>
        <v>2.2587447931280511E-3</v>
      </c>
      <c r="Y5104">
        <f t="shared" si="1603"/>
        <v>0.91513126837199443</v>
      </c>
      <c r="Z5104">
        <f t="shared" si="1603"/>
        <v>0.29771933696951669</v>
      </c>
      <c r="AL5104">
        <v>14.110729166666671</v>
      </c>
    </row>
    <row r="5105" spans="4:38" x14ac:dyDescent="0.55000000000000004">
      <c r="D5105">
        <f t="shared" si="1597"/>
        <v>3.7226633417559296</v>
      </c>
      <c r="E5105">
        <f t="shared" si="1585"/>
        <v>5</v>
      </c>
      <c r="F5105" s="2">
        <f t="shared" si="1598"/>
        <v>42641</v>
      </c>
      <c r="G5105" s="1">
        <v>2016.8267123287671</v>
      </c>
      <c r="H5105" s="3">
        <v>3034.15</v>
      </c>
      <c r="I5105" s="1">
        <f t="shared" si="1586"/>
        <v>3034.15</v>
      </c>
      <c r="J5105" s="1">
        <f t="shared" si="1587"/>
        <v>4.4229084977148186E-27</v>
      </c>
      <c r="K5105">
        <f t="shared" si="1588"/>
        <v>0</v>
      </c>
      <c r="L5105">
        <f t="shared" si="1593"/>
        <v>0.32779203541539625</v>
      </c>
      <c r="M5105">
        <f t="shared" si="1599"/>
        <v>0.32779203541539625</v>
      </c>
      <c r="N5105">
        <f t="shared" si="1594"/>
        <v>3.0116584478524717</v>
      </c>
      <c r="O5105">
        <f t="shared" si="1595"/>
        <v>-1.3715805906975298E-2</v>
      </c>
      <c r="P5105">
        <f t="shared" si="1589"/>
        <v>-0.16339182624957108</v>
      </c>
      <c r="Q5105">
        <f t="shared" si="1596"/>
        <v>110.86267314432273</v>
      </c>
      <c r="R5105">
        <f t="shared" si="1600"/>
        <v>20.983021874587681</v>
      </c>
      <c r="S5105">
        <v>16.52</v>
      </c>
      <c r="T5105">
        <f t="shared" si="1590"/>
        <v>15.502002378799148</v>
      </c>
      <c r="U5105">
        <f>qten^((S5105-tbar)/10)*IF(S5105&gt;Ttorp,1,torpmult)</f>
        <v>1.0955205619292945</v>
      </c>
      <c r="V5105">
        <f>qtenq^((S5105-tbar)/10)*IF(S5105&gt;Ttorp,1,torpmult)</f>
        <v>1.3660402567543954</v>
      </c>
      <c r="W5105">
        <f t="shared" si="1591"/>
        <v>-7.7806559954264692E-2</v>
      </c>
      <c r="X5105">
        <f t="shared" si="1592"/>
        <v>9.4119661062129836E-4</v>
      </c>
      <c r="Y5105">
        <f t="shared" si="1603"/>
        <v>0.82956829360350581</v>
      </c>
      <c r="Z5105">
        <f t="shared" si="1603"/>
        <v>0.29997808176264473</v>
      </c>
      <c r="AL5105">
        <v>14.148645833333333</v>
      </c>
    </row>
    <row r="5106" spans="4:38" x14ac:dyDescent="0.55000000000000004">
      <c r="D5106">
        <f t="shared" si="1597"/>
        <v>3.8503970075803369</v>
      </c>
      <c r="E5106">
        <f t="shared" si="1585"/>
        <v>5</v>
      </c>
      <c r="F5106" s="2">
        <f t="shared" si="1598"/>
        <v>42642</v>
      </c>
      <c r="G5106" s="1">
        <v>2016.8294520547945</v>
      </c>
      <c r="H5106" s="3">
        <v>598.51</v>
      </c>
      <c r="I5106" s="1">
        <f t="shared" si="1586"/>
        <v>598.51</v>
      </c>
      <c r="J5106" s="1">
        <f t="shared" si="1587"/>
        <v>6.3300653373830365E-6</v>
      </c>
      <c r="K5106">
        <f t="shared" si="1588"/>
        <v>0</v>
      </c>
      <c r="L5106">
        <f t="shared" si="1593"/>
        <v>0.32734438657635634</v>
      </c>
      <c r="M5106">
        <f t="shared" si="1599"/>
        <v>0.32734438657635634</v>
      </c>
      <c r="N5106">
        <f t="shared" si="1594"/>
        <v>3.0102868672617742</v>
      </c>
      <c r="O5106">
        <f t="shared" si="1595"/>
        <v>-1.36300192646166E-2</v>
      </c>
      <c r="P5106">
        <f t="shared" si="1589"/>
        <v>-0.16222244676078929</v>
      </c>
      <c r="Q5106">
        <f t="shared" si="1596"/>
        <v>110.71127365451197</v>
      </c>
      <c r="R5106">
        <f t="shared" si="1600"/>
        <v>20.973465709426286</v>
      </c>
      <c r="S5106">
        <v>16.38</v>
      </c>
      <c r="T5106">
        <f t="shared" si="1590"/>
        <v>15.458271518085864</v>
      </c>
      <c r="U5106">
        <f>qten^((S5106-tbar)/10)*IF(S5106&gt;Ttorp,1,torpmult)</f>
        <v>1.0893194438567102</v>
      </c>
      <c r="V5106">
        <f>qtenq^((S5106-tbar)/10)*IF(S5106&gt;Ttorp,1,torpmult)</f>
        <v>1.3397836024278407</v>
      </c>
      <c r="W5106">
        <f t="shared" si="1591"/>
        <v>-6.3470836016792737E-2</v>
      </c>
      <c r="X5106">
        <f t="shared" si="1592"/>
        <v>-2.7335201821565569E-4</v>
      </c>
      <c r="Y5106">
        <f t="shared" si="1603"/>
        <v>0.75176173364924115</v>
      </c>
      <c r="Z5106">
        <f t="shared" si="1603"/>
        <v>0.30091927837326604</v>
      </c>
      <c r="AL5106">
        <v>13.989479166666664</v>
      </c>
    </row>
    <row r="5107" spans="4:38" x14ac:dyDescent="0.55000000000000004">
      <c r="D5107">
        <f t="shared" si="1597"/>
        <v>3.9653573068223031</v>
      </c>
      <c r="E5107">
        <f t="shared" si="1585"/>
        <v>5</v>
      </c>
      <c r="F5107" s="2">
        <f t="shared" si="1598"/>
        <v>42643</v>
      </c>
      <c r="G5107" s="1">
        <v>2016.8321917808219</v>
      </c>
      <c r="H5107" s="3">
        <v>169.63</v>
      </c>
      <c r="I5107" s="1" t="str">
        <f t="shared" si="1586"/>
        <v/>
      </c>
      <c r="J5107" s="1">
        <f t="shared" si="1587"/>
        <v>3.3621148176281639E-2</v>
      </c>
      <c r="K5107">
        <f t="shared" si="1588"/>
        <v>0</v>
      </c>
      <c r="L5107">
        <f t="shared" si="1593"/>
        <v>0.32689994151673774</v>
      </c>
      <c r="M5107">
        <f t="shared" si="1599"/>
        <v>0.32689994151673774</v>
      </c>
      <c r="N5107">
        <f t="shared" si="1594"/>
        <v>3.0089238653353125</v>
      </c>
      <c r="O5107">
        <f t="shared" si="1595"/>
        <v>-3.1961447370765228E-3</v>
      </c>
      <c r="P5107">
        <f t="shared" si="1589"/>
        <v>-3.8018770558895021E-2</v>
      </c>
      <c r="Q5107">
        <f t="shared" si="1596"/>
        <v>110.56093975000084</v>
      </c>
      <c r="R5107">
        <f t="shared" si="1600"/>
        <v>20.963968178539144</v>
      </c>
      <c r="S5107">
        <v>16.75</v>
      </c>
      <c r="T5107">
        <f t="shared" si="1590"/>
        <v>15.414188546876805</v>
      </c>
      <c r="U5107">
        <f>qten^((S5107-tbar)/10)*IF(S5107&gt;Ttorp,1,torpmult)</f>
        <v>1.1057848416748954</v>
      </c>
      <c r="V5107">
        <f>qtenq^((S5107-tbar)/10)*IF(S5107&gt;Ttorp,1,torpmult)</f>
        <v>1.4102979604843895</v>
      </c>
      <c r="W5107">
        <f t="shared" si="1591"/>
        <v>-3.7463316260335812E-3</v>
      </c>
      <c r="X5107">
        <f t="shared" si="1592"/>
        <v>-1.2653806191382701E-3</v>
      </c>
      <c r="Y5107">
        <f t="shared" si="1603"/>
        <v>0.68829089763244844</v>
      </c>
      <c r="Z5107">
        <f t="shared" si="1603"/>
        <v>0.30064592635505039</v>
      </c>
      <c r="AL5107">
        <v>13.904791666666675</v>
      </c>
    </row>
    <row r="5108" spans="4:38" x14ac:dyDescent="0.55000000000000004">
      <c r="D5108">
        <f t="shared" si="1597"/>
        <v>4.0688215761400723</v>
      </c>
      <c r="E5108">
        <f t="shared" si="1585"/>
        <v>5</v>
      </c>
      <c r="F5108" s="2">
        <f t="shared" si="1598"/>
        <v>42644</v>
      </c>
      <c r="G5108" s="1">
        <v>2016.8360730593606</v>
      </c>
      <c r="H5108" s="3">
        <v>118.93</v>
      </c>
      <c r="I5108" s="1" t="str">
        <f t="shared" si="1586"/>
        <v/>
      </c>
      <c r="J5108" s="1">
        <f t="shared" si="1587"/>
        <v>9.2680239060765002E-2</v>
      </c>
      <c r="K5108">
        <f t="shared" si="1588"/>
        <v>0</v>
      </c>
      <c r="L5108">
        <f t="shared" si="1593"/>
        <v>0.32679578050150787</v>
      </c>
      <c r="M5108">
        <f t="shared" si="1599"/>
        <v>0.32679578050150787</v>
      </c>
      <c r="N5108">
        <f t="shared" si="1594"/>
        <v>3.0086042508616049</v>
      </c>
      <c r="O5108">
        <f t="shared" si="1595"/>
        <v>1.6434142973555943E-2</v>
      </c>
      <c r="P5108">
        <f t="shared" si="1589"/>
        <v>0.19557338936318427</v>
      </c>
      <c r="Q5108">
        <f t="shared" si="1596"/>
        <v>110.42535542779558</v>
      </c>
      <c r="R5108">
        <f t="shared" si="1600"/>
        <v>20.955395084169044</v>
      </c>
      <c r="S5108">
        <v>17.02</v>
      </c>
      <c r="T5108">
        <f t="shared" si="1590"/>
        <v>15.351160413323081</v>
      </c>
      <c r="U5108">
        <f>qten^((S5108-tbar)/10)*IF(S5108&gt;Ttorp,1,torpmult)</f>
        <v>1.117956991363741</v>
      </c>
      <c r="V5108">
        <f>qtenq^((S5108-tbar)/10)*IF(S5108&gt;Ttorp,1,torpmult)</f>
        <v>1.4640856959456254</v>
      </c>
      <c r="W5108">
        <f t="shared" si="1591"/>
        <v>1.4280458029190014E-2</v>
      </c>
      <c r="X5108">
        <f t="shared" si="1592"/>
        <v>-1.3183768903556967E-3</v>
      </c>
      <c r="Y5108">
        <f t="shared" si="1603"/>
        <v>0.68454456600641489</v>
      </c>
      <c r="Z5108">
        <f t="shared" si="1603"/>
        <v>0.29938054573591211</v>
      </c>
      <c r="AL5108">
        <v>13.778541666666667</v>
      </c>
    </row>
    <row r="5109" spans="4:38" x14ac:dyDescent="0.55000000000000004">
      <c r="D5109">
        <f t="shared" si="1597"/>
        <v>4.1619394185260656</v>
      </c>
      <c r="E5109">
        <f t="shared" si="1585"/>
        <v>5</v>
      </c>
      <c r="F5109" s="2">
        <f t="shared" si="1598"/>
        <v>42645</v>
      </c>
      <c r="G5109" s="1">
        <v>2016.838812785388</v>
      </c>
      <c r="H5109" s="3">
        <v>333.36</v>
      </c>
      <c r="I5109" s="1">
        <f t="shared" si="1586"/>
        <v>333.36</v>
      </c>
      <c r="J5109" s="1">
        <f t="shared" si="1587"/>
        <v>1.2719552442770612E-3</v>
      </c>
      <c r="K5109">
        <f t="shared" si="1588"/>
        <v>0</v>
      </c>
      <c r="L5109">
        <f t="shared" si="1593"/>
        <v>0.32733159800661249</v>
      </c>
      <c r="M5109">
        <f t="shared" si="1599"/>
        <v>0.32733159800661249</v>
      </c>
      <c r="N5109">
        <f t="shared" si="1594"/>
        <v>3.0102476651589605</v>
      </c>
      <c r="O5109">
        <f t="shared" si="1595"/>
        <v>-1.3628565588055253E-2</v>
      </c>
      <c r="P5109">
        <f t="shared" si="1589"/>
        <v>-0.16220092752287063</v>
      </c>
      <c r="Q5109">
        <f t="shared" si="1596"/>
        <v>110.31955339885397</v>
      </c>
      <c r="R5109">
        <f t="shared" si="1600"/>
        <v>20.948700269726519</v>
      </c>
      <c r="S5109">
        <v>17.13</v>
      </c>
      <c r="T5109">
        <f t="shared" si="1590"/>
        <v>15.30628063263255</v>
      </c>
      <c r="U5109">
        <f>qten^((S5109-tbar)/10)*IF(S5109&gt;Ttorp,1,torpmult)</f>
        <v>1.1229543455456756</v>
      </c>
      <c r="V5109">
        <f>qtenq^((S5109-tbar)/10)*IF(S5109&gt;Ttorp,1,torpmult)</f>
        <v>1.4865829844310148</v>
      </c>
      <c r="W5109">
        <f t="shared" si="1591"/>
        <v>-3.8524893728967308E-2</v>
      </c>
      <c r="X5109">
        <f t="shared" si="1592"/>
        <v>-1.0912350338270309E-3</v>
      </c>
      <c r="Y5109">
        <f t="shared" si="1603"/>
        <v>0.69882502403560487</v>
      </c>
      <c r="Z5109">
        <f t="shared" si="1603"/>
        <v>0.29806216884555642</v>
      </c>
      <c r="AL5109">
        <v>14.022395833333333</v>
      </c>
    </row>
    <row r="5110" spans="4:38" x14ac:dyDescent="0.55000000000000004">
      <c r="D5110">
        <f t="shared" si="1597"/>
        <v>4.2457454766734593</v>
      </c>
      <c r="E5110">
        <f t="shared" si="1585"/>
        <v>5</v>
      </c>
      <c r="F5110" s="2">
        <f t="shared" si="1598"/>
        <v>42646</v>
      </c>
      <c r="G5110" s="1">
        <v>2016.8415525114156</v>
      </c>
      <c r="H5110" s="3">
        <v>260.8</v>
      </c>
      <c r="I5110" s="1">
        <f t="shared" si="1586"/>
        <v>260.8</v>
      </c>
      <c r="J5110" s="1">
        <f t="shared" si="1587"/>
        <v>5.4290017593156339E-3</v>
      </c>
      <c r="K5110">
        <f t="shared" si="1588"/>
        <v>0</v>
      </c>
      <c r="L5110">
        <f t="shared" si="1593"/>
        <v>0.32688721190381009</v>
      </c>
      <c r="M5110">
        <f t="shared" si="1599"/>
        <v>0.32688721190381009</v>
      </c>
      <c r="N5110">
        <f t="shared" si="1594"/>
        <v>3.0088848086001549</v>
      </c>
      <c r="O5110">
        <f t="shared" si="1595"/>
        <v>-1.2155598179055538E-2</v>
      </c>
      <c r="P5110">
        <f t="shared" si="1589"/>
        <v>-0.14454642715234456</v>
      </c>
      <c r="Q5110">
        <f t="shared" si="1596"/>
        <v>110.16579256954658</v>
      </c>
      <c r="R5110">
        <f t="shared" si="1600"/>
        <v>20.938963140691872</v>
      </c>
      <c r="S5110">
        <v>16.88</v>
      </c>
      <c r="T5110">
        <f t="shared" si="1590"/>
        <v>15.261093779621042</v>
      </c>
      <c r="U5110">
        <f>qten^((S5110-tbar)/10)*IF(S5110&gt;Ttorp,1,torpmult)</f>
        <v>1.111628873440232</v>
      </c>
      <c r="V5110">
        <f>qtenq^((S5110-tbar)/10)*IF(S5110&gt;Ttorp,1,torpmult)</f>
        <v>1.4359445106234354</v>
      </c>
      <c r="W5110">
        <f t="shared" si="1591"/>
        <v>-2.3086879874413525E-2</v>
      </c>
      <c r="X5110">
        <f t="shared" si="1592"/>
        <v>-1.6821601452243987E-3</v>
      </c>
      <c r="Y5110">
        <f t="shared" ref="Y5110:Z5125" si="1604">MAX(0.0000000001,Y5109+W5109)</f>
        <v>0.66030013030663759</v>
      </c>
      <c r="Z5110">
        <f t="shared" si="1604"/>
        <v>0.2969709338117294</v>
      </c>
      <c r="AL5110">
        <v>14.201354166666661</v>
      </c>
    </row>
    <row r="5111" spans="4:38" x14ac:dyDescent="0.55000000000000004">
      <c r="D5111">
        <f t="shared" si="1597"/>
        <v>4.3211709290061133</v>
      </c>
      <c r="E5111">
        <f t="shared" si="1585"/>
        <v>5</v>
      </c>
      <c r="F5111" s="2">
        <f t="shared" si="1598"/>
        <v>42647</v>
      </c>
      <c r="G5111" s="1">
        <v>2016.8442922374429</v>
      </c>
      <c r="H5111" s="3">
        <v>982</v>
      </c>
      <c r="I5111" s="1">
        <f t="shared" si="1586"/>
        <v>982</v>
      </c>
      <c r="J5111" s="1">
        <f t="shared" si="1587"/>
        <v>2.9543121149687809E-9</v>
      </c>
      <c r="K5111">
        <f t="shared" si="1588"/>
        <v>0</v>
      </c>
      <c r="L5111">
        <f t="shared" si="1593"/>
        <v>0.32649119429517354</v>
      </c>
      <c r="M5111">
        <f t="shared" si="1599"/>
        <v>0.32649119429517354</v>
      </c>
      <c r="N5111">
        <f t="shared" si="1594"/>
        <v>3.0076692487822494</v>
      </c>
      <c r="O5111">
        <f t="shared" si="1595"/>
        <v>-1.3736587651806964E-2</v>
      </c>
      <c r="P5111">
        <f t="shared" si="1589"/>
        <v>-0.16320595924882766</v>
      </c>
      <c r="Q5111">
        <f t="shared" si="1596"/>
        <v>110.01589107322761</v>
      </c>
      <c r="R5111">
        <f t="shared" si="1600"/>
        <v>20.929461683701465</v>
      </c>
      <c r="S5111">
        <v>16.59</v>
      </c>
      <c r="T5111">
        <f t="shared" si="1590"/>
        <v>15.215613244137863</v>
      </c>
      <c r="U5111">
        <f>qten^((S5111-tbar)/10)*IF(S5111&gt;Ttorp,1,torpmult)</f>
        <v>1.0986343462386488</v>
      </c>
      <c r="V5111">
        <f>qtenq^((S5111-tbar)/10)*IF(S5111&gt;Ttorp,1,torpmult)</f>
        <v>1.3793609218270606</v>
      </c>
      <c r="W5111">
        <f t="shared" si="1591"/>
        <v>-5.8328847553912835E-2</v>
      </c>
      <c r="X5111">
        <f t="shared" si="1592"/>
        <v>-2.0271311438828914E-3</v>
      </c>
      <c r="Y5111">
        <f t="shared" si="1604"/>
        <v>0.6372132504322241</v>
      </c>
      <c r="Z5111">
        <f t="shared" si="1604"/>
        <v>0.29528877366650502</v>
      </c>
      <c r="AL5111">
        <v>14.266250000000007</v>
      </c>
    </row>
    <row r="5112" spans="4:38" x14ac:dyDescent="0.55000000000000004">
      <c r="D5112">
        <f t="shared" si="1597"/>
        <v>4.3890538361055018</v>
      </c>
      <c r="E5112">
        <f t="shared" si="1585"/>
        <v>5</v>
      </c>
      <c r="F5112" s="2">
        <f t="shared" si="1598"/>
        <v>42648</v>
      </c>
      <c r="G5112" s="1">
        <v>2016.8470319634703</v>
      </c>
      <c r="H5112" s="3">
        <v>1694.91</v>
      </c>
      <c r="I5112" s="1">
        <f t="shared" si="1586"/>
        <v>1694.91</v>
      </c>
      <c r="J5112" s="1">
        <f t="shared" si="1587"/>
        <v>1.8975743163274839E-15</v>
      </c>
      <c r="K5112">
        <f t="shared" si="1588"/>
        <v>0</v>
      </c>
      <c r="L5112">
        <f t="shared" si="1593"/>
        <v>0.32604405468079317</v>
      </c>
      <c r="M5112">
        <f t="shared" si="1599"/>
        <v>0.32604405468079317</v>
      </c>
      <c r="N5112">
        <f t="shared" si="1594"/>
        <v>3.0062955900170687</v>
      </c>
      <c r="O5112">
        <f t="shared" si="1595"/>
        <v>-1.374145874692978E-2</v>
      </c>
      <c r="P5112">
        <f t="shared" si="1589"/>
        <v>-0.16311467557182463</v>
      </c>
      <c r="Q5112">
        <f t="shared" si="1596"/>
        <v>109.86522095785419</v>
      </c>
      <c r="R5112">
        <f t="shared" si="1600"/>
        <v>20.919902806792823</v>
      </c>
      <c r="S5112">
        <v>16.61</v>
      </c>
      <c r="T5112">
        <f t="shared" si="1590"/>
        <v>15.169852503037621</v>
      </c>
      <c r="U5112">
        <f>qten^((S5112-tbar)/10)*IF(S5112&gt;Ttorp,1,torpmult)</f>
        <v>1.0995256233595183</v>
      </c>
      <c r="V5112">
        <f>qtenq^((S5112-tbar)/10)*IF(S5112&gt;Ttorp,1,torpmult)</f>
        <v>1.3831906290109648</v>
      </c>
      <c r="W5112">
        <f t="shared" si="1591"/>
        <v>-5.375942162536005E-2</v>
      </c>
      <c r="X5112">
        <f t="shared" si="1592"/>
        <v>-2.9027069783261993E-3</v>
      </c>
      <c r="Y5112">
        <f t="shared" si="1604"/>
        <v>0.57888440287831122</v>
      </c>
      <c r="Z5112">
        <f t="shared" si="1604"/>
        <v>0.29326164252262216</v>
      </c>
      <c r="AL5112">
        <v>14.034270833333329</v>
      </c>
    </row>
    <row r="5113" spans="4:38" x14ac:dyDescent="0.55000000000000004">
      <c r="D5113">
        <f t="shared" si="1597"/>
        <v>4.4501484524949522</v>
      </c>
      <c r="E5113">
        <f t="shared" si="1585"/>
        <v>5</v>
      </c>
      <c r="F5113" s="2">
        <f t="shared" si="1598"/>
        <v>42649</v>
      </c>
      <c r="G5113" s="1">
        <v>2016.8497716894976</v>
      </c>
      <c r="H5113" s="3">
        <v>2847.85</v>
      </c>
      <c r="I5113" s="1">
        <f t="shared" si="1586"/>
        <v>2847.85</v>
      </c>
      <c r="J5113" s="1">
        <f t="shared" si="1587"/>
        <v>1.836069829278507E-25</v>
      </c>
      <c r="K5113">
        <f t="shared" si="1588"/>
        <v>0</v>
      </c>
      <c r="L5113">
        <f t="shared" si="1593"/>
        <v>0.32559716515867859</v>
      </c>
      <c r="M5113">
        <f t="shared" si="1599"/>
        <v>0.32559716515867859</v>
      </c>
      <c r="N5113">
        <f t="shared" si="1594"/>
        <v>3.0049214441423757</v>
      </c>
      <c r="O5113">
        <f t="shared" si="1595"/>
        <v>-1.365185630300747E-2</v>
      </c>
      <c r="P5113">
        <f t="shared" si="1589"/>
        <v>-0.16190341054624618</v>
      </c>
      <c r="Q5113">
        <f t="shared" si="1596"/>
        <v>109.71463512325298</v>
      </c>
      <c r="R5113">
        <f t="shared" si="1600"/>
        <v>20.91034054078132</v>
      </c>
      <c r="S5113">
        <v>16.46</v>
      </c>
      <c r="T5113">
        <f t="shared" si="1590"/>
        <v>15.123825116225165</v>
      </c>
      <c r="U5113">
        <f>qten^((S5113-tbar)/10)*IF(S5113&gt;Ttorp,1,torpmult)</f>
        <v>1.0928586290264477</v>
      </c>
      <c r="V5113">
        <f>qtenq^((S5113-tbar)/10)*IF(S5113&gt;Ttorp,1,torpmult)</f>
        <v>1.354724977485368</v>
      </c>
      <c r="W5113">
        <f t="shared" si="1591"/>
        <v>-4.8595593501111145E-2</v>
      </c>
      <c r="X5113">
        <f t="shared" si="1592"/>
        <v>-3.6856714313869259E-3</v>
      </c>
      <c r="Y5113">
        <f t="shared" si="1604"/>
        <v>0.52512498125295115</v>
      </c>
      <c r="Z5113">
        <f t="shared" si="1604"/>
        <v>0.29035893554429598</v>
      </c>
      <c r="AL5113">
        <v>14.010208333333324</v>
      </c>
    </row>
    <row r="5114" spans="4:38" x14ac:dyDescent="0.55000000000000004">
      <c r="D5114">
        <f t="shared" si="1597"/>
        <v>4.5051336072454573</v>
      </c>
      <c r="E5114">
        <f t="shared" si="1585"/>
        <v>5</v>
      </c>
      <c r="F5114" s="2">
        <f t="shared" si="1598"/>
        <v>42650</v>
      </c>
      <c r="G5114" s="1">
        <v>2016.852511415525</v>
      </c>
      <c r="H5114" s="3">
        <v>2795.9</v>
      </c>
      <c r="I5114" s="1">
        <f t="shared" si="1586"/>
        <v>2795.9</v>
      </c>
      <c r="J5114" s="1">
        <f t="shared" si="1587"/>
        <v>5.1894479569862337E-25</v>
      </c>
      <c r="K5114">
        <f t="shared" si="1588"/>
        <v>0</v>
      </c>
      <c r="L5114">
        <f t="shared" si="1593"/>
        <v>0.32515359417088063</v>
      </c>
      <c r="M5114">
        <f t="shared" si="1599"/>
        <v>0.32515359417088063</v>
      </c>
      <c r="N5114">
        <f t="shared" si="1594"/>
        <v>3.003556258512075</v>
      </c>
      <c r="O5114">
        <f t="shared" si="1595"/>
        <v>-1.3344582258918436E-2</v>
      </c>
      <c r="P5114">
        <f t="shared" si="1589"/>
        <v>-0.15811712973846787</v>
      </c>
      <c r="Q5114">
        <f t="shared" si="1596"/>
        <v>109.56516751639039</v>
      </c>
      <c r="R5114">
        <f t="shared" si="1600"/>
        <v>20.900840626403653</v>
      </c>
      <c r="S5114">
        <v>15.91</v>
      </c>
      <c r="T5114">
        <f t="shared" si="1590"/>
        <v>15.077544722603742</v>
      </c>
      <c r="U5114">
        <f>qten^((S5114-tbar)/10)*IF(S5114&gt;Ttorp,1,torpmult)</f>
        <v>1.0687569858654247</v>
      </c>
      <c r="V5114">
        <f>qtenq^((S5114-tbar)/10)*IF(S5114&gt;Ttorp,1,torpmult)</f>
        <v>1.2552719912826433</v>
      </c>
      <c r="W5114">
        <f t="shared" si="1591"/>
        <v>-4.3870149233459742E-2</v>
      </c>
      <c r="X5114">
        <f t="shared" si="1592"/>
        <v>-4.3633023428239666E-3</v>
      </c>
      <c r="Y5114">
        <f t="shared" si="1604"/>
        <v>0.47652938775184001</v>
      </c>
      <c r="Z5114">
        <f t="shared" si="1604"/>
        <v>0.28667326411290905</v>
      </c>
      <c r="AL5114">
        <v>13.880729166666661</v>
      </c>
    </row>
    <row r="5115" spans="4:38" x14ac:dyDescent="0.55000000000000004">
      <c r="D5115">
        <f t="shared" si="1597"/>
        <v>4.554620246520912</v>
      </c>
      <c r="E5115">
        <f t="shared" si="1585"/>
        <v>5</v>
      </c>
      <c r="F5115" s="2">
        <f t="shared" si="1598"/>
        <v>42651</v>
      </c>
      <c r="G5115" s="1">
        <v>2016.8552511415523</v>
      </c>
      <c r="H5115" s="3">
        <v>1033.1500000000001</v>
      </c>
      <c r="I5115" s="1">
        <f t="shared" si="1586"/>
        <v>1033.1500000000001</v>
      </c>
      <c r="J5115" s="1">
        <f t="shared" si="1587"/>
        <v>1.0621188594534188E-9</v>
      </c>
      <c r="K5115">
        <f t="shared" si="1588"/>
        <v>0</v>
      </c>
      <c r="L5115">
        <f t="shared" si="1593"/>
        <v>0.32472039655515883</v>
      </c>
      <c r="M5115">
        <f t="shared" si="1599"/>
        <v>0.32472039655515883</v>
      </c>
      <c r="N5115">
        <f t="shared" si="1594"/>
        <v>3.0022218002861831</v>
      </c>
      <c r="O5115">
        <f t="shared" si="1595"/>
        <v>-1.3097378539290716E-2</v>
      </c>
      <c r="P5115">
        <f t="shared" si="1589"/>
        <v>-0.15505144423381406</v>
      </c>
      <c r="Q5115">
        <f t="shared" si="1596"/>
        <v>109.41919536604313</v>
      </c>
      <c r="R5115">
        <f t="shared" si="1600"/>
        <v>20.89155453475049</v>
      </c>
      <c r="S5115">
        <v>15.46</v>
      </c>
      <c r="T5115">
        <f t="shared" si="1590"/>
        <v>15.031025036047865</v>
      </c>
      <c r="U5115">
        <f>qten^((S5115-tbar)/10)*IF(S5115&gt;Ttorp,1,torpmult)</f>
        <v>1.0494333458385496</v>
      </c>
      <c r="V5115">
        <f>qtenq^((S5115-tbar)/10)*IF(S5115&gt;Ttorp,1,torpmult)</f>
        <v>1.1793565922612161</v>
      </c>
      <c r="W5115">
        <f t="shared" si="1591"/>
        <v>-3.8774576314830653E-2</v>
      </c>
      <c r="X5115">
        <f t="shared" si="1592"/>
        <v>-4.9409097903523038E-3</v>
      </c>
      <c r="Y5115">
        <f t="shared" si="1604"/>
        <v>0.43265923851838028</v>
      </c>
      <c r="Z5115">
        <f t="shared" si="1604"/>
        <v>0.2823099617700851</v>
      </c>
      <c r="AL5115">
        <v>13.708645833333334</v>
      </c>
    </row>
    <row r="5116" spans="4:38" x14ac:dyDescent="0.55000000000000004">
      <c r="D5116">
        <f t="shared" si="1597"/>
        <v>4.5991582218688212</v>
      </c>
      <c r="E5116">
        <f t="shared" si="1585"/>
        <v>5</v>
      </c>
      <c r="F5116" s="2">
        <f t="shared" si="1598"/>
        <v>42652</v>
      </c>
      <c r="G5116" s="1">
        <v>2016.8579908675799</v>
      </c>
      <c r="H5116" s="3">
        <v>537.34</v>
      </c>
      <c r="I5116" s="1">
        <f t="shared" si="1586"/>
        <v>537.34</v>
      </c>
      <c r="J5116" s="1">
        <f t="shared" si="1587"/>
        <v>2.1514143540907101E-5</v>
      </c>
      <c r="K5116">
        <f t="shared" si="1588"/>
        <v>0</v>
      </c>
      <c r="L5116">
        <f t="shared" si="1593"/>
        <v>0.32429559807780589</v>
      </c>
      <c r="M5116">
        <f t="shared" si="1599"/>
        <v>0.32429559807780589</v>
      </c>
      <c r="N5116">
        <f t="shared" si="1594"/>
        <v>3.0009120624322541</v>
      </c>
      <c r="O5116">
        <f t="shared" si="1595"/>
        <v>-1.291738075221982E-2</v>
      </c>
      <c r="P5116">
        <f t="shared" si="1589"/>
        <v>-0.15278805764156794</v>
      </c>
      <c r="Q5116">
        <f t="shared" si="1596"/>
        <v>109.2760534232163</v>
      </c>
      <c r="R5116">
        <f t="shared" si="1600"/>
        <v>20.882440464530312</v>
      </c>
      <c r="S5116">
        <v>15.14</v>
      </c>
      <c r="T5116">
        <f t="shared" si="1590"/>
        <v>14.984279841349515</v>
      </c>
      <c r="U5116">
        <f>qten^((S5116-tbar)/10)*IF(S5116&gt;Ttorp,1,torpmult)</f>
        <v>1.0359050244622896</v>
      </c>
      <c r="V5116">
        <f>qtenq^((S5116-tbar)/10)*IF(S5116&gt;Ttorp,1,torpmult)</f>
        <v>1.1281821374565115</v>
      </c>
      <c r="W5116">
        <f t="shared" si="1591"/>
        <v>-2.6104259590225574E-2</v>
      </c>
      <c r="X5116">
        <f t="shared" si="1592"/>
        <v>-5.4136884812620084E-3</v>
      </c>
      <c r="Y5116">
        <f t="shared" si="1604"/>
        <v>0.39388466220354962</v>
      </c>
      <c r="Z5116">
        <f t="shared" si="1604"/>
        <v>0.27736905197973283</v>
      </c>
      <c r="AL5116">
        <v>13.728333333333326</v>
      </c>
    </row>
    <row r="5117" spans="4:38" x14ac:dyDescent="0.55000000000000004">
      <c r="D5117">
        <f t="shared" si="1597"/>
        <v>4.6392423996819394</v>
      </c>
      <c r="E5117">
        <f t="shared" si="1585"/>
        <v>5</v>
      </c>
      <c r="F5117" s="2">
        <f t="shared" si="1598"/>
        <v>42653</v>
      </c>
      <c r="G5117" s="1">
        <v>2016.8607305936073</v>
      </c>
      <c r="H5117" s="3">
        <v>374.74</v>
      </c>
      <c r="I5117" s="1">
        <f t="shared" si="1586"/>
        <v>374.74</v>
      </c>
      <c r="J5117" s="1">
        <f t="shared" si="1587"/>
        <v>5.5596789955150152E-4</v>
      </c>
      <c r="K5117">
        <f t="shared" si="1588"/>
        <v>0</v>
      </c>
      <c r="L5117">
        <f t="shared" si="1593"/>
        <v>0.32387700065960984</v>
      </c>
      <c r="M5117">
        <f t="shared" si="1599"/>
        <v>0.32387700065960984</v>
      </c>
      <c r="N5117">
        <f t="shared" si="1594"/>
        <v>2.9996203243570321</v>
      </c>
      <c r="O5117">
        <f t="shared" si="1595"/>
        <v>-1.3020819129105909E-2</v>
      </c>
      <c r="P5117">
        <f t="shared" si="1589"/>
        <v>-0.15387841822915155</v>
      </c>
      <c r="Q5117">
        <f t="shared" si="1596"/>
        <v>109.13495011920537</v>
      </c>
      <c r="R5117">
        <f t="shared" si="1600"/>
        <v>20.873448404432004</v>
      </c>
      <c r="S5117">
        <v>15.62</v>
      </c>
      <c r="T5117">
        <f t="shared" si="1590"/>
        <v>14.9373229901237</v>
      </c>
      <c r="U5117">
        <f>qten^((S5117-tbar)/10)*IF(S5117&gt;Ttorp,1,torpmult)</f>
        <v>1.05626361505028</v>
      </c>
      <c r="V5117">
        <f>qtenq^((S5117-tbar)/10)*IF(S5117&gt;Ttorp,1,torpmult)</f>
        <v>1.2058078276907602</v>
      </c>
      <c r="W5117">
        <f t="shared" si="1591"/>
        <v>-1.1327222164287285E-2</v>
      </c>
      <c r="X5117">
        <f t="shared" si="1592"/>
        <v>-5.6771821797621681E-3</v>
      </c>
      <c r="Y5117">
        <f t="shared" si="1604"/>
        <v>0.36778040261332406</v>
      </c>
      <c r="Z5117">
        <f t="shared" si="1604"/>
        <v>0.27195536349847083</v>
      </c>
      <c r="AL5117">
        <v>13.569374999999996</v>
      </c>
    </row>
    <row r="5118" spans="4:38" x14ac:dyDescent="0.55000000000000004">
      <c r="D5118">
        <f t="shared" si="1597"/>
        <v>4.6753181597137452</v>
      </c>
      <c r="E5118">
        <f t="shared" si="1585"/>
        <v>5</v>
      </c>
      <c r="F5118" s="2">
        <f t="shared" si="1598"/>
        <v>42654</v>
      </c>
      <c r="G5118" s="1">
        <v>2016.8634703196346</v>
      </c>
      <c r="H5118" s="3">
        <v>269.42</v>
      </c>
      <c r="I5118" s="1">
        <f t="shared" si="1586"/>
        <v>269.42</v>
      </c>
      <c r="J5118" s="1">
        <f t="shared" si="1587"/>
        <v>4.5692783355136901E-3</v>
      </c>
      <c r="K5118">
        <f t="shared" si="1588"/>
        <v>0</v>
      </c>
      <c r="L5118">
        <f t="shared" si="1593"/>
        <v>0.32345541595213273</v>
      </c>
      <c r="M5118">
        <f t="shared" si="1599"/>
        <v>0.32345541595213273</v>
      </c>
      <c r="N5118">
        <f t="shared" si="1594"/>
        <v>2.9983182424441215</v>
      </c>
      <c r="O5118">
        <f t="shared" si="1595"/>
        <v>-1.2070579473921761E-2</v>
      </c>
      <c r="P5118">
        <f t="shared" si="1589"/>
        <v>-0.14252927958524034</v>
      </c>
      <c r="Q5118">
        <f t="shared" si="1596"/>
        <v>108.99148653082102</v>
      </c>
      <c r="R5118">
        <f t="shared" si="1600"/>
        <v>20.864297981208065</v>
      </c>
      <c r="S5118">
        <v>16.010000000000002</v>
      </c>
      <c r="T5118">
        <f t="shared" si="1590"/>
        <v>14.890168396688928</v>
      </c>
      <c r="U5118">
        <f>qten^((S5118-tbar)/10)*IF(S5118&gt;Ttorp,1,torpmult)</f>
        <v>1.0730992197062166</v>
      </c>
      <c r="V5118">
        <f>qtenq^((S5118-tbar)/10)*IF(S5118&gt;Ttorp,1,torpmult)</f>
        <v>1.2727949352759433</v>
      </c>
      <c r="W5118">
        <f t="shared" si="1591"/>
        <v>5.0872074596701837E-3</v>
      </c>
      <c r="X5118">
        <f t="shared" si="1592"/>
        <v>-5.7155106127559181E-3</v>
      </c>
      <c r="Y5118">
        <f t="shared" si="1604"/>
        <v>0.35645318044903679</v>
      </c>
      <c r="Z5118">
        <f t="shared" si="1604"/>
        <v>0.26627818131870867</v>
      </c>
      <c r="AL5118">
        <v>13.773541666666658</v>
      </c>
    </row>
    <row r="5119" spans="4:38" x14ac:dyDescent="0.55000000000000004">
      <c r="D5119">
        <f t="shared" si="1597"/>
        <v>4.707786343742371</v>
      </c>
      <c r="E5119">
        <f t="shared" si="1585"/>
        <v>5</v>
      </c>
      <c r="F5119" s="2">
        <f t="shared" si="1598"/>
        <v>42655</v>
      </c>
      <c r="G5119" s="1">
        <v>2016.866210045662</v>
      </c>
      <c r="H5119" s="3">
        <v>196.47</v>
      </c>
      <c r="I5119" s="1" t="str">
        <f t="shared" si="1586"/>
        <v/>
      </c>
      <c r="J5119" s="1">
        <f t="shared" si="1587"/>
        <v>1.9655462293165477E-2</v>
      </c>
      <c r="K5119">
        <f t="shared" si="1588"/>
        <v>0</v>
      </c>
      <c r="L5119">
        <f t="shared" si="1593"/>
        <v>0.32306492477518689</v>
      </c>
      <c r="M5119">
        <f t="shared" si="1599"/>
        <v>0.32306492477518689</v>
      </c>
      <c r="N5119">
        <f t="shared" si="1594"/>
        <v>2.9971111844967293</v>
      </c>
      <c r="O5119">
        <f t="shared" si="1595"/>
        <v>-7.7189179828573984E-3</v>
      </c>
      <c r="P5119">
        <f t="shared" si="1589"/>
        <v>-9.1084744625213779E-2</v>
      </c>
      <c r="Q5119">
        <f t="shared" si="1596"/>
        <v>108.84773192690707</v>
      </c>
      <c r="R5119">
        <f t="shared" si="1600"/>
        <v>20.855120938680002</v>
      </c>
      <c r="S5119">
        <v>16.170000000000002</v>
      </c>
      <c r="T5119">
        <f t="shared" si="1590"/>
        <v>14.842830033978878</v>
      </c>
      <c r="U5119">
        <f>qten^((S5119-tbar)/10)*IF(S5119&gt;Ttorp,1,torpmult)</f>
        <v>1.0800835189859719</v>
      </c>
      <c r="V5119">
        <f>qtenq^((S5119-tbar)/10)*IF(S5119&gt;Ttorp,1,torpmult)</f>
        <v>1.301341855441934</v>
      </c>
      <c r="W5119">
        <f t="shared" si="1591"/>
        <v>2.116816520665097E-2</v>
      </c>
      <c r="X5119">
        <f t="shared" si="1592"/>
        <v>-5.5239025180770507E-3</v>
      </c>
      <c r="Y5119">
        <f t="shared" si="1604"/>
        <v>0.36154038790870696</v>
      </c>
      <c r="Z5119">
        <f t="shared" si="1604"/>
        <v>0.26056267070595274</v>
      </c>
      <c r="AL5119">
        <v>13.694062499999999</v>
      </c>
    </row>
    <row r="5120" spans="4:38" x14ac:dyDescent="0.55000000000000004">
      <c r="D5120">
        <f t="shared" si="1597"/>
        <v>4.7370077093681342</v>
      </c>
      <c r="E5120">
        <f t="shared" si="1585"/>
        <v>5</v>
      </c>
      <c r="F5120" s="2">
        <f t="shared" si="1598"/>
        <v>42656</v>
      </c>
      <c r="G5120" s="1">
        <v>2016.8689497716894</v>
      </c>
      <c r="H5120" s="3">
        <v>152.66999999999999</v>
      </c>
      <c r="I5120" s="1" t="str">
        <f t="shared" si="1586"/>
        <v/>
      </c>
      <c r="J5120" s="1">
        <f t="shared" si="1587"/>
        <v>4.7198177472825016E-2</v>
      </c>
      <c r="K5120">
        <f t="shared" si="1588"/>
        <v>0</v>
      </c>
      <c r="L5120">
        <f t="shared" si="1593"/>
        <v>0.32281537752963835</v>
      </c>
      <c r="M5120">
        <f t="shared" si="1599"/>
        <v>0.32281537752963835</v>
      </c>
      <c r="N5120">
        <f t="shared" si="1594"/>
        <v>2.9963392926984436</v>
      </c>
      <c r="O5120">
        <f t="shared" si="1595"/>
        <v>4.8704824795908763E-4</v>
      </c>
      <c r="P5120">
        <f t="shared" si="1589"/>
        <v>5.7458778460623694E-3</v>
      </c>
      <c r="Q5120">
        <f t="shared" si="1596"/>
        <v>108.71015711806879</v>
      </c>
      <c r="R5120">
        <f t="shared" si="1600"/>
        <v>20.846330833877982</v>
      </c>
      <c r="S5120">
        <v>16.29</v>
      </c>
      <c r="T5120">
        <f t="shared" si="1590"/>
        <v>14.795321929367091</v>
      </c>
      <c r="U5120">
        <f>qten^((S5120-tbar)/10)*IF(S5120&gt;Ttorp,1,torpmult)</f>
        <v>1.0853515588005591</v>
      </c>
      <c r="V5120">
        <f>qtenq^((S5120-tbar)/10)*IF(S5120&gt;Ttorp,1,torpmult)</f>
        <v>1.32317143990812</v>
      </c>
      <c r="W5120">
        <f t="shared" si="1591"/>
        <v>3.2597230375194644E-2</v>
      </c>
      <c r="X5120">
        <f t="shared" si="1592"/>
        <v>-5.1260637935167629E-3</v>
      </c>
      <c r="Y5120">
        <f t="shared" si="1604"/>
        <v>0.38270855311535795</v>
      </c>
      <c r="Z5120">
        <f t="shared" si="1604"/>
        <v>0.25503876818787569</v>
      </c>
      <c r="AL5120">
        <v>13.998958333333343</v>
      </c>
    </row>
    <row r="5121" spans="4:38" x14ac:dyDescent="0.55000000000000004">
      <c r="D5121">
        <f t="shared" si="1597"/>
        <v>4.7633069384313211</v>
      </c>
      <c r="E5121">
        <f t="shared" si="1585"/>
        <v>5</v>
      </c>
      <c r="F5121" s="2">
        <f t="shared" si="1598"/>
        <v>42657</v>
      </c>
      <c r="G5121" s="1">
        <v>2016.8716894977167</v>
      </c>
      <c r="H5121" s="3">
        <v>120.39</v>
      </c>
      <c r="I5121" s="1" t="str">
        <f t="shared" si="1586"/>
        <v/>
      </c>
      <c r="J5121" s="1">
        <f t="shared" si="1587"/>
        <v>9.0013105732799373E-2</v>
      </c>
      <c r="K5121">
        <f t="shared" si="1588"/>
        <v>0</v>
      </c>
      <c r="L5121">
        <f t="shared" si="1593"/>
        <v>0.32283111966072348</v>
      </c>
      <c r="M5121">
        <f t="shared" si="1599"/>
        <v>0.32283111966072348</v>
      </c>
      <c r="N5121">
        <f t="shared" si="1594"/>
        <v>2.9963879975232395</v>
      </c>
      <c r="O5121">
        <f t="shared" si="1595"/>
        <v>1.4214824813705285E-2</v>
      </c>
      <c r="P5121">
        <f t="shared" si="1589"/>
        <v>0.16777953519805136</v>
      </c>
      <c r="Q5121">
        <f t="shared" si="1596"/>
        <v>108.58497799418814</v>
      </c>
      <c r="R5121">
        <f t="shared" si="1600"/>
        <v>20.838326283802711</v>
      </c>
      <c r="S5121">
        <v>16.61</v>
      </c>
      <c r="T5121">
        <f t="shared" si="1590"/>
        <v>14.747658160530273</v>
      </c>
      <c r="U5121">
        <f>qten^((S5121-tbar)/10)*IF(S5121&gt;Ttorp,1,torpmult)</f>
        <v>1.0995256233595183</v>
      </c>
      <c r="V5121">
        <f>qtenq^((S5121-tbar)/10)*IF(S5121&gt;Ttorp,1,torpmult)</f>
        <v>1.3831906290109648</v>
      </c>
      <c r="W5121">
        <f t="shared" si="1591"/>
        <v>4.1612187633250593E-2</v>
      </c>
      <c r="X5121">
        <f t="shared" si="1592"/>
        <v>-4.5994182176317669E-3</v>
      </c>
      <c r="Y5121">
        <f t="shared" si="1604"/>
        <v>0.41530578349055258</v>
      </c>
      <c r="Z5121">
        <f t="shared" si="1604"/>
        <v>0.24991270439435892</v>
      </c>
      <c r="AL5121">
        <v>13.765104166666653</v>
      </c>
    </row>
    <row r="5122" spans="4:38" x14ac:dyDescent="0.55000000000000004">
      <c r="D5122">
        <f t="shared" si="1597"/>
        <v>4.7869762445881889</v>
      </c>
      <c r="E5122">
        <f t="shared" si="1585"/>
        <v>5</v>
      </c>
      <c r="F5122" s="2">
        <f t="shared" si="1598"/>
        <v>42658</v>
      </c>
      <c r="G5122" s="1">
        <v>2016.8744292237443</v>
      </c>
      <c r="H5122" s="3">
        <v>102.53</v>
      </c>
      <c r="I5122" s="1" t="str">
        <f t="shared" si="1586"/>
        <v/>
      </c>
      <c r="J5122" s="1">
        <f t="shared" si="1587"/>
        <v>0.12865768581330039</v>
      </c>
      <c r="K5122">
        <f t="shared" si="1588"/>
        <v>0</v>
      </c>
      <c r="L5122">
        <f t="shared" si="1593"/>
        <v>0.32329078962017022</v>
      </c>
      <c r="M5122">
        <f t="shared" si="1599"/>
        <v>0.32329078962017022</v>
      </c>
      <c r="N5122">
        <f t="shared" si="1594"/>
        <v>2.99780948000461</v>
      </c>
      <c r="O5122">
        <f t="shared" si="1595"/>
        <v>2.806446635699622E-2</v>
      </c>
      <c r="P5122">
        <f t="shared" si="1589"/>
        <v>0.33171622873732309</v>
      </c>
      <c r="Q5122">
        <f t="shared" si="1596"/>
        <v>108.47977951121356</v>
      </c>
      <c r="R5122">
        <f t="shared" si="1600"/>
        <v>20.831594632502718</v>
      </c>
      <c r="S5122">
        <v>16.98</v>
      </c>
      <c r="T5122">
        <f t="shared" si="1590"/>
        <v>14.69985285126168</v>
      </c>
      <c r="U5122">
        <f>qten^((S5122-tbar)/10)*IF(S5122&gt;Ttorp,1,torpmult)</f>
        <v>1.1161452907142158</v>
      </c>
      <c r="V5122">
        <f>qtenq^((S5122-tbar)/10)*IF(S5122&gt;Ttorp,1,torpmult)</f>
        <v>1.4559895489990866</v>
      </c>
      <c r="W5122">
        <f t="shared" si="1591"/>
        <v>4.5526272391214692E-2</v>
      </c>
      <c r="X5122">
        <f t="shared" si="1592"/>
        <v>-3.9839528985707653E-3</v>
      </c>
      <c r="Y5122">
        <f t="shared" si="1604"/>
        <v>0.45691797112380317</v>
      </c>
      <c r="Z5122">
        <f t="shared" si="1604"/>
        <v>0.24531328617672715</v>
      </c>
      <c r="AL5122">
        <v>14.009062500000001</v>
      </c>
    </row>
    <row r="5123" spans="4:38" x14ac:dyDescent="0.55000000000000004">
      <c r="D5123">
        <f t="shared" si="1597"/>
        <v>4.7624934074490941</v>
      </c>
      <c r="E5123">
        <f t="shared" si="1585"/>
        <v>4.5421478731972389</v>
      </c>
      <c r="F5123" s="2">
        <f t="shared" si="1598"/>
        <v>42659</v>
      </c>
      <c r="G5123" s="1">
        <v>2016.8771689497717</v>
      </c>
      <c r="H5123" s="3">
        <v>75.67</v>
      </c>
      <c r="I5123" s="1" t="str">
        <f t="shared" si="1586"/>
        <v/>
      </c>
      <c r="J5123" s="1">
        <f t="shared" si="1587"/>
        <v>0.22016015944811049</v>
      </c>
      <c r="K5123">
        <f t="shared" si="1588"/>
        <v>0</v>
      </c>
      <c r="L5123">
        <f t="shared" si="1593"/>
        <v>0.32419960120575192</v>
      </c>
      <c r="M5123">
        <f t="shared" si="1599"/>
        <v>0.32419960120575192</v>
      </c>
      <c r="N5123">
        <f t="shared" si="1594"/>
        <v>3.0006159266403096</v>
      </c>
      <c r="O5123">
        <f t="shared" si="1595"/>
        <v>5.635207757131333E-2</v>
      </c>
      <c r="P5123">
        <f t="shared" si="1589"/>
        <v>0.66794618643529002</v>
      </c>
      <c r="Q5123">
        <f t="shared" si="1596"/>
        <v>108.39445012690622</v>
      </c>
      <c r="R5123">
        <f t="shared" si="1600"/>
        <v>20.826131207508208</v>
      </c>
      <c r="S5123">
        <v>16.82</v>
      </c>
      <c r="T5123">
        <f t="shared" si="1590"/>
        <v>14.651920167326372</v>
      </c>
      <c r="U5123">
        <f>qten^((S5123-tbar)/10)*IF(S5123&gt;Ttorp,1,torpmult)</f>
        <v>1.1089278000174256</v>
      </c>
      <c r="V5123">
        <f>qtenq^((S5123-tbar)/10)*IF(S5123&gt;Ttorp,1,torpmult)</f>
        <v>1.4240501955970719</v>
      </c>
      <c r="W5123">
        <f t="shared" si="1591"/>
        <v>5.4076896189553567E-2</v>
      </c>
      <c r="X5123">
        <f t="shared" si="1592"/>
        <v>-3.3479375476860567E-3</v>
      </c>
      <c r="Y5123">
        <f t="shared" si="1604"/>
        <v>0.50244424351501782</v>
      </c>
      <c r="Z5123">
        <f t="shared" si="1604"/>
        <v>0.24132933327815639</v>
      </c>
      <c r="AL5123">
        <v>13.863473684210529</v>
      </c>
    </row>
    <row r="5124" spans="4:38" x14ac:dyDescent="0.55000000000000004">
      <c r="D5124">
        <f t="shared" si="1597"/>
        <v>4.6213913832305877</v>
      </c>
      <c r="E5124">
        <f t="shared" ref="E5124:E5187" si="1605">MIN(1/J5124,ftmax)</f>
        <v>3.3514731652640242</v>
      </c>
      <c r="F5124" s="2">
        <f t="shared" si="1598"/>
        <v>42660</v>
      </c>
      <c r="G5124" s="1">
        <v>2016.879908675799</v>
      </c>
      <c r="H5124" s="3">
        <v>60.47</v>
      </c>
      <c r="I5124" s="1" t="str">
        <f t="shared" ref="I5124:I5187" si="1606">IF(H5124&gt;cutoff,H5124,"")</f>
        <v/>
      </c>
      <c r="J5124" s="1">
        <f t="shared" ref="J5124:J5187" si="1607">MIN(1,EXP(-H5124/turbh))</f>
        <v>0.29837625148379232</v>
      </c>
      <c r="K5124">
        <f t="shared" ref="K5124:K5187" si="1608">IF(INT((G5124-INT(G5124))*365)=spawnday,1,0)</f>
        <v>0</v>
      </c>
      <c r="L5124">
        <f t="shared" si="1593"/>
        <v>0.32602959075762944</v>
      </c>
      <c r="M5124">
        <f t="shared" si="1599"/>
        <v>0.32602959075762944</v>
      </c>
      <c r="N5124">
        <f t="shared" si="1594"/>
        <v>3.006251134397441</v>
      </c>
      <c r="O5124">
        <f t="shared" si="1595"/>
        <v>7.8336914083552145E-2</v>
      </c>
      <c r="P5124">
        <f t="shared" ref="P5124:P5187" si="1609">(V5124*J5124*hh*L5124^(2/3)-U5124*mm*L5124)</f>
        <v>0.93270334274365607</v>
      </c>
      <c r="Q5124">
        <f t="shared" si="1596"/>
        <v>108.35435326188106</v>
      </c>
      <c r="R5124">
        <f t="shared" si="1600"/>
        <v>20.823562916235165</v>
      </c>
      <c r="S5124">
        <v>16.59</v>
      </c>
      <c r="T5124">
        <f t="shared" ref="T5124:T5187" si="1610">tbar+tamp*SIN(2*PI()*G5124+tshift)</f>
        <v>14.603874312202986</v>
      </c>
      <c r="U5124">
        <f>qten^((S5124-tbar)/10)*IF(S5124&gt;Ttorp,1,torpmult)</f>
        <v>1.0986343462386488</v>
      </c>
      <c r="V5124">
        <f>qtenq^((S5124-tbar)/10)*IF(S5124&gt;Ttorp,1,torpmult)</f>
        <v>1.3793609218270606</v>
      </c>
      <c r="W5124">
        <f t="shared" ref="W5124:W5187" si="1611">GA*MIN(1,EXP(-H5124/turbA))-mA*Y5124-aB*Y5124*Z5124</f>
        <v>5.7348128753732582E-2</v>
      </c>
      <c r="X5124">
        <f t="shared" ref="X5124:X5187" si="1612">eB*aB*Y5124*Z5124-zB*Z5124</f>
        <v>-2.6322885950377031E-3</v>
      </c>
      <c r="Y5124">
        <f t="shared" si="1604"/>
        <v>0.5565211397045714</v>
      </c>
      <c r="Z5124">
        <f t="shared" si="1604"/>
        <v>0.23798139573047034</v>
      </c>
      <c r="AL5124">
        <v>13.742291666666659</v>
      </c>
    </row>
    <row r="5125" spans="4:38" x14ac:dyDescent="0.55000000000000004">
      <c r="D5125">
        <f t="shared" si="1597"/>
        <v>4.3877143114934523</v>
      </c>
      <c r="E5125">
        <f t="shared" si="1605"/>
        <v>2.284620665859229</v>
      </c>
      <c r="F5125" s="2">
        <f t="shared" si="1598"/>
        <v>42661</v>
      </c>
      <c r="G5125" s="1">
        <v>2016.8826484018264</v>
      </c>
      <c r="H5125" s="3">
        <v>41.31</v>
      </c>
      <c r="I5125" s="1" t="str">
        <f t="shared" si="1606"/>
        <v/>
      </c>
      <c r="J5125" s="1">
        <f t="shared" si="1607"/>
        <v>0.437709425877012</v>
      </c>
      <c r="K5125">
        <f t="shared" si="1608"/>
        <v>0</v>
      </c>
      <c r="L5125">
        <f t="shared" ref="L5125:L5188" si="1613">IF(K5125=1,wrec,L5124+P5124/365)</f>
        <v>0.32858494238158464</v>
      </c>
      <c r="M5125">
        <f t="shared" si="1599"/>
        <v>0.32858494238158464</v>
      </c>
      <c r="N5125">
        <f t="shared" ref="N5125:N5188" si="1614">(L5125/0.012)^(1/3)</f>
        <v>3.0140848258057962</v>
      </c>
      <c r="O5125">
        <f t="shared" ref="O5125:O5188" si="1615">MAX(-0.05,10*(N5126-N5125))</f>
        <v>0.11859964154362856</v>
      </c>
      <c r="P5125">
        <f t="shared" si="1609"/>
        <v>1.4213382533297445</v>
      </c>
      <c r="Q5125">
        <f t="shared" ref="Q5125:Q5188" si="1616">Q5124+(J5124*V5124*hh*Q5124^(2/3)-U5124*mm*Q5124)/365</f>
        <v>108.3499876452809</v>
      </c>
      <c r="R5125">
        <f t="shared" si="1600"/>
        <v>20.823283250766806</v>
      </c>
      <c r="S5125">
        <v>16.45</v>
      </c>
      <c r="T5125">
        <f t="shared" si="1610"/>
        <v>14.555729522910214</v>
      </c>
      <c r="U5125">
        <f>qten^((S5125-tbar)/10)*IF(S5125&gt;Ttorp,1,torpmult)</f>
        <v>1.0924156028061891</v>
      </c>
      <c r="V5125">
        <f>qtenq^((S5125-tbar)/10)*IF(S5125&gt;Ttorp,1,torpmult)</f>
        <v>1.3528482310502743</v>
      </c>
      <c r="W5125">
        <f t="shared" si="1611"/>
        <v>6.3204223605207277E-2</v>
      </c>
      <c r="X5125">
        <f t="shared" si="1612"/>
        <v>-1.9013379054810663E-3</v>
      </c>
      <c r="Y5125">
        <f t="shared" si="1604"/>
        <v>0.61386926845830403</v>
      </c>
      <c r="Z5125">
        <f t="shared" si="1604"/>
        <v>0.23534910713543264</v>
      </c>
      <c r="AL5125">
        <v>13.774270833333333</v>
      </c>
    </row>
    <row r="5126" spans="4:38" x14ac:dyDescent="0.55000000000000004">
      <c r="D5126">
        <f t="shared" ref="D5126:D5189" si="1617">0.9*D5125+0.1*E5126</f>
        <v>4.1408036950981852</v>
      </c>
      <c r="E5126">
        <f t="shared" si="1605"/>
        <v>1.9186081475407786</v>
      </c>
      <c r="F5126" s="2">
        <f t="shared" ref="F5126:F5189" si="1618">F5125+1</f>
        <v>42662</v>
      </c>
      <c r="G5126" s="1">
        <v>2016.8853881278537</v>
      </c>
      <c r="H5126" s="3">
        <v>32.58</v>
      </c>
      <c r="I5126" s="1" t="str">
        <f t="shared" si="1606"/>
        <v/>
      </c>
      <c r="J5126" s="1">
        <f t="shared" si="1607"/>
        <v>0.52121117138055195</v>
      </c>
      <c r="K5126">
        <f t="shared" si="1608"/>
        <v>0</v>
      </c>
      <c r="L5126">
        <f t="shared" si="1613"/>
        <v>0.33247901978796751</v>
      </c>
      <c r="M5126">
        <f t="shared" ref="M5126:M5189" si="1619">IF(K5127=1,"",L5126)</f>
        <v>0.33247901978796751</v>
      </c>
      <c r="N5126">
        <f t="shared" si="1614"/>
        <v>3.025944789960159</v>
      </c>
      <c r="O5126">
        <f t="shared" si="1615"/>
        <v>0.14113699603977459</v>
      </c>
      <c r="P5126">
        <f t="shared" si="1609"/>
        <v>1.7060128922766444</v>
      </c>
      <c r="Q5126">
        <f t="shared" si="1616"/>
        <v>108.40965866076517</v>
      </c>
      <c r="R5126">
        <f t="shared" ref="R5126:R5189" si="1620">(Q5126/0.012)^(1/3)</f>
        <v>20.827105181449365</v>
      </c>
      <c r="S5126">
        <v>16.329999999999998</v>
      </c>
      <c r="T5126">
        <f t="shared" si="1610"/>
        <v>14.507500065798345</v>
      </c>
      <c r="U5126">
        <f>qten^((S5126-tbar)/10)*IF(S5126&gt;Ttorp,1,torpmult)</f>
        <v>1.0871132757924249</v>
      </c>
      <c r="V5126">
        <f>qtenq^((S5126-tbar)/10)*IF(S5126&gt;Ttorp,1,torpmult)</f>
        <v>1.3305290410806858</v>
      </c>
      <c r="W5126">
        <f t="shared" si="1611"/>
        <v>6.3133265711452738E-2</v>
      </c>
      <c r="X5126">
        <f t="shared" si="1612"/>
        <v>-1.1187233601961423E-3</v>
      </c>
      <c r="Y5126">
        <f t="shared" ref="Y5126:Z5141" si="1621">MAX(0.0000000001,Y5125+W5125)</f>
        <v>0.67707349206351131</v>
      </c>
      <c r="Z5126">
        <f t="shared" si="1621"/>
        <v>0.23344776922995158</v>
      </c>
      <c r="AL5126">
        <v>13.631666666666668</v>
      </c>
    </row>
    <row r="5127" spans="4:38" x14ac:dyDescent="0.55000000000000004">
      <c r="D5127">
        <f t="shared" si="1617"/>
        <v>3.9028793643254023</v>
      </c>
      <c r="E5127">
        <f t="shared" si="1605"/>
        <v>1.7615603873703578</v>
      </c>
      <c r="F5127" s="2">
        <f t="shared" si="1618"/>
        <v>42663</v>
      </c>
      <c r="G5127" s="1">
        <v>2016.8881278538813</v>
      </c>
      <c r="H5127" s="3">
        <v>28.31</v>
      </c>
      <c r="I5127" s="1" t="str">
        <f t="shared" si="1606"/>
        <v/>
      </c>
      <c r="J5127" s="1">
        <f t="shared" si="1607"/>
        <v>0.56767852363709848</v>
      </c>
      <c r="K5127">
        <f t="shared" si="1608"/>
        <v>0</v>
      </c>
      <c r="L5127">
        <f t="shared" si="1613"/>
        <v>0.33715302771201311</v>
      </c>
      <c r="M5127">
        <f t="shared" si="1619"/>
        <v>0.33715302771201311</v>
      </c>
      <c r="N5127">
        <f t="shared" si="1614"/>
        <v>3.0400584895641365</v>
      </c>
      <c r="O5127">
        <f t="shared" si="1615"/>
        <v>0.1485737790947983</v>
      </c>
      <c r="P5127">
        <f t="shared" si="1609"/>
        <v>1.8131017195811898</v>
      </c>
      <c r="Q5127">
        <f t="shared" si="1616"/>
        <v>108.50551445159125</v>
      </c>
      <c r="R5127">
        <f t="shared" si="1620"/>
        <v>20.833241813388682</v>
      </c>
      <c r="S5127">
        <v>16.05</v>
      </c>
      <c r="T5127">
        <f t="shared" si="1610"/>
        <v>14.459200232286209</v>
      </c>
      <c r="U5127">
        <f>qten^((S5127-tbar)/10)*IF(S5127&gt;Ttorp,1,torpmult)</f>
        <v>1.0748410489909175</v>
      </c>
      <c r="V5127">
        <f>qtenq^((S5127-tbar)/10)*IF(S5127&gt;Ttorp,1,torpmult)</f>
        <v>1.2798724138443081</v>
      </c>
      <c r="W5127">
        <f t="shared" si="1611"/>
        <v>6.0471980260626168E-2</v>
      </c>
      <c r="X5127">
        <f t="shared" si="1612"/>
        <v>-3.506422862196816E-4</v>
      </c>
      <c r="Y5127">
        <f t="shared" si="1621"/>
        <v>0.74020675777496403</v>
      </c>
      <c r="Z5127">
        <f t="shared" si="1621"/>
        <v>0.23232904586975545</v>
      </c>
      <c r="AL5127">
        <v>13.677812499999996</v>
      </c>
    </row>
    <row r="5128" spans="4:38" x14ac:dyDescent="0.55000000000000004">
      <c r="D5128">
        <f t="shared" si="1617"/>
        <v>3.6706191044844676</v>
      </c>
      <c r="E5128">
        <f t="shared" si="1605"/>
        <v>1.5802767659160541</v>
      </c>
      <c r="F5128" s="2">
        <f t="shared" si="1618"/>
        <v>42664</v>
      </c>
      <c r="G5128" s="1">
        <v>2016.8908675799087</v>
      </c>
      <c r="H5128" s="3">
        <v>22.88</v>
      </c>
      <c r="I5128" s="1" t="str">
        <f t="shared" si="1606"/>
        <v/>
      </c>
      <c r="J5128" s="1">
        <f t="shared" si="1607"/>
        <v>0.63280054580839229</v>
      </c>
      <c r="K5128">
        <f t="shared" si="1608"/>
        <v>0</v>
      </c>
      <c r="L5128">
        <f t="shared" si="1613"/>
        <v>0.3421204296834684</v>
      </c>
      <c r="M5128">
        <f t="shared" si="1619"/>
        <v>0.3421204296834684</v>
      </c>
      <c r="N5128">
        <f t="shared" si="1614"/>
        <v>3.0549158674736163</v>
      </c>
      <c r="O5128">
        <f t="shared" si="1615"/>
        <v>0.16220215495575285</v>
      </c>
      <c r="P5128">
        <f t="shared" si="1609"/>
        <v>1.9996517123766981</v>
      </c>
      <c r="Q5128">
        <f t="shared" si="1616"/>
        <v>108.61462684105337</v>
      </c>
      <c r="R5128">
        <f t="shared" si="1620"/>
        <v>20.840222728204605</v>
      </c>
      <c r="S5128">
        <v>15.85</v>
      </c>
      <c r="T5128">
        <f t="shared" si="1610"/>
        <v>14.410844334667077</v>
      </c>
      <c r="U5128">
        <f>qten^((S5128-tbar)/10)*IF(S5128&gt;Ttorp,1,torpmult)</f>
        <v>1.0661600840046213</v>
      </c>
      <c r="V5128">
        <f>qtenq^((S5128-tbar)/10)*IF(S5128&gt;Ttorp,1,torpmult)</f>
        <v>1.2448742353821702</v>
      </c>
      <c r="W5128">
        <f t="shared" si="1611"/>
        <v>5.8764385475457592E-2</v>
      </c>
      <c r="X5128">
        <f t="shared" si="1612"/>
        <v>3.7935297916293423E-4</v>
      </c>
      <c r="Y5128">
        <f t="shared" si="1621"/>
        <v>0.8006787380355902</v>
      </c>
      <c r="Z5128">
        <f t="shared" si="1621"/>
        <v>0.23197840358353577</v>
      </c>
      <c r="AL5128">
        <v>13.496979166666668</v>
      </c>
    </row>
    <row r="5129" spans="4:38" x14ac:dyDescent="0.55000000000000004">
      <c r="D5129">
        <f t="shared" si="1617"/>
        <v>3.4473782968971323</v>
      </c>
      <c r="E5129">
        <f t="shared" si="1605"/>
        <v>1.4382110286111112</v>
      </c>
      <c r="F5129" s="2">
        <f t="shared" si="1618"/>
        <v>42665</v>
      </c>
      <c r="G5129" s="1">
        <v>2016.893607305936</v>
      </c>
      <c r="H5129" s="3">
        <v>18.170000000000002</v>
      </c>
      <c r="I5129" s="1" t="str">
        <f t="shared" si="1606"/>
        <v/>
      </c>
      <c r="J5129" s="1">
        <f t="shared" si="1607"/>
        <v>0.69530825456519119</v>
      </c>
      <c r="K5129">
        <f t="shared" si="1608"/>
        <v>0</v>
      </c>
      <c r="L5129">
        <f t="shared" si="1613"/>
        <v>0.34759892752559635</v>
      </c>
      <c r="M5129">
        <f t="shared" si="1619"/>
        <v>0.34759892752559635</v>
      </c>
      <c r="N5129">
        <f t="shared" si="1614"/>
        <v>3.0711360829691916</v>
      </c>
      <c r="O5129">
        <f t="shared" si="1615"/>
        <v>0.17475788635517908</v>
      </c>
      <c r="P5129">
        <f t="shared" si="1609"/>
        <v>2.1782072866833642</v>
      </c>
      <c r="Q5129">
        <f t="shared" si="1616"/>
        <v>108.74639065062986</v>
      </c>
      <c r="R5129">
        <f t="shared" si="1620"/>
        <v>20.848646631909929</v>
      </c>
      <c r="S5129">
        <v>15.67</v>
      </c>
      <c r="T5129">
        <f t="shared" si="1610"/>
        <v>14.362446701826801</v>
      </c>
      <c r="U5129">
        <f>qten^((S5129-tbar)/10)*IF(S5129&gt;Ttorp,1,torpmult)</f>
        <v>1.0584071773697556</v>
      </c>
      <c r="V5129">
        <f>qtenq^((S5129-tbar)/10)*IF(S5129&gt;Ttorp,1,torpmult)</f>
        <v>1.214194884395047</v>
      </c>
      <c r="W5129">
        <f t="shared" si="1611"/>
        <v>5.6751050324308647E-2</v>
      </c>
      <c r="X5129">
        <f t="shared" si="1612"/>
        <v>1.0900000932498547E-3</v>
      </c>
      <c r="Y5129">
        <f t="shared" si="1621"/>
        <v>0.85944312351104779</v>
      </c>
      <c r="Z5129">
        <f t="shared" si="1621"/>
        <v>0.23235775656269872</v>
      </c>
      <c r="AL5129">
        <v>13.551041666666665</v>
      </c>
    </row>
    <row r="5130" spans="4:38" x14ac:dyDescent="0.55000000000000004">
      <c r="D5130">
        <f t="shared" si="1617"/>
        <v>3.2384930280197772</v>
      </c>
      <c r="E5130">
        <f t="shared" si="1605"/>
        <v>1.3585256081235828</v>
      </c>
      <c r="F5130" s="2">
        <f t="shared" si="1618"/>
        <v>42666</v>
      </c>
      <c r="G5130" s="1">
        <v>2016.8963470319634</v>
      </c>
      <c r="H5130" s="3">
        <v>15.32</v>
      </c>
      <c r="I5130" s="1" t="str">
        <f t="shared" si="1606"/>
        <v/>
      </c>
      <c r="J5130" s="1">
        <f t="shared" si="1607"/>
        <v>0.73609212371139321</v>
      </c>
      <c r="K5130">
        <f t="shared" si="1608"/>
        <v>0</v>
      </c>
      <c r="L5130">
        <f t="shared" si="1613"/>
        <v>0.35356661872198913</v>
      </c>
      <c r="M5130">
        <f t="shared" si="1619"/>
        <v>0.35356661872198913</v>
      </c>
      <c r="N5130">
        <f t="shared" si="1614"/>
        <v>3.0886118716047095</v>
      </c>
      <c r="O5130">
        <f t="shared" si="1615"/>
        <v>0.17749806590871664</v>
      </c>
      <c r="P5130">
        <f t="shared" si="1609"/>
        <v>2.2377372966363227</v>
      </c>
      <c r="Q5130">
        <f t="shared" si="1616"/>
        <v>108.89906741684636</v>
      </c>
      <c r="R5130">
        <f t="shared" si="1620"/>
        <v>20.858399033584401</v>
      </c>
      <c r="S5130">
        <v>15.36</v>
      </c>
      <c r="T5130">
        <f t="shared" si="1610"/>
        <v>14.314021675038726</v>
      </c>
      <c r="U5130">
        <f>qten^((S5130-tbar)/10)*IF(S5130&gt;Ttorp,1,torpmult)</f>
        <v>1.0451868745856834</v>
      </c>
      <c r="V5130">
        <f>qtenq^((S5130-tbar)/10)*IF(S5130&gt;Ttorp,1,torpmult)</f>
        <v>1.1631200415478509</v>
      </c>
      <c r="W5130">
        <f t="shared" si="1611"/>
        <v>5.3660285529747109E-2</v>
      </c>
      <c r="X5130">
        <f t="shared" si="1612"/>
        <v>1.7840304100039932E-3</v>
      </c>
      <c r="Y5130">
        <f t="shared" si="1621"/>
        <v>0.9161941738353564</v>
      </c>
      <c r="Z5130">
        <f t="shared" si="1621"/>
        <v>0.23344775665594858</v>
      </c>
      <c r="AL5130">
        <v>13.735833333333332</v>
      </c>
    </row>
    <row r="5131" spans="4:38" x14ac:dyDescent="0.55000000000000004">
      <c r="D5131">
        <f t="shared" si="1617"/>
        <v>3.045981204200281</v>
      </c>
      <c r="E5131">
        <f t="shared" si="1605"/>
        <v>1.3133747898248154</v>
      </c>
      <c r="F5131" s="2">
        <f t="shared" si="1618"/>
        <v>42667</v>
      </c>
      <c r="G5131" s="1">
        <v>2016.8990867579907</v>
      </c>
      <c r="H5131" s="3">
        <v>13.63</v>
      </c>
      <c r="I5131" s="1" t="str">
        <f t="shared" si="1606"/>
        <v/>
      </c>
      <c r="J5131" s="1">
        <f t="shared" si="1607"/>
        <v>0.76139728563952802</v>
      </c>
      <c r="K5131">
        <f t="shared" si="1608"/>
        <v>0</v>
      </c>
      <c r="L5131">
        <f t="shared" si="1613"/>
        <v>0.35969740583606125</v>
      </c>
      <c r="M5131">
        <f t="shared" si="1619"/>
        <v>0.35969740583606125</v>
      </c>
      <c r="N5131">
        <f t="shared" si="1614"/>
        <v>3.1063616781955812</v>
      </c>
      <c r="O5131">
        <f t="shared" si="1615"/>
        <v>0.18341735568416784</v>
      </c>
      <c r="P5131">
        <f t="shared" si="1609"/>
        <v>2.3393846307333566</v>
      </c>
      <c r="Q5131">
        <f t="shared" si="1616"/>
        <v>109.05780125679397</v>
      </c>
      <c r="R5131">
        <f t="shared" si="1620"/>
        <v>20.868528677652719</v>
      </c>
      <c r="S5131">
        <v>15.34</v>
      </c>
      <c r="T5131">
        <f t="shared" si="1610"/>
        <v>14.265583603678273</v>
      </c>
      <c r="U5131">
        <f>qten^((S5131-tbar)/10)*IF(S5131&gt;Ttorp,1,torpmult)</f>
        <v>1.0443396445361417</v>
      </c>
      <c r="V5131">
        <f>qtenq^((S5131-tbar)/10)*IF(S5131&gt;Ttorp,1,torpmult)</f>
        <v>1.1598996545054345</v>
      </c>
      <c r="W5131">
        <f t="shared" si="1611"/>
        <v>4.9983874732449543E-2</v>
      </c>
      <c r="X5131">
        <f t="shared" si="1612"/>
        <v>2.4540395962194001E-3</v>
      </c>
      <c r="Y5131">
        <f t="shared" si="1621"/>
        <v>0.96985445936510351</v>
      </c>
      <c r="Z5131">
        <f t="shared" si="1621"/>
        <v>0.23523178706595257</v>
      </c>
      <c r="AL5131">
        <v>13.661145833333327</v>
      </c>
    </row>
    <row r="5132" spans="4:38" x14ac:dyDescent="0.55000000000000004">
      <c r="D5132">
        <f t="shared" si="1617"/>
        <v>2.86671558130175</v>
      </c>
      <c r="E5132">
        <f t="shared" si="1605"/>
        <v>1.2533249752149733</v>
      </c>
      <c r="F5132" s="2">
        <f t="shared" si="1618"/>
        <v>42668</v>
      </c>
      <c r="G5132" s="1">
        <v>2016.9018264840181</v>
      </c>
      <c r="H5132" s="3">
        <v>11.29</v>
      </c>
      <c r="I5132" s="1" t="str">
        <f t="shared" si="1606"/>
        <v/>
      </c>
      <c r="J5132" s="1">
        <f t="shared" si="1607"/>
        <v>0.79787766124143311</v>
      </c>
      <c r="K5132">
        <f t="shared" si="1608"/>
        <v>0</v>
      </c>
      <c r="L5132">
        <f t="shared" si="1613"/>
        <v>0.36610667879697456</v>
      </c>
      <c r="M5132">
        <f t="shared" si="1619"/>
        <v>0.36610667879697456</v>
      </c>
      <c r="N5132">
        <f t="shared" si="1614"/>
        <v>3.124703413763998</v>
      </c>
      <c r="O5132">
        <f t="shared" si="1615"/>
        <v>0.19836904291629764</v>
      </c>
      <c r="P5132">
        <f t="shared" si="1609"/>
        <v>2.5611854740899349</v>
      </c>
      <c r="Q5132">
        <f t="shared" si="1616"/>
        <v>109.22621835775253</v>
      </c>
      <c r="R5132">
        <f t="shared" si="1620"/>
        <v>20.879265520601411</v>
      </c>
      <c r="S5132">
        <v>15.54</v>
      </c>
      <c r="T5132">
        <f t="shared" si="1610"/>
        <v>14.217146840986246</v>
      </c>
      <c r="U5132">
        <f>qten^((S5132-tbar)/10)*IF(S5132&gt;Ttorp,1,torpmult)</f>
        <v>1.0528429415775826</v>
      </c>
      <c r="V5132">
        <f>qtenq^((S5132-tbar)/10)*IF(S5132&gt;Ttorp,1,torpmult)</f>
        <v>1.1925088723306316</v>
      </c>
      <c r="W5132">
        <f t="shared" si="1611"/>
        <v>4.6953871603724065E-2</v>
      </c>
      <c r="X5132">
        <f t="shared" si="1612"/>
        <v>3.0974250436040813E-3</v>
      </c>
      <c r="Y5132">
        <f t="shared" si="1621"/>
        <v>1.019838334097553</v>
      </c>
      <c r="Z5132">
        <f t="shared" si="1621"/>
        <v>0.23768582666217197</v>
      </c>
      <c r="AL5132">
        <v>13.939479166666667</v>
      </c>
    </row>
    <row r="5133" spans="4:38" x14ac:dyDescent="0.55000000000000004">
      <c r="D5133">
        <f t="shared" si="1617"/>
        <v>2.7098408277579176</v>
      </c>
      <c r="E5133">
        <f t="shared" si="1605"/>
        <v>1.2979680458634257</v>
      </c>
      <c r="F5133" s="2">
        <f t="shared" si="1618"/>
        <v>42669</v>
      </c>
      <c r="G5133" s="1">
        <v>2016.9045662100457</v>
      </c>
      <c r="H5133" s="3">
        <v>13.04</v>
      </c>
      <c r="I5133" s="1" t="str">
        <f t="shared" si="1606"/>
        <v/>
      </c>
      <c r="J5133" s="1">
        <f t="shared" si="1607"/>
        <v>0.77043499120564762</v>
      </c>
      <c r="K5133">
        <f t="shared" si="1608"/>
        <v>0</v>
      </c>
      <c r="L5133">
        <f t="shared" si="1613"/>
        <v>0.37312362530133053</v>
      </c>
      <c r="M5133">
        <f t="shared" si="1619"/>
        <v>0.37312362530133053</v>
      </c>
      <c r="N5133">
        <f t="shared" si="1614"/>
        <v>3.1445403180556277</v>
      </c>
      <c r="O5133">
        <f t="shared" si="1615"/>
        <v>0.20625596788363065</v>
      </c>
      <c r="P5133">
        <f t="shared" si="1609"/>
        <v>2.6975016804460754</v>
      </c>
      <c r="Q5133">
        <f t="shared" si="1616"/>
        <v>109.41761877406672</v>
      </c>
      <c r="R5133">
        <f t="shared" si="1620"/>
        <v>20.891454193991148</v>
      </c>
      <c r="S5133">
        <v>16.07</v>
      </c>
      <c r="T5133">
        <f t="shared" si="1610"/>
        <v>14.1687257398259</v>
      </c>
      <c r="U5133">
        <f>qten^((S5133-tbar)/10)*IF(S5133&gt;Ttorp,1,torpmult)</f>
        <v>1.0757130235826611</v>
      </c>
      <c r="V5133">
        <f>qtenq^((S5133-tbar)/10)*IF(S5133&gt;Ttorp,1,torpmult)</f>
        <v>1.2834258975629043</v>
      </c>
      <c r="W5133">
        <f t="shared" si="1611"/>
        <v>4.1330248285468954E-2</v>
      </c>
      <c r="X5133">
        <f t="shared" si="1612"/>
        <v>3.7256861332917515E-3</v>
      </c>
      <c r="Y5133">
        <f t="shared" si="1621"/>
        <v>1.0667922057012771</v>
      </c>
      <c r="Z5133">
        <f t="shared" si="1621"/>
        <v>0.24078325170577605</v>
      </c>
      <c r="AL5133">
        <v>13.960520833333341</v>
      </c>
    </row>
    <row r="5134" spans="4:38" x14ac:dyDescent="0.55000000000000004">
      <c r="D5134">
        <f t="shared" si="1617"/>
        <v>2.6674559299393978</v>
      </c>
      <c r="E5134">
        <f t="shared" si="1605"/>
        <v>2.2859918495727229</v>
      </c>
      <c r="F5134" s="2">
        <f t="shared" si="1618"/>
        <v>42670</v>
      </c>
      <c r="G5134" s="1">
        <v>2016.907305936073</v>
      </c>
      <c r="H5134" s="3">
        <v>41.34</v>
      </c>
      <c r="I5134" s="1" t="str">
        <f t="shared" si="1606"/>
        <v/>
      </c>
      <c r="J5134" s="1">
        <f t="shared" si="1607"/>
        <v>0.43744687899342727</v>
      </c>
      <c r="K5134">
        <f t="shared" si="1608"/>
        <v>0</v>
      </c>
      <c r="L5134">
        <f t="shared" si="1613"/>
        <v>0.38051404086419649</v>
      </c>
      <c r="M5134">
        <f t="shared" si="1619"/>
        <v>0.38051404086419649</v>
      </c>
      <c r="N5134">
        <f t="shared" si="1614"/>
        <v>3.1651659148439908</v>
      </c>
      <c r="O5134">
        <f t="shared" si="1615"/>
        <v>0.11964230618618288</v>
      </c>
      <c r="P5134">
        <f t="shared" si="1609"/>
        <v>1.5809338089730982</v>
      </c>
      <c r="Q5134">
        <f t="shared" si="1616"/>
        <v>109.61918501708638</v>
      </c>
      <c r="R5134">
        <f t="shared" si="1620"/>
        <v>20.904274885998099</v>
      </c>
      <c r="S5134">
        <v>16.55</v>
      </c>
      <c r="T5134">
        <f t="shared" si="1610"/>
        <v>14.120334648419638</v>
      </c>
      <c r="U5134">
        <f>qten^((S5134-tbar)/10)*IF(S5134&gt;Ttorp,1,torpmult)</f>
        <v>1.0968539588229904</v>
      </c>
      <c r="V5134">
        <f>qtenq^((S5134-tbar)/10)*IF(S5134&gt;Ttorp,1,torpmult)</f>
        <v>1.3717332885905975</v>
      </c>
      <c r="W5134">
        <f t="shared" si="1611"/>
        <v>1.9663121407550346E-2</v>
      </c>
      <c r="X5134">
        <f t="shared" si="1612"/>
        <v>4.3088263858731581E-3</v>
      </c>
      <c r="Y5134">
        <f t="shared" si="1621"/>
        <v>1.108122453986746</v>
      </c>
      <c r="Z5134">
        <f t="shared" si="1621"/>
        <v>0.2445089378390678</v>
      </c>
      <c r="AL5134">
        <v>14.048333333333344</v>
      </c>
    </row>
    <row r="5135" spans="4:38" x14ac:dyDescent="0.55000000000000004">
      <c r="D5135">
        <f t="shared" si="1617"/>
        <v>2.5386436301877513</v>
      </c>
      <c r="E5135">
        <f t="shared" si="1605"/>
        <v>1.3793329324229284</v>
      </c>
      <c r="F5135" s="2">
        <f t="shared" si="1618"/>
        <v>42671</v>
      </c>
      <c r="G5135" s="1">
        <v>2016.9100456621004</v>
      </c>
      <c r="H5135" s="3">
        <v>16.079999999999998</v>
      </c>
      <c r="I5135" s="1" t="str">
        <f t="shared" si="1606"/>
        <v/>
      </c>
      <c r="J5135" s="1">
        <f t="shared" si="1607"/>
        <v>0.72498812758962095</v>
      </c>
      <c r="K5135">
        <f t="shared" si="1608"/>
        <v>0</v>
      </c>
      <c r="L5135">
        <f t="shared" si="1613"/>
        <v>0.38484536636823236</v>
      </c>
      <c r="M5135">
        <f t="shared" si="1619"/>
        <v>0.38484536636823236</v>
      </c>
      <c r="N5135">
        <f t="shared" si="1614"/>
        <v>3.1771301454626091</v>
      </c>
      <c r="O5135">
        <f t="shared" si="1615"/>
        <v>0.20711048626753215</v>
      </c>
      <c r="P5135">
        <f t="shared" si="1609"/>
        <v>2.7650020868560974</v>
      </c>
      <c r="Q5135">
        <f t="shared" si="1616"/>
        <v>109.68092447119332</v>
      </c>
      <c r="R5135">
        <f t="shared" si="1620"/>
        <v>20.908198701267789</v>
      </c>
      <c r="S5135">
        <v>16.55</v>
      </c>
      <c r="T5135">
        <f t="shared" si="1610"/>
        <v>14.071987906087086</v>
      </c>
      <c r="U5135">
        <f>qten^((S5135-tbar)/10)*IF(S5135&gt;Ttorp,1,torpmult)</f>
        <v>1.0968539588229904</v>
      </c>
      <c r="V5135">
        <f>qtenq^((S5135-tbar)/10)*IF(S5135&gt;Ttorp,1,torpmult)</f>
        <v>1.3717332885905975</v>
      </c>
      <c r="W5135">
        <f t="shared" si="1611"/>
        <v>3.2891999436033895E-2</v>
      </c>
      <c r="X5135">
        <f t="shared" si="1612"/>
        <v>4.6391698715292293E-3</v>
      </c>
      <c r="Y5135">
        <f t="shared" si="1621"/>
        <v>1.1277855753942965</v>
      </c>
      <c r="Z5135">
        <f t="shared" si="1621"/>
        <v>0.24881776422494095</v>
      </c>
      <c r="AL5135">
        <v>14.241562499999995</v>
      </c>
    </row>
    <row r="5136" spans="4:38" x14ac:dyDescent="0.55000000000000004">
      <c r="D5136">
        <f t="shared" si="1617"/>
        <v>2.7847792671689762</v>
      </c>
      <c r="E5136">
        <f t="shared" si="1605"/>
        <v>5</v>
      </c>
      <c r="F5136" s="2">
        <f t="shared" si="1618"/>
        <v>42672</v>
      </c>
      <c r="G5136" s="1">
        <v>2016.9127853881278</v>
      </c>
      <c r="H5136" s="3">
        <v>154.88999999999999</v>
      </c>
      <c r="I5136" s="1" t="str">
        <f t="shared" si="1606"/>
        <v/>
      </c>
      <c r="J5136" s="1">
        <f t="shared" si="1607"/>
        <v>4.5148419737884742E-2</v>
      </c>
      <c r="K5136">
        <f t="shared" si="1608"/>
        <v>0</v>
      </c>
      <c r="L5136">
        <f t="shared" si="1613"/>
        <v>0.39242071455139976</v>
      </c>
      <c r="M5136">
        <f t="shared" si="1619"/>
        <v>0.39242071455139976</v>
      </c>
      <c r="N5136">
        <f t="shared" si="1614"/>
        <v>3.1978411940893623</v>
      </c>
      <c r="O5136">
        <f t="shared" si="1615"/>
        <v>-4.6077624870743961E-4</v>
      </c>
      <c r="P5136">
        <f t="shared" si="1609"/>
        <v>-6.1914586622833223E-3</v>
      </c>
      <c r="Q5136">
        <f t="shared" si="1616"/>
        <v>109.88181455961661</v>
      </c>
      <c r="R5136">
        <f t="shared" si="1620"/>
        <v>20.920955973141613</v>
      </c>
      <c r="S5136">
        <v>16.72</v>
      </c>
      <c r="T5136">
        <f t="shared" si="1610"/>
        <v>14.023699839006307</v>
      </c>
      <c r="U5136">
        <f>qten^((S5136-tbar)/10)*IF(S5136&gt;Ttorp,1,torpmult)</f>
        <v>1.1044405879015238</v>
      </c>
      <c r="V5136">
        <f>qtenq^((S5136-tbar)/10)*IF(S5136&gt;Ttorp,1,torpmult)</f>
        <v>1.404444875737997</v>
      </c>
      <c r="W5136">
        <f t="shared" si="1611"/>
        <v>-3.6317501226321484E-2</v>
      </c>
      <c r="X5136">
        <f t="shared" si="1612"/>
        <v>5.159175174874334E-3</v>
      </c>
      <c r="Y5136">
        <f t="shared" si="1621"/>
        <v>1.1606775748303304</v>
      </c>
      <c r="Z5136">
        <f t="shared" si="1621"/>
        <v>0.25345693409647019</v>
      </c>
      <c r="AL5136">
        <v>14.474791666666663</v>
      </c>
    </row>
    <row r="5137" spans="4:38" x14ac:dyDescent="0.55000000000000004">
      <c r="D5137">
        <f t="shared" si="1617"/>
        <v>3.0063013404520786</v>
      </c>
      <c r="E5137">
        <f t="shared" si="1605"/>
        <v>5</v>
      </c>
      <c r="F5137" s="2">
        <f t="shared" si="1618"/>
        <v>42673</v>
      </c>
      <c r="G5137" s="1">
        <v>2016.9155251141551</v>
      </c>
      <c r="H5137" s="3">
        <v>458.38</v>
      </c>
      <c r="I5137" s="1">
        <f t="shared" si="1606"/>
        <v>458.38</v>
      </c>
      <c r="J5137" s="1">
        <f t="shared" si="1607"/>
        <v>1.0436668944991495E-4</v>
      </c>
      <c r="K5137">
        <f t="shared" si="1608"/>
        <v>0</v>
      </c>
      <c r="L5137">
        <f t="shared" si="1613"/>
        <v>0.39240375165095515</v>
      </c>
      <c r="M5137">
        <f t="shared" si="1619"/>
        <v>0.39240375165095515</v>
      </c>
      <c r="N5137">
        <f t="shared" si="1614"/>
        <v>3.1977951164644915</v>
      </c>
      <c r="O5137">
        <f t="shared" si="1615"/>
        <v>-1.4655172653066373E-2</v>
      </c>
      <c r="P5137">
        <f t="shared" si="1609"/>
        <v>-0.19682874635520936</v>
      </c>
      <c r="Q5137">
        <f t="shared" si="1616"/>
        <v>109.75293068095228</v>
      </c>
      <c r="R5137">
        <f t="shared" si="1620"/>
        <v>20.912773154566803</v>
      </c>
      <c r="S5137">
        <v>16.73</v>
      </c>
      <c r="T5137">
        <f t="shared" si="1610"/>
        <v>13.975484755983922</v>
      </c>
      <c r="U5137">
        <f>qten^((S5137-tbar)/10)*IF(S5137&gt;Ttorp,1,torpmult)</f>
        <v>1.1048884908222631</v>
      </c>
      <c r="V5137">
        <f>qtenq^((S5137-tbar)/10)*IF(S5137&gt;Ttorp,1,torpmult)</f>
        <v>1.4063931999131194</v>
      </c>
      <c r="W5137">
        <f t="shared" si="1611"/>
        <v>-8.5042197061960478E-2</v>
      </c>
      <c r="X5137">
        <f t="shared" si="1612"/>
        <v>4.7757922672328097E-3</v>
      </c>
      <c r="Y5137">
        <f t="shared" si="1621"/>
        <v>1.1243600736040089</v>
      </c>
      <c r="Z5137">
        <f t="shared" si="1621"/>
        <v>0.25861610927134454</v>
      </c>
      <c r="AL5137">
        <v>14.595312500000007</v>
      </c>
    </row>
    <row r="5138" spans="4:38" x14ac:dyDescent="0.55000000000000004">
      <c r="D5138">
        <f t="shared" si="1617"/>
        <v>3.2056712064068709</v>
      </c>
      <c r="E5138">
        <f t="shared" si="1605"/>
        <v>5</v>
      </c>
      <c r="F5138" s="2">
        <f t="shared" si="1618"/>
        <v>42674</v>
      </c>
      <c r="G5138" s="1">
        <v>2016.9182648401825</v>
      </c>
      <c r="H5138" s="3">
        <v>286.51</v>
      </c>
      <c r="I5138" s="1">
        <f t="shared" si="1606"/>
        <v>286.51</v>
      </c>
      <c r="J5138" s="1">
        <f t="shared" si="1607"/>
        <v>3.2464278831010811E-3</v>
      </c>
      <c r="K5138">
        <f t="shared" si="1608"/>
        <v>0</v>
      </c>
      <c r="L5138">
        <f t="shared" si="1613"/>
        <v>0.39186449481162583</v>
      </c>
      <c r="M5138">
        <f t="shared" si="1619"/>
        <v>0.39186449481162583</v>
      </c>
      <c r="N5138">
        <f t="shared" si="1614"/>
        <v>3.1963295991991849</v>
      </c>
      <c r="O5138">
        <f t="shared" si="1615"/>
        <v>-1.3552738916993157E-2</v>
      </c>
      <c r="P5138">
        <f t="shared" si="1609"/>
        <v>-0.18186176111526381</v>
      </c>
      <c r="Q5138">
        <f t="shared" si="1616"/>
        <v>109.60181684089255</v>
      </c>
      <c r="R5138">
        <f t="shared" si="1620"/>
        <v>20.903170796094894</v>
      </c>
      <c r="S5138">
        <v>16.5</v>
      </c>
      <c r="T5138">
        <f t="shared" si="1610"/>
        <v>13.92735694418449</v>
      </c>
      <c r="U5138">
        <f>qten^((S5138-tbar)/10)*IF(S5138&gt;Ttorp,1,torpmult)</f>
        <v>1.0946325313172325</v>
      </c>
      <c r="V5138">
        <f>qtenq^((S5138-tbar)/10)*IF(S5138&gt;Ttorp,1,torpmult)</f>
        <v>1.3622580346404882</v>
      </c>
      <c r="W5138">
        <f t="shared" si="1611"/>
        <v>-5.8605112804467979E-2</v>
      </c>
      <c r="X5138">
        <f t="shared" si="1612"/>
        <v>3.6992153523401228E-3</v>
      </c>
      <c r="Y5138">
        <f t="shared" si="1621"/>
        <v>1.0393178765420483</v>
      </c>
      <c r="Z5138">
        <f t="shared" si="1621"/>
        <v>0.26339190153857733</v>
      </c>
      <c r="AL5138">
        <v>14.419583333333334</v>
      </c>
    </row>
    <row r="5139" spans="4:38" x14ac:dyDescent="0.55000000000000004">
      <c r="D5139">
        <f t="shared" si="1617"/>
        <v>3.385104085766184</v>
      </c>
      <c r="E5139">
        <f t="shared" si="1605"/>
        <v>5</v>
      </c>
      <c r="F5139" s="2">
        <f t="shared" si="1618"/>
        <v>42675</v>
      </c>
      <c r="G5139" s="1">
        <v>2016.9194063926941</v>
      </c>
      <c r="H5139" s="3">
        <v>158.81</v>
      </c>
      <c r="I5139" s="1" t="str">
        <f t="shared" si="1606"/>
        <v/>
      </c>
      <c r="J5139" s="1">
        <f t="shared" si="1607"/>
        <v>4.1743981239739845E-2</v>
      </c>
      <c r="K5139">
        <f t="shared" si="1608"/>
        <v>0</v>
      </c>
      <c r="L5139">
        <f t="shared" si="1613"/>
        <v>0.39136624341131004</v>
      </c>
      <c r="M5139">
        <f t="shared" si="1619"/>
        <v>0.39136624341131004</v>
      </c>
      <c r="N5139">
        <f t="shared" si="1614"/>
        <v>3.1949743253074856</v>
      </c>
      <c r="O5139">
        <f t="shared" si="1615"/>
        <v>-1.9698699869419301E-3</v>
      </c>
      <c r="P5139">
        <f t="shared" si="1609"/>
        <v>-2.6420491759025749E-2</v>
      </c>
      <c r="Q5139">
        <f t="shared" si="1616"/>
        <v>109.45382007316806</v>
      </c>
      <c r="R5139">
        <f t="shared" si="1620"/>
        <v>20.893757949692141</v>
      </c>
      <c r="S5139">
        <v>16.34</v>
      </c>
      <c r="T5139">
        <f t="shared" si="1610"/>
        <v>13.907332838028013</v>
      </c>
      <c r="U5139">
        <f>qten^((S5139-tbar)/10)*IF(S5139&gt;Ttorp,1,torpmult)</f>
        <v>1.0875541516681722</v>
      </c>
      <c r="V5139">
        <f>qtenq^((S5139-tbar)/10)*IF(S5139&gt;Ttorp,1,torpmult)</f>
        <v>1.3323748250920218</v>
      </c>
      <c r="W5139">
        <f t="shared" si="1611"/>
        <v>-2.3536724974851909E-2</v>
      </c>
      <c r="X5139">
        <f t="shared" si="1612"/>
        <v>2.9372180299874397E-3</v>
      </c>
      <c r="Y5139">
        <f t="shared" si="1621"/>
        <v>0.98071276373758032</v>
      </c>
      <c r="Z5139">
        <f t="shared" si="1621"/>
        <v>0.26709111689091747</v>
      </c>
      <c r="AL5139">
        <v>14.47072916666667</v>
      </c>
    </row>
    <row r="5140" spans="4:38" x14ac:dyDescent="0.55000000000000004">
      <c r="D5140">
        <f t="shared" si="1617"/>
        <v>3.4913694109209232</v>
      </c>
      <c r="E5140">
        <f t="shared" si="1605"/>
        <v>4.4477573373135737</v>
      </c>
      <c r="F5140" s="2">
        <f t="shared" si="1618"/>
        <v>42676</v>
      </c>
      <c r="G5140" s="1">
        <v>2016.9221461187215</v>
      </c>
      <c r="H5140" s="3">
        <v>74.62</v>
      </c>
      <c r="I5140" s="1" t="str">
        <f t="shared" si="1606"/>
        <v/>
      </c>
      <c r="J5140" s="1">
        <f t="shared" si="1607"/>
        <v>0.2248324097204448</v>
      </c>
      <c r="K5140">
        <f t="shared" si="1608"/>
        <v>0</v>
      </c>
      <c r="L5140">
        <f t="shared" si="1613"/>
        <v>0.39129385850238119</v>
      </c>
      <c r="M5140">
        <f t="shared" si="1619"/>
        <v>0.39129385850238119</v>
      </c>
      <c r="N5140">
        <f t="shared" si="1614"/>
        <v>3.1947773383087914</v>
      </c>
      <c r="O5140">
        <f t="shared" si="1615"/>
        <v>5.0078313042827283E-2</v>
      </c>
      <c r="P5140">
        <f t="shared" si="1609"/>
        <v>0.67267738524047971</v>
      </c>
      <c r="Q5140">
        <f t="shared" si="1616"/>
        <v>109.32502679789017</v>
      </c>
      <c r="R5140">
        <f t="shared" si="1620"/>
        <v>20.885559570717483</v>
      </c>
      <c r="S5140">
        <v>16.04</v>
      </c>
      <c r="T5140">
        <f t="shared" si="1610"/>
        <v>13.859353066042914</v>
      </c>
      <c r="U5140">
        <f>qten^((S5140-tbar)/10)*IF(S5140&gt;Ttorp,1,torpmult)</f>
        <v>1.0744053267898332</v>
      </c>
      <c r="V5140">
        <f>qtenq^((S5140-tbar)/10)*IF(S5140&gt;Ttorp,1,torpmult)</f>
        <v>1.2780993632030513</v>
      </c>
      <c r="W5140">
        <f t="shared" si="1611"/>
        <v>1.1835313120697022E-2</v>
      </c>
      <c r="X5140">
        <f t="shared" si="1612"/>
        <v>2.6390285057747327E-3</v>
      </c>
      <c r="Y5140">
        <f t="shared" si="1621"/>
        <v>0.95717603876272839</v>
      </c>
      <c r="Z5140">
        <f t="shared" si="1621"/>
        <v>0.27002833492090489</v>
      </c>
      <c r="AL5140">
        <v>14.406875000000001</v>
      </c>
    </row>
    <row r="5141" spans="4:38" x14ac:dyDescent="0.55000000000000004">
      <c r="D5141">
        <f t="shared" si="1617"/>
        <v>3.3513235999016029</v>
      </c>
      <c r="E5141">
        <f t="shared" si="1605"/>
        <v>2.0909113007277202</v>
      </c>
      <c r="F5141" s="2">
        <f t="shared" si="1618"/>
        <v>42677</v>
      </c>
      <c r="G5141" s="1">
        <v>2016.924885844749</v>
      </c>
      <c r="H5141" s="3">
        <v>36.880000000000003</v>
      </c>
      <c r="I5141" s="1" t="str">
        <f t="shared" si="1606"/>
        <v/>
      </c>
      <c r="J5141" s="1">
        <f t="shared" si="1607"/>
        <v>0.47826036410629191</v>
      </c>
      <c r="K5141">
        <f t="shared" si="1608"/>
        <v>0</v>
      </c>
      <c r="L5141">
        <f t="shared" si="1613"/>
        <v>0.39313681024276609</v>
      </c>
      <c r="M5141">
        <f t="shared" si="1619"/>
        <v>0.39313681024276609</v>
      </c>
      <c r="N5141">
        <f t="shared" si="1614"/>
        <v>3.1997851696130741</v>
      </c>
      <c r="O5141">
        <f t="shared" si="1615"/>
        <v>0.11956665810592959</v>
      </c>
      <c r="P5141">
        <f t="shared" si="1609"/>
        <v>1.6146147659939194</v>
      </c>
      <c r="Q5141">
        <f t="shared" si="1616"/>
        <v>109.27976587910325</v>
      </c>
      <c r="R5141">
        <f t="shared" si="1620"/>
        <v>20.882676942876355</v>
      </c>
      <c r="S5141">
        <v>15.89</v>
      </c>
      <c r="T5141">
        <f t="shared" si="1610"/>
        <v>13.811494977601772</v>
      </c>
      <c r="U5141">
        <f>qten^((S5141-tbar)/10)*IF(S5141&gt;Ttorp,1,torpmult)</f>
        <v>1.0678906498482967</v>
      </c>
      <c r="V5141">
        <f>qtenq^((S5141-tbar)/10)*IF(S5141&gt;Ttorp,1,torpmult)</f>
        <v>1.2517964586539945</v>
      </c>
      <c r="W5141">
        <f t="shared" si="1611"/>
        <v>3.0767250810451834E-2</v>
      </c>
      <c r="X5141">
        <f t="shared" si="1612"/>
        <v>2.8326295262587724E-3</v>
      </c>
      <c r="Y5141">
        <f t="shared" si="1621"/>
        <v>0.96901135188342535</v>
      </c>
      <c r="Z5141">
        <f t="shared" si="1621"/>
        <v>0.27266736342667963</v>
      </c>
      <c r="AL5141">
        <v>14.123541666666684</v>
      </c>
    </row>
    <row r="5142" spans="4:38" x14ac:dyDescent="0.55000000000000004">
      <c r="D5142">
        <f t="shared" si="1617"/>
        <v>3.1626538516614673</v>
      </c>
      <c r="E5142">
        <f t="shared" si="1605"/>
        <v>1.4646261175002462</v>
      </c>
      <c r="F5142" s="2">
        <f t="shared" si="1618"/>
        <v>42678</v>
      </c>
      <c r="G5142" s="1">
        <v>2016.9276255707764</v>
      </c>
      <c r="H5142" s="3">
        <v>19.079999999999998</v>
      </c>
      <c r="I5142" s="1" t="str">
        <f t="shared" si="1606"/>
        <v/>
      </c>
      <c r="J5142" s="1">
        <f t="shared" si="1607"/>
        <v>0.68276810583355718</v>
      </c>
      <c r="K5142">
        <f t="shared" si="1608"/>
        <v>0</v>
      </c>
      <c r="L5142">
        <f t="shared" si="1613"/>
        <v>0.39756041234137957</v>
      </c>
      <c r="M5142">
        <f t="shared" si="1619"/>
        <v>0.39756041234137957</v>
      </c>
      <c r="N5142">
        <f t="shared" si="1614"/>
        <v>3.2117418354236671</v>
      </c>
      <c r="O5142">
        <f t="shared" si="1615"/>
        <v>0.17844840603906231</v>
      </c>
      <c r="P5142">
        <f t="shared" si="1609"/>
        <v>2.4322043225636998</v>
      </c>
      <c r="Q5142">
        <f t="shared" si="1616"/>
        <v>109.34499369413825</v>
      </c>
      <c r="R5142">
        <f t="shared" si="1620"/>
        <v>20.886830991751157</v>
      </c>
      <c r="S5142">
        <v>15.97</v>
      </c>
      <c r="T5142">
        <f t="shared" si="1610"/>
        <v>13.763772754094131</v>
      </c>
      <c r="U5142">
        <f>qten^((S5142-tbar)/10)*IF(S5142&gt;Ttorp,1,torpmult)</f>
        <v>1.0713602131358695</v>
      </c>
      <c r="V5142">
        <f>qtenq^((S5142-tbar)/10)*IF(S5142&gt;Ttorp,1,torpmult)</f>
        <v>1.2657565939702802</v>
      </c>
      <c r="W5142">
        <f t="shared" si="1611"/>
        <v>3.8625871850300378E-2</v>
      </c>
      <c r="X5142">
        <f t="shared" si="1612"/>
        <v>3.3028281777088761E-3</v>
      </c>
      <c r="Y5142">
        <f t="shared" ref="Y5142:Z5157" si="1622">MAX(0.0000000001,Y5141+W5141)</f>
        <v>0.99977860269387719</v>
      </c>
      <c r="Z5142">
        <f t="shared" si="1622"/>
        <v>0.27549999295293842</v>
      </c>
      <c r="AL5142">
        <v>14.276666666666664</v>
      </c>
    </row>
    <row r="5143" spans="4:38" x14ac:dyDescent="0.55000000000000004">
      <c r="D5143">
        <f t="shared" si="1617"/>
        <v>2.9755379068180656</v>
      </c>
      <c r="E5143">
        <f t="shared" si="1605"/>
        <v>1.2914944032274482</v>
      </c>
      <c r="F5143" s="2">
        <f t="shared" si="1618"/>
        <v>42679</v>
      </c>
      <c r="G5143" s="1">
        <v>2016.9303652968038</v>
      </c>
      <c r="H5143" s="3">
        <v>12.79</v>
      </c>
      <c r="I5143" s="1" t="str">
        <f t="shared" si="1606"/>
        <v/>
      </c>
      <c r="J5143" s="1">
        <f t="shared" si="1607"/>
        <v>0.77429681266987849</v>
      </c>
      <c r="K5143">
        <f t="shared" si="1608"/>
        <v>0</v>
      </c>
      <c r="L5143">
        <f t="shared" si="1613"/>
        <v>0.40422398582785546</v>
      </c>
      <c r="M5143">
        <f t="shared" si="1619"/>
        <v>0.40422398582785546</v>
      </c>
      <c r="N5143">
        <f t="shared" si="1614"/>
        <v>3.2295866760275733</v>
      </c>
      <c r="O5143">
        <f t="shared" si="1615"/>
        <v>0.19822308720212511</v>
      </c>
      <c r="P5143">
        <f t="shared" si="1609"/>
        <v>2.7334198431197425</v>
      </c>
      <c r="Q5143">
        <f t="shared" si="1616"/>
        <v>109.50323495217614</v>
      </c>
      <c r="R5143">
        <f t="shared" si="1620"/>
        <v>20.896901763173894</v>
      </c>
      <c r="S5143">
        <v>15.77</v>
      </c>
      <c r="T5143">
        <f t="shared" si="1610"/>
        <v>13.716200536649765</v>
      </c>
      <c r="U5143">
        <f>qten^((S5143-tbar)/10)*IF(S5143&gt;Ttorp,1,torpmult)</f>
        <v>1.062707361156803</v>
      </c>
      <c r="V5143">
        <f>qtenq^((S5143-tbar)/10)*IF(S5143&gt;Ttorp,1,torpmult)</f>
        <v>1.2311444133449163</v>
      </c>
      <c r="W5143">
        <f t="shared" si="1611"/>
        <v>3.8808543833684629E-2</v>
      </c>
      <c r="X5143">
        <f t="shared" si="1612"/>
        <v>3.9024121976095234E-3</v>
      </c>
      <c r="Y5143">
        <f t="shared" si="1622"/>
        <v>1.0384044745441776</v>
      </c>
      <c r="Z5143">
        <f t="shared" si="1622"/>
        <v>0.2788028211306473</v>
      </c>
      <c r="AL5143">
        <v>14.273437499999991</v>
      </c>
    </row>
    <row r="5144" spans="4:38" x14ac:dyDescent="0.55000000000000004">
      <c r="D5144">
        <f t="shared" si="1617"/>
        <v>2.8013519221319334</v>
      </c>
      <c r="E5144">
        <f t="shared" si="1605"/>
        <v>1.2336780599567432</v>
      </c>
      <c r="F5144" s="2">
        <f t="shared" si="1618"/>
        <v>42680</v>
      </c>
      <c r="G5144" s="1">
        <v>2016.9331050228311</v>
      </c>
      <c r="H5144" s="3">
        <v>10.5</v>
      </c>
      <c r="I5144" s="1" t="str">
        <f t="shared" si="1606"/>
        <v/>
      </c>
      <c r="J5144" s="1">
        <f t="shared" si="1607"/>
        <v>0.81058424597018708</v>
      </c>
      <c r="K5144">
        <f t="shared" si="1608"/>
        <v>0</v>
      </c>
      <c r="L5144">
        <f t="shared" si="1613"/>
        <v>0.41171280731585475</v>
      </c>
      <c r="M5144">
        <f t="shared" si="1619"/>
        <v>0.41171280731585475</v>
      </c>
      <c r="N5144">
        <f t="shared" si="1614"/>
        <v>3.2494089847477858</v>
      </c>
      <c r="O5144">
        <f t="shared" si="1615"/>
        <v>0.20445945234970342</v>
      </c>
      <c r="P5144">
        <f t="shared" si="1609"/>
        <v>2.8545727538480539</v>
      </c>
      <c r="Q5144">
        <f t="shared" si="1616"/>
        <v>109.69412361986305</v>
      </c>
      <c r="R5144">
        <f t="shared" si="1620"/>
        <v>20.909037374461352</v>
      </c>
      <c r="S5144">
        <v>15.65</v>
      </c>
      <c r="T5144">
        <f t="shared" si="1610"/>
        <v>13.668792421938345</v>
      </c>
      <c r="U5144">
        <f>qten^((S5144-tbar)/10)*IF(S5144&gt;Ttorp,1,torpmult)</f>
        <v>1.0575492309229313</v>
      </c>
      <c r="V5144">
        <f>qtenq^((S5144-tbar)/10)*IF(S5144&gt;Ttorp,1,torpmult)</f>
        <v>1.2108330839505541</v>
      </c>
      <c r="W5144">
        <f t="shared" si="1611"/>
        <v>3.6264532420172607E-2</v>
      </c>
      <c r="X5144">
        <f t="shared" si="1612"/>
        <v>4.5275460675166974E-3</v>
      </c>
      <c r="Y5144">
        <f t="shared" si="1622"/>
        <v>1.0772130183778623</v>
      </c>
      <c r="Z5144">
        <f t="shared" si="1622"/>
        <v>0.28270523332825681</v>
      </c>
      <c r="AL5144">
        <v>14.257604166666667</v>
      </c>
    </row>
    <row r="5145" spans="4:38" x14ac:dyDescent="0.55000000000000004">
      <c r="D5145">
        <f t="shared" si="1617"/>
        <v>2.6401509045835438</v>
      </c>
      <c r="E5145">
        <f t="shared" si="1605"/>
        <v>1.1893417466480367</v>
      </c>
      <c r="F5145" s="2">
        <f t="shared" si="1618"/>
        <v>42681</v>
      </c>
      <c r="G5145" s="1">
        <v>2016.9358447488585</v>
      </c>
      <c r="H5145" s="3">
        <v>8.67</v>
      </c>
      <c r="I5145" s="1" t="str">
        <f t="shared" si="1606"/>
        <v/>
      </c>
      <c r="J5145" s="1">
        <f t="shared" si="1607"/>
        <v>0.84080122708072336</v>
      </c>
      <c r="K5145">
        <f t="shared" si="1608"/>
        <v>0</v>
      </c>
      <c r="L5145">
        <f t="shared" si="1613"/>
        <v>0.41953355458667135</v>
      </c>
      <c r="M5145">
        <f t="shared" si="1619"/>
        <v>0.41953355458667135</v>
      </c>
      <c r="N5145">
        <f t="shared" si="1614"/>
        <v>3.2698549299827562</v>
      </c>
      <c r="O5145">
        <f t="shared" si="1615"/>
        <v>0.20762619312931108</v>
      </c>
      <c r="P5145">
        <f t="shared" si="1609"/>
        <v>2.9355481010817104</v>
      </c>
      <c r="Q5145">
        <f t="shared" si="1616"/>
        <v>109.89580875643925</v>
      </c>
      <c r="R5145">
        <f t="shared" si="1620"/>
        <v>20.921844077476948</v>
      </c>
      <c r="S5145">
        <v>15.49</v>
      </c>
      <c r="T5145">
        <f t="shared" si="1610"/>
        <v>13.62156245800243</v>
      </c>
      <c r="U5145">
        <f>qten^((S5145-tbar)/10)*IF(S5145&gt;Ttorp,1,torpmult)</f>
        <v>1.0507106483485249</v>
      </c>
      <c r="V5145">
        <f>qtenq^((S5145-tbar)/10)*IF(S5145&gt;Ttorp,1,torpmult)</f>
        <v>1.1842716118536327</v>
      </c>
      <c r="W5145">
        <f t="shared" si="1611"/>
        <v>3.3529089528635675E-2</v>
      </c>
      <c r="X5145">
        <f t="shared" si="1612"/>
        <v>5.141705913116008E-3</v>
      </c>
      <c r="Y5145">
        <f t="shared" si="1622"/>
        <v>1.113477550798035</v>
      </c>
      <c r="Z5145">
        <f t="shared" si="1622"/>
        <v>0.28723277939577352</v>
      </c>
      <c r="AL5145">
        <v>14.254583333333338</v>
      </c>
    </row>
    <row r="5146" spans="4:38" x14ac:dyDescent="0.55000000000000004">
      <c r="D5146">
        <f t="shared" si="1617"/>
        <v>2.4949035974465801</v>
      </c>
      <c r="E5146">
        <f t="shared" si="1605"/>
        <v>1.187677833213906</v>
      </c>
      <c r="F5146" s="2">
        <f t="shared" si="1618"/>
        <v>42682</v>
      </c>
      <c r="G5146" s="1">
        <v>2016.9385844748858</v>
      </c>
      <c r="H5146" s="3">
        <v>8.6</v>
      </c>
      <c r="I5146" s="1" t="str">
        <f t="shared" si="1606"/>
        <v/>
      </c>
      <c r="J5146" s="1">
        <f t="shared" si="1607"/>
        <v>0.84197917316849991</v>
      </c>
      <c r="K5146">
        <f t="shared" si="1608"/>
        <v>0</v>
      </c>
      <c r="L5146">
        <f t="shared" si="1613"/>
        <v>0.4275761521238815</v>
      </c>
      <c r="M5146">
        <f t="shared" si="1619"/>
        <v>0.4275761521238815</v>
      </c>
      <c r="N5146">
        <f t="shared" si="1614"/>
        <v>3.2906175492956873</v>
      </c>
      <c r="O5146">
        <f t="shared" si="1615"/>
        <v>0.20725406621043607</v>
      </c>
      <c r="P5146">
        <f t="shared" si="1609"/>
        <v>2.9674656765249989</v>
      </c>
      <c r="Q5146">
        <f t="shared" si="1616"/>
        <v>110.10362487667365</v>
      </c>
      <c r="R5146">
        <f t="shared" si="1620"/>
        <v>20.935023708631146</v>
      </c>
      <c r="S5146">
        <v>15.47</v>
      </c>
      <c r="T5146">
        <f t="shared" si="1610"/>
        <v>13.574524640109617</v>
      </c>
      <c r="U5146">
        <f>qten^((S5146-tbar)/10)*IF(S5146&gt;Ttorp,1,torpmult)</f>
        <v>1.0498589407196788</v>
      </c>
      <c r="V5146">
        <f>qtenq^((S5146-tbar)/10)*IF(S5146&gt;Ttorp,1,torpmult)</f>
        <v>1.1809926614295305</v>
      </c>
      <c r="W5146">
        <f t="shared" si="1611"/>
        <v>2.9720859994935185E-2</v>
      </c>
      <c r="X5146">
        <f t="shared" si="1612"/>
        <v>5.7435053454366475E-3</v>
      </c>
      <c r="Y5146">
        <f t="shared" si="1622"/>
        <v>1.1470066403266708</v>
      </c>
      <c r="Z5146">
        <f t="shared" si="1622"/>
        <v>0.29237448530888954</v>
      </c>
      <c r="AL5146">
        <v>14.487187500000012</v>
      </c>
    </row>
    <row r="5147" spans="4:38" x14ac:dyDescent="0.55000000000000004">
      <c r="D5147">
        <f t="shared" si="1617"/>
        <v>2.7454132377019222</v>
      </c>
      <c r="E5147">
        <f t="shared" si="1605"/>
        <v>5</v>
      </c>
      <c r="F5147" s="2">
        <f t="shared" si="1618"/>
        <v>42683</v>
      </c>
      <c r="G5147" s="1">
        <v>2016.9413242009134</v>
      </c>
      <c r="H5147" s="3">
        <v>1375.08</v>
      </c>
      <c r="I5147" s="1">
        <f t="shared" si="1606"/>
        <v>1375.08</v>
      </c>
      <c r="J5147" s="1">
        <f t="shared" si="1607"/>
        <v>1.1381693244911333E-12</v>
      </c>
      <c r="K5147">
        <f t="shared" si="1608"/>
        <v>0</v>
      </c>
      <c r="L5147">
        <f t="shared" si="1613"/>
        <v>0.43570619507326508</v>
      </c>
      <c r="M5147">
        <f t="shared" si="1619"/>
        <v>0.43570619507326508</v>
      </c>
      <c r="N5147">
        <f t="shared" si="1614"/>
        <v>3.3113429559167309</v>
      </c>
      <c r="O5147">
        <f t="shared" si="1615"/>
        <v>-1.455770711911164E-2</v>
      </c>
      <c r="P5147">
        <f t="shared" si="1609"/>
        <v>-0.2096552419317288</v>
      </c>
      <c r="Q5147">
        <f t="shared" si="1616"/>
        <v>110.31124592128684</v>
      </c>
      <c r="R5147">
        <f t="shared" si="1620"/>
        <v>20.948174417869289</v>
      </c>
      <c r="S5147">
        <v>15.65</v>
      </c>
      <c r="T5147">
        <f t="shared" si="1610"/>
        <v>13.527692906570572</v>
      </c>
      <c r="U5147">
        <f>qten^((S5147-tbar)/10)*IF(S5147&gt;Ttorp,1,torpmult)</f>
        <v>1.0575492309229313</v>
      </c>
      <c r="V5147">
        <f>qtenq^((S5147-tbar)/10)*IF(S5147&gt;Ttorp,1,torpmult)</f>
        <v>1.2108330839505541</v>
      </c>
      <c r="W5147">
        <f t="shared" si="1611"/>
        <v>-0.10993586799152613</v>
      </c>
      <c r="X5147">
        <f t="shared" si="1612"/>
        <v>6.317069546892342E-3</v>
      </c>
      <c r="Y5147">
        <f t="shared" si="1622"/>
        <v>1.176727500321606</v>
      </c>
      <c r="Z5147">
        <f t="shared" si="1622"/>
        <v>0.2981179906543262</v>
      </c>
      <c r="AL5147">
        <v>14.840416666666661</v>
      </c>
    </row>
    <row r="5148" spans="4:38" x14ac:dyDescent="0.55000000000000004">
      <c r="D5148">
        <f t="shared" si="1617"/>
        <v>2.9708719139317301</v>
      </c>
      <c r="E5148">
        <f t="shared" si="1605"/>
        <v>5</v>
      </c>
      <c r="F5148" s="2">
        <f t="shared" si="1618"/>
        <v>42684</v>
      </c>
      <c r="G5148" s="1">
        <v>2016.9440639269408</v>
      </c>
      <c r="H5148" s="3">
        <v>1528.68</v>
      </c>
      <c r="I5148" s="1">
        <f t="shared" si="1606"/>
        <v>1528.68</v>
      </c>
      <c r="J5148" s="1">
        <f t="shared" si="1607"/>
        <v>5.272956979710562E-14</v>
      </c>
      <c r="K5148">
        <f t="shared" si="1608"/>
        <v>0</v>
      </c>
      <c r="L5148">
        <f t="shared" si="1613"/>
        <v>0.43513179715016448</v>
      </c>
      <c r="M5148">
        <f t="shared" si="1619"/>
        <v>0.43513179715016448</v>
      </c>
      <c r="N5148">
        <f t="shared" si="1614"/>
        <v>3.3098871852048197</v>
      </c>
      <c r="O5148">
        <f t="shared" si="1615"/>
        <v>-1.3961528208144003E-2</v>
      </c>
      <c r="P5148">
        <f t="shared" si="1609"/>
        <v>-0.20089609839760927</v>
      </c>
      <c r="Q5148">
        <f t="shared" si="1616"/>
        <v>110.16582097376616</v>
      </c>
      <c r="R5148">
        <f t="shared" si="1620"/>
        <v>20.938964940266999</v>
      </c>
      <c r="S5148">
        <v>14.63</v>
      </c>
      <c r="T5148">
        <f t="shared" si="1610"/>
        <v>13.481081134643633</v>
      </c>
      <c r="U5148">
        <f>qten^((S5148-tbar)/10)*IF(S5148&gt;Ttorp,1,torpmult)</f>
        <v>1.0147037965974546</v>
      </c>
      <c r="V5148">
        <f>qtenq^((S5148-tbar)/10)*IF(S5148&gt;Ttorp,1,torpmult)</f>
        <v>1.0511729090877067</v>
      </c>
      <c r="W5148">
        <f t="shared" si="1611"/>
        <v>-0.10060615915031676</v>
      </c>
      <c r="X5148">
        <f t="shared" si="1612"/>
        <v>4.7105738821005931E-3</v>
      </c>
      <c r="Y5148">
        <f t="shared" si="1622"/>
        <v>1.0667916323300799</v>
      </c>
      <c r="Z5148">
        <f t="shared" si="1622"/>
        <v>0.30443506020121852</v>
      </c>
      <c r="AL5148">
        <v>14.50208333333333</v>
      </c>
    </row>
    <row r="5149" spans="4:38" x14ac:dyDescent="0.55000000000000004">
      <c r="D5149">
        <f t="shared" si="1617"/>
        <v>3.1737847225385574</v>
      </c>
      <c r="E5149">
        <f t="shared" si="1605"/>
        <v>5</v>
      </c>
      <c r="F5149" s="2">
        <f t="shared" si="1618"/>
        <v>42685</v>
      </c>
      <c r="G5149" s="1">
        <v>2016.9468036529681</v>
      </c>
      <c r="H5149" s="3">
        <v>591.11</v>
      </c>
      <c r="I5149" s="1">
        <f t="shared" si="1606"/>
        <v>591.11</v>
      </c>
      <c r="J5149" s="1">
        <f t="shared" si="1607"/>
        <v>7.3397923935158679E-6</v>
      </c>
      <c r="K5149">
        <f t="shared" si="1608"/>
        <v>0</v>
      </c>
      <c r="L5149">
        <f t="shared" si="1613"/>
        <v>0.434581396880582</v>
      </c>
      <c r="M5149">
        <f t="shared" si="1619"/>
        <v>0.434581396880582</v>
      </c>
      <c r="N5149">
        <f t="shared" si="1614"/>
        <v>3.3084910323840053</v>
      </c>
      <c r="O5149">
        <f t="shared" si="1615"/>
        <v>-1.3350558880533825E-2</v>
      </c>
      <c r="P5149">
        <f t="shared" si="1609"/>
        <v>-0.19194618081429865</v>
      </c>
      <c r="Q5149">
        <f t="shared" si="1616"/>
        <v>110.02647170542974</v>
      </c>
      <c r="R5149">
        <f t="shared" si="1620"/>
        <v>20.930132616586292</v>
      </c>
      <c r="S5149">
        <v>13.54</v>
      </c>
      <c r="T5149">
        <f t="shared" si="1610"/>
        <v>13.434703136407677</v>
      </c>
      <c r="U5149">
        <f>qten^((S5149-tbar)/10)*IF(S5149&gt;Ttorp,1,torpmult)</f>
        <v>0.97083480597638339</v>
      </c>
      <c r="V5149">
        <f>qtenq^((S5149-tbar)/10)*IF(S5149&gt;Ttorp,1,torpmult)</f>
        <v>0.90375272675108587</v>
      </c>
      <c r="W5149">
        <f t="shared" si="1611"/>
        <v>-8.4372740576590319E-2</v>
      </c>
      <c r="X5149">
        <f t="shared" si="1612"/>
        <v>3.1661597155762146E-3</v>
      </c>
      <c r="Y5149">
        <f t="shared" si="1622"/>
        <v>0.96618547317976311</v>
      </c>
      <c r="Z5149">
        <f t="shared" si="1622"/>
        <v>0.30914563408331913</v>
      </c>
      <c r="AL5149">
        <v>14.055104166666666</v>
      </c>
    </row>
    <row r="5150" spans="4:38" x14ac:dyDescent="0.55000000000000004">
      <c r="D5150">
        <f t="shared" si="1617"/>
        <v>3.3564062502847016</v>
      </c>
      <c r="E5150">
        <f t="shared" si="1605"/>
        <v>5</v>
      </c>
      <c r="F5150" s="2">
        <f t="shared" si="1618"/>
        <v>42686</v>
      </c>
      <c r="G5150" s="1">
        <v>2016.9495433789955</v>
      </c>
      <c r="H5150" s="3">
        <v>388.22</v>
      </c>
      <c r="I5150" s="1">
        <f t="shared" si="1606"/>
        <v>388.22</v>
      </c>
      <c r="J5150" s="1">
        <f t="shared" si="1607"/>
        <v>4.2458429378244573E-4</v>
      </c>
      <c r="K5150">
        <f t="shared" si="1608"/>
        <v>0</v>
      </c>
      <c r="L5150">
        <f t="shared" si="1613"/>
        <v>0.43405551693314559</v>
      </c>
      <c r="M5150">
        <f t="shared" si="1619"/>
        <v>0.43405551693314559</v>
      </c>
      <c r="N5150">
        <f t="shared" si="1614"/>
        <v>3.3071559764959519</v>
      </c>
      <c r="O5150">
        <f t="shared" si="1615"/>
        <v>-1.3186645160403465E-2</v>
      </c>
      <c r="P5150">
        <f t="shared" si="1609"/>
        <v>-0.18943746062363639</v>
      </c>
      <c r="Q5150">
        <f t="shared" si="1616"/>
        <v>109.89331795366832</v>
      </c>
      <c r="R5150">
        <f t="shared" si="1620"/>
        <v>20.921686010845441</v>
      </c>
      <c r="S5150">
        <v>13.4</v>
      </c>
      <c r="T5150">
        <f t="shared" si="1610"/>
        <v>13.388572654659564</v>
      </c>
      <c r="U5150">
        <f>qten^((S5150-tbar)/10)*IF(S5150&gt;Ttorp,1,torpmult)</f>
        <v>0.96533946296773032</v>
      </c>
      <c r="V5150">
        <f>qtenq^((S5150-tbar)/10)*IF(S5150&gt;Ttorp,1,torpmult)</f>
        <v>0.88638169919486742</v>
      </c>
      <c r="W5150">
        <f t="shared" si="1611"/>
        <v>-6.3715567411055912E-2</v>
      </c>
      <c r="X5150">
        <f t="shared" si="1612"/>
        <v>1.8283550963723218E-3</v>
      </c>
      <c r="Y5150">
        <f t="shared" si="1622"/>
        <v>0.88181273260317283</v>
      </c>
      <c r="Z5150">
        <f t="shared" si="1622"/>
        <v>0.31231179379889534</v>
      </c>
      <c r="AL5150">
        <v>14.322708333333336</v>
      </c>
    </row>
    <row r="5151" spans="4:38" x14ac:dyDescent="0.55000000000000004">
      <c r="D5151">
        <f t="shared" si="1617"/>
        <v>3.5207656252562316</v>
      </c>
      <c r="E5151">
        <f t="shared" si="1605"/>
        <v>5</v>
      </c>
      <c r="F5151" s="2">
        <f t="shared" si="1618"/>
        <v>42687</v>
      </c>
      <c r="G5151" s="1">
        <v>2016.9522831050228</v>
      </c>
      <c r="H5151" s="3">
        <v>287.58999999999997</v>
      </c>
      <c r="I5151" s="1">
        <f t="shared" si="1606"/>
        <v>287.58999999999997</v>
      </c>
      <c r="J5151" s="1">
        <f t="shared" si="1607"/>
        <v>3.1770569440885709E-3</v>
      </c>
      <c r="K5151">
        <f t="shared" si="1608"/>
        <v>0</v>
      </c>
      <c r="L5151">
        <f t="shared" si="1613"/>
        <v>0.43353651019171097</v>
      </c>
      <c r="M5151">
        <f t="shared" si="1619"/>
        <v>0.43353651019171097</v>
      </c>
      <c r="N5151">
        <f t="shared" si="1614"/>
        <v>3.3058373119799116</v>
      </c>
      <c r="O5151">
        <f t="shared" si="1615"/>
        <v>-1.267457062803512E-2</v>
      </c>
      <c r="P5151">
        <f t="shared" si="1609"/>
        <v>-0.18193868701376173</v>
      </c>
      <c r="Q5151">
        <f t="shared" si="1616"/>
        <v>109.76120875671191</v>
      </c>
      <c r="R5151">
        <f t="shared" si="1620"/>
        <v>20.913298920840763</v>
      </c>
      <c r="S5151">
        <v>13.49</v>
      </c>
      <c r="T5151">
        <f t="shared" si="1610"/>
        <v>13.342703358856609</v>
      </c>
      <c r="U5151">
        <f>qten^((S5151-tbar)/10)*IF(S5151&gt;Ttorp,1,torpmult)</f>
        <v>0.96886860152027043</v>
      </c>
      <c r="V5151">
        <f>qtenq^((S5151-tbar)/10)*IF(S5151&gt;Ttorp,1,torpmult)</f>
        <v>0.89751005066726164</v>
      </c>
      <c r="W5151">
        <f t="shared" si="1611"/>
        <v>-4.448856673628284E-2</v>
      </c>
      <c r="X5151">
        <f t="shared" si="1612"/>
        <v>7.9824663897019171E-4</v>
      </c>
      <c r="Y5151">
        <f t="shared" si="1622"/>
        <v>0.81809716519211695</v>
      </c>
      <c r="Z5151">
        <f t="shared" si="1622"/>
        <v>0.31414014889526765</v>
      </c>
      <c r="AL5151">
        <v>13.831979166666668</v>
      </c>
    </row>
    <row r="5152" spans="4:38" x14ac:dyDescent="0.55000000000000004">
      <c r="D5152">
        <f t="shared" si="1617"/>
        <v>3.6686890627306084</v>
      </c>
      <c r="E5152">
        <f t="shared" si="1605"/>
        <v>5</v>
      </c>
      <c r="F5152" s="2">
        <f t="shared" si="1618"/>
        <v>42688</v>
      </c>
      <c r="G5152" s="1">
        <v>2016.9550228310502</v>
      </c>
      <c r="H5152" s="3">
        <v>186.81</v>
      </c>
      <c r="I5152" s="1" t="str">
        <f t="shared" si="1606"/>
        <v/>
      </c>
      <c r="J5152" s="1">
        <f t="shared" si="1607"/>
        <v>2.3844540445274287E-2</v>
      </c>
      <c r="K5152">
        <f t="shared" si="1608"/>
        <v>0</v>
      </c>
      <c r="L5152">
        <f t="shared" si="1613"/>
        <v>0.43303804803550888</v>
      </c>
      <c r="M5152">
        <f t="shared" si="1619"/>
        <v>0.43303804803550888</v>
      </c>
      <c r="N5152">
        <f t="shared" si="1614"/>
        <v>3.3045698549171081</v>
      </c>
      <c r="O5152">
        <f t="shared" si="1615"/>
        <v>-8.5253579335331509E-3</v>
      </c>
      <c r="P5152">
        <f t="shared" si="1609"/>
        <v>-0.12229981875827042</v>
      </c>
      <c r="Q5152">
        <f t="shared" si="1616"/>
        <v>109.6296491974493</v>
      </c>
      <c r="R5152">
        <f t="shared" si="1620"/>
        <v>20.904940034599129</v>
      </c>
      <c r="S5152">
        <v>13.35</v>
      </c>
      <c r="T5152">
        <f t="shared" si="1610"/>
        <v>13.297108841056296</v>
      </c>
      <c r="U5152">
        <f>qten^((S5152-tbar)/10)*IF(S5152&gt;Ttorp,1,torpmult)</f>
        <v>0.96338438807541638</v>
      </c>
      <c r="V5152">
        <f>qtenq^((S5152-tbar)/10)*IF(S5152&gt;Ttorp,1,torpmult)</f>
        <v>0.88025901356315084</v>
      </c>
      <c r="W5152">
        <f t="shared" si="1611"/>
        <v>-1.8203612018548657E-2</v>
      </c>
      <c r="X5152">
        <f t="shared" si="1612"/>
        <v>7.1694818627373105E-5</v>
      </c>
      <c r="Y5152">
        <f t="shared" si="1622"/>
        <v>0.77360859845583407</v>
      </c>
      <c r="Z5152">
        <f t="shared" si="1622"/>
        <v>0.31493839553423786</v>
      </c>
      <c r="AL5152">
        <v>13.959687499999996</v>
      </c>
    </row>
    <row r="5153" spans="4:38" x14ac:dyDescent="0.55000000000000004">
      <c r="D5153">
        <f t="shared" si="1617"/>
        <v>3.8018201564575476</v>
      </c>
      <c r="E5153">
        <f t="shared" si="1605"/>
        <v>5</v>
      </c>
      <c r="F5153" s="2">
        <f t="shared" si="1618"/>
        <v>42689</v>
      </c>
      <c r="G5153" s="1">
        <v>2016.9577625570778</v>
      </c>
      <c r="H5153" s="3">
        <v>149.30000000000001</v>
      </c>
      <c r="I5153" s="1" t="str">
        <f t="shared" si="1606"/>
        <v/>
      </c>
      <c r="J5153" s="1">
        <f t="shared" si="1607"/>
        <v>5.0488989306916171E-2</v>
      </c>
      <c r="K5153">
        <f t="shared" si="1608"/>
        <v>0</v>
      </c>
      <c r="L5153">
        <f t="shared" si="1613"/>
        <v>0.43270298003891089</v>
      </c>
      <c r="M5153">
        <f t="shared" si="1619"/>
        <v>0.43270298003891089</v>
      </c>
      <c r="N5153">
        <f t="shared" si="1614"/>
        <v>3.3037173191237548</v>
      </c>
      <c r="O5153">
        <f t="shared" si="1615"/>
        <v>-3.2367372012220841E-3</v>
      </c>
      <c r="P5153">
        <f t="shared" si="1609"/>
        <v>-4.6415818695163785E-2</v>
      </c>
      <c r="Q5153">
        <f t="shared" si="1616"/>
        <v>109.50539430976343</v>
      </c>
      <c r="R5153">
        <f t="shared" si="1620"/>
        <v>20.897039121632723</v>
      </c>
      <c r="S5153">
        <v>13.38</v>
      </c>
      <c r="T5153">
        <f t="shared" si="1610"/>
        <v>13.251802611903122</v>
      </c>
      <c r="U5153">
        <f>qten^((S5153-tbar)/10)*IF(S5153&gt;Ttorp,1,torpmult)</f>
        <v>0.96455695734991043</v>
      </c>
      <c r="V5153">
        <f>qtenq^((S5153-tbar)/10)*IF(S5153&gt;Ttorp,1,torpmult)</f>
        <v>0.88392753106367128</v>
      </c>
      <c r="W5153">
        <f t="shared" si="1611"/>
        <v>-4.9447225729927421E-3</v>
      </c>
      <c r="X5153">
        <f t="shared" si="1612"/>
        <v>-2.2647357652266949E-4</v>
      </c>
      <c r="Y5153">
        <f t="shared" si="1622"/>
        <v>0.75540498643728538</v>
      </c>
      <c r="Z5153">
        <f t="shared" si="1622"/>
        <v>0.31501009035286526</v>
      </c>
      <c r="AL5153">
        <v>14.287187500000018</v>
      </c>
    </row>
    <row r="5154" spans="4:38" x14ac:dyDescent="0.55000000000000004">
      <c r="D5154">
        <f t="shared" si="1617"/>
        <v>3.9216381408117931</v>
      </c>
      <c r="E5154">
        <f t="shared" si="1605"/>
        <v>5</v>
      </c>
      <c r="F5154" s="2">
        <f t="shared" si="1618"/>
        <v>42690</v>
      </c>
      <c r="G5154" s="1">
        <v>2016.9605022831051</v>
      </c>
      <c r="H5154" s="3">
        <v>157.99</v>
      </c>
      <c r="I5154" s="1" t="str">
        <f t="shared" si="1606"/>
        <v/>
      </c>
      <c r="J5154" s="1">
        <f t="shared" si="1607"/>
        <v>4.2434227077298874E-2</v>
      </c>
      <c r="K5154">
        <f t="shared" si="1608"/>
        <v>0</v>
      </c>
      <c r="L5154">
        <f t="shared" si="1613"/>
        <v>0.4325758134123488</v>
      </c>
      <c r="M5154">
        <f t="shared" si="1619"/>
        <v>0.4325758134123488</v>
      </c>
      <c r="N5154">
        <f t="shared" si="1614"/>
        <v>3.3033936454036326</v>
      </c>
      <c r="O5154">
        <f t="shared" si="1615"/>
        <v>-4.7294941037590021E-3</v>
      </c>
      <c r="P5154">
        <f t="shared" si="1609"/>
        <v>-6.7806063476382336E-2</v>
      </c>
      <c r="Q5154">
        <f t="shared" si="1616"/>
        <v>109.38945405120882</v>
      </c>
      <c r="R5154">
        <f t="shared" si="1620"/>
        <v>20.88966151344205</v>
      </c>
      <c r="S5154">
        <v>13.54</v>
      </c>
      <c r="T5154">
        <f t="shared" si="1610"/>
        <v>13.206798096615312</v>
      </c>
      <c r="U5154">
        <f>qten^((S5154-tbar)/10)*IF(S5154&gt;Ttorp,1,torpmult)</f>
        <v>0.97083480597638339</v>
      </c>
      <c r="V5154">
        <f>qtenq^((S5154-tbar)/10)*IF(S5154&gt;Ttorp,1,torpmult)</f>
        <v>0.90375272675108587</v>
      </c>
      <c r="W5154">
        <f t="shared" si="1611"/>
        <v>-7.3142518011503656E-3</v>
      </c>
      <c r="X5154">
        <f t="shared" si="1612"/>
        <v>-3.0724967353491957E-4</v>
      </c>
      <c r="Y5154">
        <f t="shared" si="1622"/>
        <v>0.75046026386429265</v>
      </c>
      <c r="Z5154">
        <f t="shared" si="1622"/>
        <v>0.31478361677634259</v>
      </c>
      <c r="AL5154">
        <v>14.451458333333342</v>
      </c>
    </row>
    <row r="5155" spans="4:38" x14ac:dyDescent="0.55000000000000004">
      <c r="D5155">
        <f t="shared" si="1617"/>
        <v>4.0294743267306137</v>
      </c>
      <c r="E5155">
        <f t="shared" si="1605"/>
        <v>5</v>
      </c>
      <c r="F5155" s="2">
        <f t="shared" si="1618"/>
        <v>42691</v>
      </c>
      <c r="G5155" s="1">
        <v>2016.9632420091325</v>
      </c>
      <c r="H5155" s="3">
        <v>199.91</v>
      </c>
      <c r="I5155" s="1" t="str">
        <f t="shared" si="1606"/>
        <v/>
      </c>
      <c r="J5155" s="1">
        <f t="shared" si="1607"/>
        <v>1.834863672787972E-2</v>
      </c>
      <c r="K5155">
        <f t="shared" si="1608"/>
        <v>0</v>
      </c>
      <c r="L5155">
        <f t="shared" si="1613"/>
        <v>0.43239004337542719</v>
      </c>
      <c r="M5155">
        <f t="shared" si="1619"/>
        <v>0.43239004337542719</v>
      </c>
      <c r="N5155">
        <f t="shared" si="1614"/>
        <v>3.3029206959932567</v>
      </c>
      <c r="O5155">
        <f t="shared" si="1615"/>
        <v>-9.6045608036154917E-3</v>
      </c>
      <c r="P5155">
        <f t="shared" si="1609"/>
        <v>-0.13763943255779215</v>
      </c>
      <c r="Q5155">
        <f t="shared" si="1616"/>
        <v>109.27057487229287</v>
      </c>
      <c r="R5155">
        <f t="shared" si="1620"/>
        <v>20.882091478569624</v>
      </c>
      <c r="S5155">
        <v>13.37</v>
      </c>
      <c r="T5155">
        <f t="shared" si="1610"/>
        <v>13.162108630992517</v>
      </c>
      <c r="U5155">
        <f>qten^((S5155-tbar)/10)*IF(S5155&gt;Ttorp,1,torpmult)</f>
        <v>0.96416594243573128</v>
      </c>
      <c r="V5155">
        <f>qtenq^((S5155-tbar)/10)*IF(S5155&gt;Ttorp,1,torpmult)</f>
        <v>0.88270299629065474</v>
      </c>
      <c r="W5155">
        <f t="shared" si="1611"/>
        <v>-1.8784106533365659E-2</v>
      </c>
      <c r="X5155">
        <f t="shared" si="1612"/>
        <v>-4.2655806288338129E-4</v>
      </c>
      <c r="Y5155">
        <f t="shared" si="1622"/>
        <v>0.74314601206314224</v>
      </c>
      <c r="Z5155">
        <f t="shared" si="1622"/>
        <v>0.31447636710280769</v>
      </c>
      <c r="AL5155">
        <v>14.15489583333334</v>
      </c>
    </row>
    <row r="5156" spans="4:38" x14ac:dyDescent="0.55000000000000004">
      <c r="D5156">
        <f t="shared" si="1617"/>
        <v>4.1265268940575526</v>
      </c>
      <c r="E5156">
        <f t="shared" si="1605"/>
        <v>5</v>
      </c>
      <c r="F5156" s="2">
        <f t="shared" si="1618"/>
        <v>42692</v>
      </c>
      <c r="G5156" s="1">
        <v>2016.9659817351599</v>
      </c>
      <c r="H5156" s="3">
        <v>168.62</v>
      </c>
      <c r="I5156" s="1" t="str">
        <f t="shared" si="1606"/>
        <v/>
      </c>
      <c r="J5156" s="1">
        <f t="shared" si="1607"/>
        <v>3.4307201176817709E-2</v>
      </c>
      <c r="K5156">
        <f t="shared" si="1608"/>
        <v>0</v>
      </c>
      <c r="L5156">
        <f t="shared" si="1613"/>
        <v>0.43201294903965243</v>
      </c>
      <c r="M5156">
        <f t="shared" si="1619"/>
        <v>0.43201294903965243</v>
      </c>
      <c r="N5156">
        <f t="shared" si="1614"/>
        <v>3.3019602399128951</v>
      </c>
      <c r="O5156">
        <f t="shared" si="1615"/>
        <v>-6.3918622232828071E-3</v>
      </c>
      <c r="P5156">
        <f t="shared" si="1609"/>
        <v>-9.1555065326100915E-2</v>
      </c>
      <c r="Q5156">
        <f t="shared" si="1616"/>
        <v>109.14494182607733</v>
      </c>
      <c r="R5156">
        <f t="shared" si="1620"/>
        <v>20.874085398701041</v>
      </c>
      <c r="S5156">
        <v>13.49</v>
      </c>
      <c r="T5156">
        <f t="shared" si="1610"/>
        <v>13.117747457497321</v>
      </c>
      <c r="U5156">
        <f>qten^((S5156-tbar)/10)*IF(S5156&gt;Ttorp,1,torpmult)</f>
        <v>0.96886860152027043</v>
      </c>
      <c r="V5156">
        <f>qtenq^((S5156-tbar)/10)*IF(S5156&gt;Ttorp,1,torpmult)</f>
        <v>0.89751005066726164</v>
      </c>
      <c r="W5156">
        <f t="shared" si="1611"/>
        <v>-8.0866596419602588E-3</v>
      </c>
      <c r="X5156">
        <f t="shared" si="1612"/>
        <v>-7.3273502001102754E-4</v>
      </c>
      <c r="Y5156">
        <f t="shared" si="1622"/>
        <v>0.72436190552977653</v>
      </c>
      <c r="Z5156">
        <f t="shared" si="1622"/>
        <v>0.3140498090399243</v>
      </c>
      <c r="AL5156">
        <v>14.286145833333356</v>
      </c>
    </row>
    <row r="5157" spans="4:38" x14ac:dyDescent="0.55000000000000004">
      <c r="D5157">
        <f t="shared" si="1617"/>
        <v>4.2138742046517974</v>
      </c>
      <c r="E5157">
        <f t="shared" si="1605"/>
        <v>5</v>
      </c>
      <c r="F5157" s="2">
        <f t="shared" si="1618"/>
        <v>42693</v>
      </c>
      <c r="G5157" s="1">
        <v>2016.9687214611872</v>
      </c>
      <c r="H5157" s="3">
        <v>132.69999999999999</v>
      </c>
      <c r="I5157" s="1" t="str">
        <f t="shared" si="1606"/>
        <v/>
      </c>
      <c r="J5157" s="1">
        <f t="shared" si="1607"/>
        <v>7.0369172665032426E-2</v>
      </c>
      <c r="K5157">
        <f t="shared" si="1608"/>
        <v>0</v>
      </c>
      <c r="L5157">
        <f t="shared" si="1613"/>
        <v>0.43176211324423847</v>
      </c>
      <c r="M5157">
        <f t="shared" si="1619"/>
        <v>0.43176211324423847</v>
      </c>
      <c r="N5157">
        <f t="shared" si="1614"/>
        <v>3.3013210536905668</v>
      </c>
      <c r="O5157">
        <f t="shared" si="1615"/>
        <v>6.1543182329426571E-4</v>
      </c>
      <c r="P5157">
        <f t="shared" si="1609"/>
        <v>8.81371359413477E-3</v>
      </c>
      <c r="Q5157">
        <f t="shared" si="1616"/>
        <v>109.0239478127651</v>
      </c>
      <c r="R5157">
        <f t="shared" si="1620"/>
        <v>20.866369135732782</v>
      </c>
      <c r="S5157">
        <v>13.31</v>
      </c>
      <c r="T5157">
        <f t="shared" si="1610"/>
        <v>13.073727721298081</v>
      </c>
      <c r="U5157">
        <f>qten^((S5157-tbar)/10)*IF(S5157&gt;Ttorp,1,torpmult)</f>
        <v>0.96182317942866002</v>
      </c>
      <c r="V5157">
        <f>qtenq^((S5157-tbar)/10)*IF(S5157&gt;Ttorp,1,torpmult)</f>
        <v>0.87539132969426403</v>
      </c>
      <c r="W5157">
        <f t="shared" si="1611"/>
        <v>4.7908072367316736E-3</v>
      </c>
      <c r="X5157">
        <f t="shared" si="1612"/>
        <v>-8.6277722060437365E-4</v>
      </c>
      <c r="Y5157">
        <f t="shared" si="1622"/>
        <v>0.71627524588781633</v>
      </c>
      <c r="Z5157">
        <f t="shared" si="1622"/>
        <v>0.31331707401991327</v>
      </c>
      <c r="AL5157">
        <v>14.398749999999991</v>
      </c>
    </row>
    <row r="5158" spans="4:38" x14ac:dyDescent="0.55000000000000004">
      <c r="D5158">
        <f t="shared" si="1617"/>
        <v>4.2924867841866181</v>
      </c>
      <c r="E5158">
        <f t="shared" si="1605"/>
        <v>5</v>
      </c>
      <c r="F5158" s="2">
        <f t="shared" si="1618"/>
        <v>42694</v>
      </c>
      <c r="G5158" s="1">
        <v>2016.9714611872148</v>
      </c>
      <c r="H5158" s="3">
        <v>101.43</v>
      </c>
      <c r="I5158" s="1" t="str">
        <f t="shared" si="1606"/>
        <v/>
      </c>
      <c r="J5158" s="1">
        <f t="shared" si="1607"/>
        <v>0.13151951964699685</v>
      </c>
      <c r="K5158">
        <f t="shared" si="1608"/>
        <v>0</v>
      </c>
      <c r="L5158">
        <f t="shared" si="1613"/>
        <v>0.43178626040477036</v>
      </c>
      <c r="M5158">
        <f t="shared" si="1619"/>
        <v>0.43178626040477036</v>
      </c>
      <c r="N5158">
        <f t="shared" si="1614"/>
        <v>3.3013825968728963</v>
      </c>
      <c r="O5158">
        <f t="shared" si="1615"/>
        <v>1.224929854851009E-2</v>
      </c>
      <c r="P5158">
        <f t="shared" si="1609"/>
        <v>0.17549285072977169</v>
      </c>
      <c r="Q5158">
        <f t="shared" si="1616"/>
        <v>108.91487564942656</v>
      </c>
      <c r="R5158">
        <f t="shared" si="1620"/>
        <v>20.859408281496503</v>
      </c>
      <c r="S5158">
        <v>13.19</v>
      </c>
      <c r="T5158">
        <f t="shared" si="1610"/>
        <v>13.030062466388063</v>
      </c>
      <c r="U5158">
        <f>qten^((S5158-tbar)/10)*IF(S5158&gt;Ttorp,1,torpmult)</f>
        <v>0.95715471715693057</v>
      </c>
      <c r="V5158">
        <f>qtenq^((S5158-tbar)/10)*IF(S5158&gt;Ttorp,1,torpmult)</f>
        <v>0.86094918833890399</v>
      </c>
      <c r="W5158">
        <f t="shared" si="1611"/>
        <v>1.6804355780937166E-2</v>
      </c>
      <c r="X5158">
        <f t="shared" si="1612"/>
        <v>-7.8256217007839982E-4</v>
      </c>
      <c r="Y5158">
        <f t="shared" ref="Y5158:Z5173" si="1623">MAX(0.0000000001,Y5157+W5157)</f>
        <v>0.72106605312454797</v>
      </c>
      <c r="Z5158">
        <f t="shared" si="1623"/>
        <v>0.31245429679930892</v>
      </c>
      <c r="AL5158">
        <v>14.268958333333332</v>
      </c>
    </row>
    <row r="5159" spans="4:38" x14ac:dyDescent="0.55000000000000004">
      <c r="D5159">
        <f t="shared" si="1617"/>
        <v>4.363238105767957</v>
      </c>
      <c r="E5159">
        <f t="shared" si="1605"/>
        <v>5</v>
      </c>
      <c r="F5159" s="2">
        <f t="shared" si="1618"/>
        <v>42695</v>
      </c>
      <c r="G5159" s="1">
        <v>2016.9742009132422</v>
      </c>
      <c r="H5159" s="3">
        <v>82.32</v>
      </c>
      <c r="I5159" s="1" t="str">
        <f t="shared" si="1606"/>
        <v/>
      </c>
      <c r="J5159" s="1">
        <f t="shared" si="1607"/>
        <v>0.19274253426992183</v>
      </c>
      <c r="K5159">
        <f t="shared" si="1608"/>
        <v>0</v>
      </c>
      <c r="L5159">
        <f t="shared" si="1613"/>
        <v>0.43226706273553683</v>
      </c>
      <c r="M5159">
        <f t="shared" si="1619"/>
        <v>0.43226706273553683</v>
      </c>
      <c r="N5159">
        <f t="shared" si="1614"/>
        <v>3.3026075267277473</v>
      </c>
      <c r="O5159">
        <f t="shared" si="1615"/>
        <v>2.4607054479295343E-2</v>
      </c>
      <c r="P5159">
        <f t="shared" si="1609"/>
        <v>0.35293316634962313</v>
      </c>
      <c r="Q5159">
        <f t="shared" si="1616"/>
        <v>108.82468428126943</v>
      </c>
      <c r="R5159">
        <f t="shared" si="1620"/>
        <v>20.853648865849379</v>
      </c>
      <c r="S5159">
        <v>13.31</v>
      </c>
      <c r="T5159">
        <f t="shared" si="1610"/>
        <v>12.986764631729338</v>
      </c>
      <c r="U5159">
        <f>qten^((S5159-tbar)/10)*IF(S5159&gt;Ttorp,1,torpmult)</f>
        <v>0.96182317942866002</v>
      </c>
      <c r="V5159">
        <f>qtenq^((S5159-tbar)/10)*IF(S5159&gt;Ttorp,1,torpmult)</f>
        <v>0.87539132969426403</v>
      </c>
      <c r="W5159">
        <f t="shared" si="1611"/>
        <v>2.385902794477664E-2</v>
      </c>
      <c r="X5159">
        <f t="shared" si="1612"/>
        <v>-5.0825517086130687E-4</v>
      </c>
      <c r="Y5159">
        <f t="shared" si="1623"/>
        <v>0.73787040890548516</v>
      </c>
      <c r="Z5159">
        <f t="shared" si="1623"/>
        <v>0.31167173462923053</v>
      </c>
      <c r="AL5159">
        <v>13.915624999999986</v>
      </c>
    </row>
    <row r="5160" spans="4:38" x14ac:dyDescent="0.55000000000000004">
      <c r="D5160">
        <f t="shared" si="1617"/>
        <v>4.3582860187249555</v>
      </c>
      <c r="E5160">
        <f t="shared" si="1605"/>
        <v>4.3137172353379398</v>
      </c>
      <c r="F5160" s="2">
        <f t="shared" si="1618"/>
        <v>42696</v>
      </c>
      <c r="G5160" s="1">
        <v>2016.9769406392695</v>
      </c>
      <c r="H5160" s="3">
        <v>73.09</v>
      </c>
      <c r="I5160" s="1" t="str">
        <f t="shared" si="1606"/>
        <v/>
      </c>
      <c r="J5160" s="1">
        <f t="shared" si="1607"/>
        <v>0.23181862543237822</v>
      </c>
      <c r="K5160">
        <f t="shared" si="1608"/>
        <v>0</v>
      </c>
      <c r="L5160">
        <f t="shared" si="1613"/>
        <v>0.43323400291731662</v>
      </c>
      <c r="M5160">
        <f t="shared" si="1619"/>
        <v>0.43323400291731662</v>
      </c>
      <c r="N5160">
        <f t="shared" si="1614"/>
        <v>3.3050682321756768</v>
      </c>
      <c r="O5160">
        <f t="shared" si="1615"/>
        <v>3.2774379957456468E-2</v>
      </c>
      <c r="P5160">
        <f t="shared" si="1609"/>
        <v>0.47089198851984609</v>
      </c>
      <c r="Q5160">
        <f t="shared" si="1616"/>
        <v>108.75342144703356</v>
      </c>
      <c r="R5160">
        <f t="shared" si="1620"/>
        <v>20.849095932433805</v>
      </c>
      <c r="S5160">
        <v>13.4</v>
      </c>
      <c r="T5160">
        <f t="shared" si="1610"/>
        <v>12.943847047409278</v>
      </c>
      <c r="U5160">
        <f>qten^((S5160-tbar)/10)*IF(S5160&gt;Ttorp,1,torpmult)</f>
        <v>0.96533946296773032</v>
      </c>
      <c r="V5160">
        <f>qtenq^((S5160-tbar)/10)*IF(S5160&gt;Ttorp,1,torpmult)</f>
        <v>0.88638169919486742</v>
      </c>
      <c r="W5160">
        <f t="shared" si="1611"/>
        <v>2.6083893040549033E-2</v>
      </c>
      <c r="X5160">
        <f t="shared" si="1612"/>
        <v>-1.2137531557280395E-4</v>
      </c>
      <c r="Y5160">
        <f t="shared" si="1623"/>
        <v>0.76172943685026184</v>
      </c>
      <c r="Z5160">
        <f t="shared" si="1623"/>
        <v>0.31116347945836925</v>
      </c>
      <c r="AL5160">
        <v>13.905104166666653</v>
      </c>
    </row>
    <row r="5161" spans="4:38" x14ac:dyDescent="0.55000000000000004">
      <c r="D5161">
        <f t="shared" si="1617"/>
        <v>4.2536732364938361</v>
      </c>
      <c r="E5161">
        <f t="shared" si="1605"/>
        <v>3.3121581964137552</v>
      </c>
      <c r="F5161" s="2">
        <f t="shared" si="1618"/>
        <v>42697</v>
      </c>
      <c r="G5161" s="1">
        <v>2016.9796803652969</v>
      </c>
      <c r="H5161" s="3">
        <v>59.88</v>
      </c>
      <c r="I5161" s="1" t="str">
        <f t="shared" si="1606"/>
        <v/>
      </c>
      <c r="J5161" s="1">
        <f t="shared" si="1607"/>
        <v>0.30191794615448975</v>
      </c>
      <c r="K5161">
        <f t="shared" si="1608"/>
        <v>0</v>
      </c>
      <c r="L5161">
        <f t="shared" si="1613"/>
        <v>0.4345241179543573</v>
      </c>
      <c r="M5161">
        <f t="shared" si="1619"/>
        <v>0.4345241179543573</v>
      </c>
      <c r="N5161">
        <f t="shared" si="1614"/>
        <v>3.3083456701714224</v>
      </c>
      <c r="O5161">
        <f t="shared" si="1615"/>
        <v>4.5582206437142503E-2</v>
      </c>
      <c r="P5161">
        <f t="shared" si="1609"/>
        <v>0.65646367618888024</v>
      </c>
      <c r="Q5161">
        <f t="shared" si="1616"/>
        <v>108.6946354010372</v>
      </c>
      <c r="R5161">
        <f t="shared" si="1620"/>
        <v>20.8453386351174</v>
      </c>
      <c r="S5161">
        <v>13.26</v>
      </c>
      <c r="T5161">
        <f t="shared" si="1610"/>
        <v>12.901322430829756</v>
      </c>
      <c r="U5161">
        <f>qten^((S5161-tbar)/10)*IF(S5161&gt;Ttorp,1,torpmult)</f>
        <v>0.95987522596660457</v>
      </c>
      <c r="V5161">
        <f>qtenq^((S5161-tbar)/10)*IF(S5161&gt;Ttorp,1,torpmult)</f>
        <v>0.8693445600900217</v>
      </c>
      <c r="W5161">
        <f t="shared" si="1611"/>
        <v>3.0346781283669987E-2</v>
      </c>
      <c r="X5161">
        <f t="shared" si="1612"/>
        <v>3.0055785593914586E-4</v>
      </c>
      <c r="Y5161">
        <f t="shared" si="1623"/>
        <v>0.78781332989081088</v>
      </c>
      <c r="Z5161">
        <f t="shared" si="1623"/>
        <v>0.31104210414279643</v>
      </c>
      <c r="AL5161">
        <v>14.190104166666663</v>
      </c>
    </row>
    <row r="5162" spans="4:38" x14ac:dyDescent="0.55000000000000004">
      <c r="D5162">
        <f t="shared" si="1617"/>
        <v>4.080442306558461</v>
      </c>
      <c r="E5162">
        <f t="shared" si="1605"/>
        <v>2.5213639371400793</v>
      </c>
      <c r="F5162" s="2">
        <f t="shared" si="1618"/>
        <v>42698</v>
      </c>
      <c r="G5162" s="1">
        <v>2016.9824200913242</v>
      </c>
      <c r="H5162" s="3">
        <v>46.24</v>
      </c>
      <c r="I5162" s="1" t="str">
        <f t="shared" si="1606"/>
        <v/>
      </c>
      <c r="J5162" s="1">
        <f t="shared" si="1607"/>
        <v>0.39661073328996493</v>
      </c>
      <c r="K5162">
        <f t="shared" si="1608"/>
        <v>0</v>
      </c>
      <c r="L5162">
        <f t="shared" si="1613"/>
        <v>0.43632264857405284</v>
      </c>
      <c r="M5162">
        <f t="shared" si="1619"/>
        <v>0.43632264857405284</v>
      </c>
      <c r="N5162">
        <f t="shared" si="1614"/>
        <v>3.3129038908151367</v>
      </c>
      <c r="O5162">
        <f t="shared" si="1615"/>
        <v>6.039986226569205E-2</v>
      </c>
      <c r="P5162">
        <f t="shared" si="1609"/>
        <v>0.87265089682682229</v>
      </c>
      <c r="Q5162">
        <f t="shared" si="1616"/>
        <v>108.65662029006087</v>
      </c>
      <c r="R5162">
        <f t="shared" si="1620"/>
        <v>20.842908186243836</v>
      </c>
      <c r="S5162">
        <v>12.9</v>
      </c>
      <c r="T5162">
        <f t="shared" si="1610"/>
        <v>12.859203382947994</v>
      </c>
      <c r="U5162">
        <f>qten^((S5162-tbar)/10)*IF(S5162&gt;Ttorp,1,torpmult)</f>
        <v>0.94596593526632766</v>
      </c>
      <c r="V5162">
        <f>qtenq^((S5162-tbar)/10)*IF(S5162&gt;Ttorp,1,torpmult)</f>
        <v>0.82702336844326563</v>
      </c>
      <c r="W5162">
        <f t="shared" si="1611"/>
        <v>3.4861858533096743E-2</v>
      </c>
      <c r="X5162">
        <f t="shared" si="1612"/>
        <v>7.921571616712822E-4</v>
      </c>
      <c r="Y5162">
        <f t="shared" si="1623"/>
        <v>0.81816011117448084</v>
      </c>
      <c r="Z5162">
        <f t="shared" si="1623"/>
        <v>0.31134266199873556</v>
      </c>
      <c r="AL5162">
        <v>14.195000000000006</v>
      </c>
    </row>
    <row r="5163" spans="4:38" x14ac:dyDescent="0.55000000000000004">
      <c r="D5163">
        <f t="shared" si="1617"/>
        <v>3.9546415794173662</v>
      </c>
      <c r="E5163">
        <f t="shared" si="1605"/>
        <v>2.8224350351475107</v>
      </c>
      <c r="F5163" s="2">
        <f t="shared" si="1618"/>
        <v>42699</v>
      </c>
      <c r="G5163" s="1">
        <v>2016.9851598173516</v>
      </c>
      <c r="H5163" s="3">
        <v>51.88</v>
      </c>
      <c r="I5163" s="1" t="str">
        <f t="shared" si="1606"/>
        <v/>
      </c>
      <c r="J5163" s="1">
        <f t="shared" si="1607"/>
        <v>0.35430399195981366</v>
      </c>
      <c r="K5163">
        <f t="shared" si="1608"/>
        <v>0</v>
      </c>
      <c r="L5163">
        <f t="shared" si="1613"/>
        <v>0.43871347294892082</v>
      </c>
      <c r="M5163">
        <f t="shared" si="1619"/>
        <v>0.43871347294892082</v>
      </c>
      <c r="N5163">
        <f t="shared" si="1614"/>
        <v>3.3189438770417059</v>
      </c>
      <c r="O5163">
        <f t="shared" si="1615"/>
        <v>5.3507329249957714E-2</v>
      </c>
      <c r="P5163">
        <f t="shared" si="1609"/>
        <v>0.77572614510581894</v>
      </c>
      <c r="Q5163">
        <f t="shared" si="1616"/>
        <v>108.64349011079892</v>
      </c>
      <c r="R5163">
        <f t="shared" si="1620"/>
        <v>20.842068592839695</v>
      </c>
      <c r="S5163">
        <v>13.01</v>
      </c>
      <c r="T5163">
        <f t="shared" si="1610"/>
        <v>12.817502384555779</v>
      </c>
      <c r="U5163">
        <f>qten^((S5163-tbar)/10)*IF(S5163&gt;Ttorp,1,torpmult)</f>
        <v>0.95019447613068087</v>
      </c>
      <c r="V5163">
        <f>qtenq^((S5163-tbar)/10)*IF(S5163&gt;Ttorp,1,torpmult)</f>
        <v>0.83973149294414029</v>
      </c>
      <c r="W5163">
        <f t="shared" si="1611"/>
        <v>2.8316029682845613E-2</v>
      </c>
      <c r="X5163">
        <f t="shared" si="1612"/>
        <v>1.3600158628192232E-3</v>
      </c>
      <c r="Y5163">
        <f t="shared" si="1623"/>
        <v>0.8530219697075776</v>
      </c>
      <c r="Z5163">
        <f t="shared" si="1623"/>
        <v>0.31213481916040686</v>
      </c>
      <c r="AL5163">
        <v>14.408645833333324</v>
      </c>
    </row>
    <row r="5164" spans="4:38" x14ac:dyDescent="0.55000000000000004">
      <c r="D5164">
        <f t="shared" si="1617"/>
        <v>4.0591774214756295</v>
      </c>
      <c r="E5164">
        <f t="shared" si="1605"/>
        <v>5</v>
      </c>
      <c r="F5164" s="2">
        <f t="shared" si="1618"/>
        <v>42700</v>
      </c>
      <c r="G5164" s="1">
        <v>2016.9878995433792</v>
      </c>
      <c r="H5164" s="3">
        <v>98.12</v>
      </c>
      <c r="I5164" s="1" t="str">
        <f t="shared" si="1606"/>
        <v/>
      </c>
      <c r="J5164" s="1">
        <f t="shared" si="1607"/>
        <v>0.14052076605874356</v>
      </c>
      <c r="K5164">
        <f t="shared" si="1608"/>
        <v>0</v>
      </c>
      <c r="L5164">
        <f t="shared" si="1613"/>
        <v>0.4408387500587998</v>
      </c>
      <c r="M5164">
        <f t="shared" si="1619"/>
        <v>0.4408387500587998</v>
      </c>
      <c r="N5164">
        <f t="shared" si="1614"/>
        <v>3.3242946099667017</v>
      </c>
      <c r="O5164">
        <f t="shared" si="1615"/>
        <v>1.4383017996570935E-2</v>
      </c>
      <c r="P5164">
        <f t="shared" si="1609"/>
        <v>0.20894514761744079</v>
      </c>
      <c r="Q5164">
        <f t="shared" si="1616"/>
        <v>108.61910583764009</v>
      </c>
      <c r="R5164">
        <f t="shared" si="1620"/>
        <v>20.840509190553583</v>
      </c>
      <c r="S5164">
        <v>13.34</v>
      </c>
      <c r="T5164">
        <f t="shared" si="1610"/>
        <v>12.776231792550107</v>
      </c>
      <c r="U5164">
        <f>qten^((S5164-tbar)/10)*IF(S5164&gt;Ttorp,1,torpmult)</f>
        <v>0.96299384850079139</v>
      </c>
      <c r="V5164">
        <f>qtenq^((S5164-tbar)/10)*IF(S5164&gt;Ttorp,1,torpmult)</f>
        <v>0.87903956091178714</v>
      </c>
      <c r="W5164">
        <f t="shared" si="1611"/>
        <v>2.8215493828198449E-3</v>
      </c>
      <c r="X5164">
        <f t="shared" si="1612"/>
        <v>1.8275419564382032E-3</v>
      </c>
      <c r="Y5164">
        <f t="shared" si="1623"/>
        <v>0.88133799939042323</v>
      </c>
      <c r="Z5164">
        <f t="shared" si="1623"/>
        <v>0.31349483502322606</v>
      </c>
      <c r="AL5164">
        <v>14.580520833333336</v>
      </c>
    </row>
    <row r="5165" spans="4:38" x14ac:dyDescent="0.55000000000000004">
      <c r="D5165">
        <f t="shared" si="1617"/>
        <v>4.1532596793280661</v>
      </c>
      <c r="E5165">
        <f t="shared" si="1605"/>
        <v>5</v>
      </c>
      <c r="F5165" s="2">
        <f t="shared" si="1618"/>
        <v>42701</v>
      </c>
      <c r="G5165" s="1">
        <v>2016.9906392694065</v>
      </c>
      <c r="H5165" s="3">
        <v>337.41</v>
      </c>
      <c r="I5165" s="1">
        <f t="shared" si="1606"/>
        <v>337.41</v>
      </c>
      <c r="J5165" s="1">
        <f t="shared" si="1607"/>
        <v>1.1729891020721907E-3</v>
      </c>
      <c r="K5165">
        <f t="shared" si="1608"/>
        <v>0</v>
      </c>
      <c r="L5165">
        <f t="shared" si="1613"/>
        <v>0.44141120251802568</v>
      </c>
      <c r="M5165">
        <f t="shared" si="1619"/>
        <v>0.44141120251802568</v>
      </c>
      <c r="N5165">
        <f t="shared" si="1614"/>
        <v>3.3257329117663588</v>
      </c>
      <c r="O5165">
        <f t="shared" si="1615"/>
        <v>-1.292522692594833E-2</v>
      </c>
      <c r="P5165">
        <f t="shared" si="1609"/>
        <v>-0.18777573993757229</v>
      </c>
      <c r="Q5165">
        <f t="shared" si="1616"/>
        <v>108.53201217918685</v>
      </c>
      <c r="R5165">
        <f t="shared" si="1620"/>
        <v>20.834937544825941</v>
      </c>
      <c r="S5165">
        <v>13.03</v>
      </c>
      <c r="T5165">
        <f t="shared" si="1610"/>
        <v>12.735403836306803</v>
      </c>
      <c r="U5165">
        <f>qten^((S5165-tbar)/10)*IF(S5165&gt;Ttorp,1,torpmult)</f>
        <v>0.95096533005478345</v>
      </c>
      <c r="V5165">
        <f>qtenq^((S5165-tbar)/10)*IF(S5165&gt;Ttorp,1,torpmult)</f>
        <v>0.84206295360841599</v>
      </c>
      <c r="W5165">
        <f t="shared" si="1611"/>
        <v>-5.8383613130477505E-2</v>
      </c>
      <c r="X5165">
        <f t="shared" si="1612"/>
        <v>1.8844600293326432E-3</v>
      </c>
      <c r="Y5165">
        <f t="shared" si="1623"/>
        <v>0.8841595487732431</v>
      </c>
      <c r="Z5165">
        <f t="shared" si="1623"/>
        <v>0.31532237697966425</v>
      </c>
      <c r="AL5165">
        <v>14.841354166666671</v>
      </c>
    </row>
    <row r="5166" spans="4:38" x14ac:dyDescent="0.55000000000000004">
      <c r="D5166">
        <f t="shared" si="1617"/>
        <v>4.2379337113952591</v>
      </c>
      <c r="E5166">
        <f t="shared" si="1605"/>
        <v>5</v>
      </c>
      <c r="F5166" s="2">
        <f t="shared" si="1618"/>
        <v>42702</v>
      </c>
      <c r="G5166" s="1">
        <v>2016.9933789954339</v>
      </c>
      <c r="H5166" s="3">
        <v>446.66</v>
      </c>
      <c r="I5166" s="1">
        <f t="shared" si="1606"/>
        <v>446.66</v>
      </c>
      <c r="J5166" s="1">
        <f t="shared" si="1607"/>
        <v>1.3193515580226011E-4</v>
      </c>
      <c r="K5166">
        <f t="shared" si="1608"/>
        <v>0</v>
      </c>
      <c r="L5166">
        <f t="shared" si="1613"/>
        <v>0.44089674843600496</v>
      </c>
      <c r="M5166">
        <f t="shared" si="1619"/>
        <v>0.44089674843600496</v>
      </c>
      <c r="N5166">
        <f t="shared" si="1614"/>
        <v>3.3244403890737639</v>
      </c>
      <c r="O5166">
        <f t="shared" si="1615"/>
        <v>-1.2896215594571103E-2</v>
      </c>
      <c r="P5166">
        <f t="shared" si="1609"/>
        <v>-0.18720880327155029</v>
      </c>
      <c r="Q5166">
        <f t="shared" si="1616"/>
        <v>108.403698948154</v>
      </c>
      <c r="R5166">
        <f t="shared" si="1620"/>
        <v>20.826723524693151</v>
      </c>
      <c r="S5166">
        <v>12.61</v>
      </c>
      <c r="T5166">
        <f t="shared" si="1610"/>
        <v>12.695030614021812</v>
      </c>
      <c r="U5166">
        <f>qten^((S5166-tbar)/10)*IF(S5166&gt;Ttorp,1,torpmult)</f>
        <v>0.93490794606571681</v>
      </c>
      <c r="V5166">
        <f>qtenq^((S5166-tbar)/10)*IF(S5166&gt;Ttorp,1,torpmult)</f>
        <v>0.79443440009610466</v>
      </c>
      <c r="W5166">
        <f t="shared" si="1611"/>
        <v>-6.4065658010320201E-2</v>
      </c>
      <c r="X5166">
        <f t="shared" si="1612"/>
        <v>9.3269869605623265E-4</v>
      </c>
      <c r="Y5166">
        <f t="shared" si="1623"/>
        <v>0.82577593564276563</v>
      </c>
      <c r="Z5166">
        <f t="shared" si="1623"/>
        <v>0.31720683700899688</v>
      </c>
      <c r="AL5166">
        <v>14.90177083333335</v>
      </c>
    </row>
    <row r="5167" spans="4:38" x14ac:dyDescent="0.55000000000000004">
      <c r="D5167">
        <f t="shared" si="1617"/>
        <v>4.314140340255733</v>
      </c>
      <c r="E5167">
        <f t="shared" si="1605"/>
        <v>5</v>
      </c>
      <c r="F5167" s="2">
        <f t="shared" si="1618"/>
        <v>42703</v>
      </c>
      <c r="G5167" s="1">
        <v>2016.9961187214612</v>
      </c>
      <c r="H5167" s="3">
        <v>142.16999999999999</v>
      </c>
      <c r="I5167" s="1" t="str">
        <f t="shared" si="1606"/>
        <v/>
      </c>
      <c r="J5167" s="1">
        <f t="shared" si="1607"/>
        <v>5.8227356018168828E-2</v>
      </c>
      <c r="K5167">
        <f t="shared" si="1608"/>
        <v>0</v>
      </c>
      <c r="L5167">
        <f t="shared" si="1613"/>
        <v>0.440383847605124</v>
      </c>
      <c r="M5167">
        <f t="shared" si="1619"/>
        <v>0.440383847605124</v>
      </c>
      <c r="N5167">
        <f t="shared" si="1614"/>
        <v>3.3231507675143068</v>
      </c>
      <c r="O5167">
        <f t="shared" si="1615"/>
        <v>-2.7103911897397026E-3</v>
      </c>
      <c r="P5167">
        <f t="shared" si="1609"/>
        <v>-3.9327107976643572E-2</v>
      </c>
      <c r="Q5167">
        <f t="shared" si="1616"/>
        <v>108.27739837002858</v>
      </c>
      <c r="R5167">
        <f t="shared" si="1620"/>
        <v>20.818632012827361</v>
      </c>
      <c r="S5167">
        <v>12.42</v>
      </c>
      <c r="T5167">
        <f t="shared" si="1610"/>
        <v>12.655124089160754</v>
      </c>
      <c r="U5167">
        <f>qten^((S5167-tbar)/10)*IF(S5167&gt;Ttorp,1,torpmult)</f>
        <v>0.9277332394583252</v>
      </c>
      <c r="V5167">
        <f>qtenq^((S5167-tbar)/10)*IF(S5167&gt;Ttorp,1,torpmult)</f>
        <v>0.77378249677119493</v>
      </c>
      <c r="W5167">
        <f t="shared" si="1611"/>
        <v>-3.4128068875850584E-3</v>
      </c>
      <c r="X5167">
        <f t="shared" si="1612"/>
        <v>-1.2441341667895033E-4</v>
      </c>
      <c r="Y5167">
        <f t="shared" si="1623"/>
        <v>0.76171027763244548</v>
      </c>
      <c r="Z5167">
        <f t="shared" si="1623"/>
        <v>0.3181395357050531</v>
      </c>
      <c r="AL5167">
        <v>14.711562499999998</v>
      </c>
    </row>
    <row r="5168" spans="4:38" x14ac:dyDescent="0.55000000000000004">
      <c r="D5168">
        <f t="shared" si="1617"/>
        <v>4.194217225439945</v>
      </c>
      <c r="E5168">
        <f t="shared" si="1605"/>
        <v>3.1149091920978513</v>
      </c>
      <c r="F5168" s="2">
        <f t="shared" si="1618"/>
        <v>42704</v>
      </c>
      <c r="G5168" s="1">
        <v>2016.9988584474886</v>
      </c>
      <c r="H5168" s="3">
        <v>56.81</v>
      </c>
      <c r="I5168" s="1" t="str">
        <f t="shared" si="1606"/>
        <v/>
      </c>
      <c r="J5168" s="1">
        <f t="shared" si="1607"/>
        <v>0.32103664612017563</v>
      </c>
      <c r="K5168">
        <f t="shared" si="1608"/>
        <v>0</v>
      </c>
      <c r="L5168">
        <f t="shared" si="1613"/>
        <v>0.44027610210381812</v>
      </c>
      <c r="M5168">
        <f t="shared" si="1619"/>
        <v>0.44027610210381812</v>
      </c>
      <c r="N5168">
        <f t="shared" si="1614"/>
        <v>3.3228797283953329</v>
      </c>
      <c r="O5168">
        <f t="shared" si="1615"/>
        <v>3.9897822828405261E-2</v>
      </c>
      <c r="P5168">
        <f t="shared" si="1609"/>
        <v>0.57955567173580091</v>
      </c>
      <c r="Q5168">
        <f t="shared" si="1616"/>
        <v>108.16793640930901</v>
      </c>
      <c r="R5168">
        <f t="shared" si="1620"/>
        <v>20.811614184324306</v>
      </c>
      <c r="S5168">
        <v>12</v>
      </c>
      <c r="T5168">
        <f t="shared" si="1610"/>
        <v>12.61569608688391</v>
      </c>
      <c r="U5168">
        <f>qten^((S5168-tbar)/10)*IF(S5168&gt;Ttorp,1,torpmult)</f>
        <v>0.91206813748815674</v>
      </c>
      <c r="V5168">
        <f>qtenq^((S5168-tbar)/10)*IF(S5168&gt;Ttorp,1,torpmult)</f>
        <v>0.73001600532726085</v>
      </c>
      <c r="W5168">
        <f t="shared" si="1611"/>
        <v>3.4100096258505602E-2</v>
      </c>
      <c r="X5168">
        <f t="shared" si="1612"/>
        <v>-1.8080162126060152E-4</v>
      </c>
      <c r="Y5168">
        <f t="shared" si="1623"/>
        <v>0.75829747074486042</v>
      </c>
      <c r="Z5168">
        <f t="shared" si="1623"/>
        <v>0.31801512228837414</v>
      </c>
      <c r="AL5168">
        <v>13.894374999999998</v>
      </c>
    </row>
    <row r="5169" spans="4:38" x14ac:dyDescent="0.55000000000000004">
      <c r="D5169">
        <f t="shared" si="1617"/>
        <v>4.173799001781485</v>
      </c>
      <c r="E5169">
        <f t="shared" si="1605"/>
        <v>3.990034988855339</v>
      </c>
      <c r="F5169" s="2">
        <f t="shared" si="1618"/>
        <v>42705</v>
      </c>
      <c r="G5169" s="1">
        <v>2017.0027397260274</v>
      </c>
      <c r="H5169" s="3">
        <v>69.19</v>
      </c>
      <c r="I5169" s="1" t="str">
        <f t="shared" si="1606"/>
        <v/>
      </c>
      <c r="J5169" s="1">
        <f t="shared" si="1607"/>
        <v>0.25062436865669691</v>
      </c>
      <c r="K5169">
        <f t="shared" si="1608"/>
        <v>0</v>
      </c>
      <c r="L5169">
        <f t="shared" si="1613"/>
        <v>0.44186392586199841</v>
      </c>
      <c r="M5169">
        <f t="shared" si="1619"/>
        <v>0.44186392586199841</v>
      </c>
      <c r="N5169">
        <f t="shared" si="1614"/>
        <v>3.3268695106781734</v>
      </c>
      <c r="O5169">
        <f t="shared" si="1615"/>
        <v>2.6231057412458014E-2</v>
      </c>
      <c r="P5169">
        <f t="shared" si="1609"/>
        <v>0.38179046347411566</v>
      </c>
      <c r="Q5169">
        <f t="shared" si="1616"/>
        <v>108.12687478239786</v>
      </c>
      <c r="R5169">
        <f t="shared" si="1620"/>
        <v>20.808980418961411</v>
      </c>
      <c r="S5169">
        <v>11.57</v>
      </c>
      <c r="T5169">
        <f t="shared" si="1610"/>
        <v>12.560681635904757</v>
      </c>
      <c r="U5169">
        <f>qten^((S5169-tbar)/10)*IF(S5169&gt;Ttorp,1,torpmult)</f>
        <v>0.89630405256652712</v>
      </c>
      <c r="V5169">
        <f>qtenq^((S5169-tbar)/10)*IF(S5169&gt;Ttorp,1,torpmult)</f>
        <v>0.68777090906987193</v>
      </c>
      <c r="W5169">
        <f t="shared" si="1611"/>
        <v>2.441797458250617E-2</v>
      </c>
      <c r="X5169">
        <f t="shared" si="1612"/>
        <v>3.8288657846845785E-4</v>
      </c>
      <c r="Y5169">
        <f t="shared" si="1623"/>
        <v>0.79239756700336605</v>
      </c>
      <c r="Z5169">
        <f t="shared" si="1623"/>
        <v>0.31783432066711353</v>
      </c>
      <c r="AL5169">
        <v>13.195312499999991</v>
      </c>
    </row>
    <row r="5170" spans="4:38" x14ac:dyDescent="0.55000000000000004">
      <c r="D5170">
        <f t="shared" si="1617"/>
        <v>3.9993969270784993</v>
      </c>
      <c r="E5170">
        <f t="shared" si="1605"/>
        <v>2.4297782547516253</v>
      </c>
      <c r="F5170" s="2">
        <f t="shared" si="1618"/>
        <v>42706</v>
      </c>
      <c r="G5170" s="1">
        <v>2017.0054794520547</v>
      </c>
      <c r="H5170" s="3">
        <v>44.39</v>
      </c>
      <c r="I5170" s="1" t="str">
        <f t="shared" si="1606"/>
        <v/>
      </c>
      <c r="J5170" s="1">
        <f t="shared" si="1607"/>
        <v>0.41156018992450039</v>
      </c>
      <c r="K5170">
        <f t="shared" si="1608"/>
        <v>0</v>
      </c>
      <c r="L5170">
        <f t="shared" si="1613"/>
        <v>0.4429099271317905</v>
      </c>
      <c r="M5170">
        <f t="shared" si="1619"/>
        <v>0.4429099271317905</v>
      </c>
      <c r="N5170">
        <f t="shared" si="1614"/>
        <v>3.3294926164194192</v>
      </c>
      <c r="O5170">
        <f t="shared" si="1615"/>
        <v>5.097759067136387E-2</v>
      </c>
      <c r="P5170">
        <f t="shared" si="1609"/>
        <v>0.74369619297712464</v>
      </c>
      <c r="Q5170">
        <f t="shared" si="1616"/>
        <v>108.06630090010377</v>
      </c>
      <c r="R5170">
        <f t="shared" si="1620"/>
        <v>20.805093885402755</v>
      </c>
      <c r="S5170">
        <v>11.57</v>
      </c>
      <c r="T5170">
        <f t="shared" si="1610"/>
        <v>12.522458013781543</v>
      </c>
      <c r="U5170">
        <f>qten^((S5170-tbar)/10)*IF(S5170&gt;Ttorp,1,torpmult)</f>
        <v>0.89630405256652712</v>
      </c>
      <c r="V5170">
        <f>qtenq^((S5170-tbar)/10)*IF(S5170&gt;Ttorp,1,torpmult)</f>
        <v>0.68777090906987193</v>
      </c>
      <c r="W5170">
        <f t="shared" si="1611"/>
        <v>3.5308281449176249E-2</v>
      </c>
      <c r="X5170">
        <f t="shared" si="1612"/>
        <v>7.8739925504539912E-4</v>
      </c>
      <c r="Y5170">
        <f t="shared" si="1623"/>
        <v>0.81681554158587222</v>
      </c>
      <c r="Z5170">
        <f t="shared" si="1623"/>
        <v>0.318217207245582</v>
      </c>
      <c r="AL5170">
        <v>13.426562499999996</v>
      </c>
    </row>
    <row r="5171" spans="4:38" x14ac:dyDescent="0.55000000000000004">
      <c r="D5171">
        <f t="shared" si="1617"/>
        <v>4.0092166457659424</v>
      </c>
      <c r="E5171">
        <f t="shared" si="1605"/>
        <v>4.0975941139529315</v>
      </c>
      <c r="F5171" s="2">
        <f t="shared" si="1618"/>
        <v>42707</v>
      </c>
      <c r="G5171" s="1">
        <v>2017.0082191780823</v>
      </c>
      <c r="H5171" s="3">
        <v>70.52</v>
      </c>
      <c r="I5171" s="1" t="str">
        <f t="shared" si="1606"/>
        <v/>
      </c>
      <c r="J5171" s="1">
        <f t="shared" si="1607"/>
        <v>0.24404564536903445</v>
      </c>
      <c r="K5171">
        <f t="shared" si="1608"/>
        <v>0</v>
      </c>
      <c r="L5171">
        <f t="shared" si="1613"/>
        <v>0.44494745094816618</v>
      </c>
      <c r="M5171">
        <f t="shared" si="1619"/>
        <v>0.44494745094816618</v>
      </c>
      <c r="N5171">
        <f t="shared" si="1614"/>
        <v>3.3345903754865556</v>
      </c>
      <c r="O5171">
        <f t="shared" si="1615"/>
        <v>2.5807314196151232E-2</v>
      </c>
      <c r="P5171">
        <f t="shared" si="1609"/>
        <v>0.37736292391651854</v>
      </c>
      <c r="Q5171">
        <f t="shared" si="1616"/>
        <v>108.04443857693741</v>
      </c>
      <c r="R5171">
        <f t="shared" si="1620"/>
        <v>20.803690801190271</v>
      </c>
      <c r="S5171">
        <v>11.7</v>
      </c>
      <c r="T5171">
        <f t="shared" si="1610"/>
        <v>12.484752226059886</v>
      </c>
      <c r="U5171">
        <f>qten^((S5171-tbar)/10)*IF(S5171&gt;Ttorp,1,torpmult)</f>
        <v>0.90104098615178485</v>
      </c>
      <c r="V5171">
        <f>qtenq^((S5171-tbar)/10)*IF(S5171&gt;Ttorp,1,torpmult)</f>
        <v>0.70027816044360236</v>
      </c>
      <c r="W5171">
        <f t="shared" si="1611"/>
        <v>1.7881243785800811E-2</v>
      </c>
      <c r="X5171">
        <f t="shared" si="1612"/>
        <v>1.3750498325444116E-3</v>
      </c>
      <c r="Y5171">
        <f t="shared" si="1623"/>
        <v>0.85212382303504852</v>
      </c>
      <c r="Z5171">
        <f t="shared" si="1623"/>
        <v>0.3190046065006274</v>
      </c>
      <c r="AL5171">
        <v>13.565208333333333</v>
      </c>
    </row>
    <row r="5172" spans="4:38" x14ac:dyDescent="0.55000000000000004">
      <c r="D5172">
        <f t="shared" si="1617"/>
        <v>3.967671337630017</v>
      </c>
      <c r="E5172">
        <f t="shared" si="1605"/>
        <v>3.5937635644066868</v>
      </c>
      <c r="F5172" s="2">
        <f t="shared" si="1618"/>
        <v>42708</v>
      </c>
      <c r="G5172" s="1">
        <v>2017.0109589041097</v>
      </c>
      <c r="H5172" s="3">
        <v>63.96</v>
      </c>
      <c r="I5172" s="1" t="str">
        <f t="shared" si="1606"/>
        <v/>
      </c>
      <c r="J5172" s="1">
        <f t="shared" si="1607"/>
        <v>0.27825981928922339</v>
      </c>
      <c r="K5172">
        <f t="shared" si="1608"/>
        <v>0</v>
      </c>
      <c r="L5172">
        <f t="shared" si="1613"/>
        <v>0.44598132197259499</v>
      </c>
      <c r="M5172">
        <f t="shared" si="1619"/>
        <v>0.44598132197259499</v>
      </c>
      <c r="N5172">
        <f t="shared" si="1614"/>
        <v>3.3371711069061707</v>
      </c>
      <c r="O5172">
        <f t="shared" si="1615"/>
        <v>2.9853637213026474E-2</v>
      </c>
      <c r="P5172">
        <f t="shared" si="1609"/>
        <v>0.4372582563586917</v>
      </c>
      <c r="Q5172">
        <f t="shared" si="1616"/>
        <v>107.98277392893094</v>
      </c>
      <c r="R5172">
        <f t="shared" si="1620"/>
        <v>20.799732255920492</v>
      </c>
      <c r="S5172">
        <v>11.46</v>
      </c>
      <c r="T5172">
        <f t="shared" si="1610"/>
        <v>12.447575445786407</v>
      </c>
      <c r="U5172">
        <f>qten^((S5172-tbar)/10)*IF(S5172&gt;Ttorp,1,torpmult)</f>
        <v>0.89231533403745655</v>
      </c>
      <c r="V5172">
        <f>qtenq^((S5172-tbar)/10)*IF(S5172&gt;Ttorp,1,torpmult)</f>
        <v>0.67736248874268412</v>
      </c>
      <c r="W5172">
        <f t="shared" si="1611"/>
        <v>1.9335803565827536E-2</v>
      </c>
      <c r="X5172">
        <f t="shared" si="1612"/>
        <v>1.6788738111145878E-3</v>
      </c>
      <c r="Y5172">
        <f t="shared" si="1623"/>
        <v>0.87000506682084933</v>
      </c>
      <c r="Z5172">
        <f t="shared" si="1623"/>
        <v>0.32037965633317178</v>
      </c>
      <c r="AL5172">
        <v>13.505520833333344</v>
      </c>
    </row>
    <row r="5173" spans="4:38" x14ac:dyDescent="0.55000000000000004">
      <c r="D5173">
        <f t="shared" si="1617"/>
        <v>3.869046294177354</v>
      </c>
      <c r="E5173">
        <f t="shared" si="1605"/>
        <v>2.9814209031033867</v>
      </c>
      <c r="F5173" s="2">
        <f t="shared" si="1618"/>
        <v>42709</v>
      </c>
      <c r="G5173" s="1">
        <v>2017.013698630137</v>
      </c>
      <c r="H5173" s="3">
        <v>54.62</v>
      </c>
      <c r="I5173" s="1" t="str">
        <f t="shared" si="1606"/>
        <v/>
      </c>
      <c r="J5173" s="1">
        <f t="shared" si="1607"/>
        <v>0.3354105416511608</v>
      </c>
      <c r="K5173">
        <f t="shared" si="1608"/>
        <v>0</v>
      </c>
      <c r="L5173">
        <f t="shared" si="1613"/>
        <v>0.44717928979823524</v>
      </c>
      <c r="M5173">
        <f t="shared" si="1619"/>
        <v>0.44717928979823524</v>
      </c>
      <c r="N5173">
        <f t="shared" si="1614"/>
        <v>3.3401564706274733</v>
      </c>
      <c r="O5173">
        <f t="shared" si="1615"/>
        <v>3.7918182269516265E-2</v>
      </c>
      <c r="P5173">
        <f t="shared" si="1609"/>
        <v>0.55650545560280074</v>
      </c>
      <c r="Q5173">
        <f t="shared" si="1616"/>
        <v>107.92846947174262</v>
      </c>
      <c r="R5173">
        <f t="shared" si="1620"/>
        <v>20.796244947941474</v>
      </c>
      <c r="S5173">
        <v>11.37</v>
      </c>
      <c r="T5173">
        <f t="shared" si="1610"/>
        <v>12.410938689235593</v>
      </c>
      <c r="U5173">
        <f>qten^((S5173-tbar)/10)*IF(S5173&gt;Ttorp,1,torpmult)</f>
        <v>0.88906504350122384</v>
      </c>
      <c r="V5173">
        <f>qtenq^((S5173-tbar)/10)*IF(S5173&gt;Ttorp,1,torpmult)</f>
        <v>0.66896377739305601</v>
      </c>
      <c r="W5173">
        <f t="shared" si="1611"/>
        <v>2.2212658345049506E-2</v>
      </c>
      <c r="X5173">
        <f t="shared" si="1612"/>
        <v>2.0114890969551644E-3</v>
      </c>
      <c r="Y5173">
        <f t="shared" si="1623"/>
        <v>0.88934087038667686</v>
      </c>
      <c r="Z5173">
        <f t="shared" si="1623"/>
        <v>0.32205853014428637</v>
      </c>
      <c r="AL5173">
        <v>13.822708333333322</v>
      </c>
    </row>
    <row r="5174" spans="4:38" x14ac:dyDescent="0.55000000000000004">
      <c r="D5174">
        <f t="shared" si="1617"/>
        <v>3.7148463457253991</v>
      </c>
      <c r="E5174">
        <f t="shared" si="1605"/>
        <v>2.3270468096578023</v>
      </c>
      <c r="F5174" s="2">
        <f t="shared" si="1618"/>
        <v>42710</v>
      </c>
      <c r="G5174" s="1">
        <v>2017.0164383561644</v>
      </c>
      <c r="H5174" s="3">
        <v>42.23</v>
      </c>
      <c r="I5174" s="1" t="str">
        <f t="shared" si="1606"/>
        <v/>
      </c>
      <c r="J5174" s="1">
        <f t="shared" si="1607"/>
        <v>0.42972921552319454</v>
      </c>
      <c r="K5174">
        <f t="shared" si="1608"/>
        <v>0</v>
      </c>
      <c r="L5174">
        <f t="shared" si="1613"/>
        <v>0.44870396227933879</v>
      </c>
      <c r="M5174">
        <f t="shared" si="1619"/>
        <v>0.44870396227933879</v>
      </c>
      <c r="N5174">
        <f t="shared" si="1614"/>
        <v>3.343948288854425</v>
      </c>
      <c r="O5174">
        <f t="shared" si="1615"/>
        <v>5.8109406469117886E-2</v>
      </c>
      <c r="P5174">
        <f t="shared" si="1609"/>
        <v>0.85529392323557785</v>
      </c>
      <c r="Q5174">
        <f t="shared" si="1616"/>
        <v>107.88716912795265</v>
      </c>
      <c r="R5174">
        <f t="shared" si="1620"/>
        <v>20.793591951164714</v>
      </c>
      <c r="S5174">
        <v>12.06</v>
      </c>
      <c r="T5174">
        <f t="shared" si="1610"/>
        <v>12.374852812676831</v>
      </c>
      <c r="U5174">
        <f>qten^((S5174-tbar)/10)*IF(S5174&gt;Ttorp,1,torpmult)</f>
        <v>0.91428970953813071</v>
      </c>
      <c r="V5174">
        <f>qtenq^((S5174-tbar)/10)*IF(S5174&gt;Ttorp,1,torpmult)</f>
        <v>0.73611343108408922</v>
      </c>
      <c r="W5174">
        <f t="shared" si="1611"/>
        <v>2.674074927909869E-2</v>
      </c>
      <c r="X5174">
        <f t="shared" si="1612"/>
        <v>2.3983720493169734E-3</v>
      </c>
      <c r="Y5174">
        <f t="shared" ref="Y5174:Z5189" si="1624">MAX(0.0000000001,Y5173+W5173)</f>
        <v>0.91155352873172635</v>
      </c>
      <c r="Z5174">
        <f t="shared" si="1624"/>
        <v>0.32407001924124151</v>
      </c>
      <c r="AL5174">
        <v>14.359270833333332</v>
      </c>
    </row>
    <row r="5175" spans="4:38" x14ac:dyDescent="0.55000000000000004">
      <c r="D5175">
        <f t="shared" si="1617"/>
        <v>3.5720523540744877</v>
      </c>
      <c r="E5175">
        <f t="shared" si="1605"/>
        <v>2.2869064292162862</v>
      </c>
      <c r="F5175" s="2">
        <f t="shared" si="1618"/>
        <v>42711</v>
      </c>
      <c r="G5175" s="1">
        <v>2017.0191780821917</v>
      </c>
      <c r="H5175" s="3">
        <v>41.36</v>
      </c>
      <c r="I5175" s="1" t="str">
        <f t="shared" si="1606"/>
        <v/>
      </c>
      <c r="J5175" s="1">
        <f t="shared" si="1607"/>
        <v>0.43727193523291469</v>
      </c>
      <c r="K5175">
        <f t="shared" si="1608"/>
        <v>0</v>
      </c>
      <c r="L5175">
        <f t="shared" si="1613"/>
        <v>0.451047233301902</v>
      </c>
      <c r="M5175">
        <f t="shared" si="1619"/>
        <v>0.451047233301902</v>
      </c>
      <c r="N5175">
        <f t="shared" si="1614"/>
        <v>3.3497592295013368</v>
      </c>
      <c r="O5175">
        <f t="shared" si="1615"/>
        <v>6.2127340761581884E-2</v>
      </c>
      <c r="P5175">
        <f t="shared" si="1609"/>
        <v>0.91772073346715521</v>
      </c>
      <c r="Q5175">
        <f t="shared" si="1616"/>
        <v>107.87458827102233</v>
      </c>
      <c r="R5175">
        <f t="shared" si="1620"/>
        <v>20.792783664208613</v>
      </c>
      <c r="S5175">
        <v>12.35</v>
      </c>
      <c r="T5175">
        <f t="shared" si="1610"/>
        <v>12.339328509130247</v>
      </c>
      <c r="U5175">
        <f>qten^((S5175-tbar)/10)*IF(S5175&gt;Ttorp,1,torpmult)</f>
        <v>0.92510382848625605</v>
      </c>
      <c r="V5175">
        <f>qtenq^((S5175-tbar)/10)*IF(S5175&gt;Ttorp,1,torpmult)</f>
        <v>0.76630998010389151</v>
      </c>
      <c r="W5175">
        <f t="shared" si="1611"/>
        <v>2.4358129645393044E-2</v>
      </c>
      <c r="X5175">
        <f t="shared" si="1612"/>
        <v>2.8700823703428236E-3</v>
      </c>
      <c r="Y5175">
        <f t="shared" si="1624"/>
        <v>0.93829427801082499</v>
      </c>
      <c r="Z5175">
        <f t="shared" si="1624"/>
        <v>0.32646839129055849</v>
      </c>
      <c r="AL5175">
        <v>14.981979166666671</v>
      </c>
    </row>
    <row r="5176" spans="4:38" x14ac:dyDescent="0.55000000000000004">
      <c r="D5176">
        <f t="shared" si="1617"/>
        <v>3.4251124437456739</v>
      </c>
      <c r="E5176">
        <f t="shared" si="1605"/>
        <v>2.1026532507863465</v>
      </c>
      <c r="F5176" s="2">
        <f t="shared" si="1618"/>
        <v>42712</v>
      </c>
      <c r="G5176" s="1">
        <v>2017.0219178082191</v>
      </c>
      <c r="H5176" s="3">
        <v>37.159999999999997</v>
      </c>
      <c r="I5176" s="1" t="str">
        <f t="shared" si="1606"/>
        <v/>
      </c>
      <c r="J5176" s="1">
        <f t="shared" si="1607"/>
        <v>0.47558959121101962</v>
      </c>
      <c r="K5176">
        <f t="shared" si="1608"/>
        <v>0</v>
      </c>
      <c r="L5176">
        <f t="shared" si="1613"/>
        <v>0.45356153668126409</v>
      </c>
      <c r="M5176">
        <f t="shared" si="1619"/>
        <v>0.45356153668126409</v>
      </c>
      <c r="N5176">
        <f t="shared" si="1614"/>
        <v>3.3559719635774949</v>
      </c>
      <c r="O5176">
        <f t="shared" si="1615"/>
        <v>6.9635370194758295E-2</v>
      </c>
      <c r="P5176">
        <f t="shared" si="1609"/>
        <v>1.032672799230238</v>
      </c>
      <c r="Q5176">
        <f t="shared" si="1616"/>
        <v>107.86710339433236</v>
      </c>
      <c r="R5176">
        <f t="shared" si="1620"/>
        <v>20.792302750758104</v>
      </c>
      <c r="S5176">
        <v>12.44</v>
      </c>
      <c r="T5176">
        <f t="shared" si="1610"/>
        <v>12.304376305209992</v>
      </c>
      <c r="U5176">
        <f>qten^((S5176-tbar)/10)*IF(S5176&gt;Ttorp,1,torpmult)</f>
        <v>0.92848587149957751</v>
      </c>
      <c r="V5176">
        <f>qtenq^((S5176-tbar)/10)*IF(S5176&gt;Ttorp,1,torpmult)</f>
        <v>0.77593085427485597</v>
      </c>
      <c r="W5176">
        <f t="shared" si="1611"/>
        <v>2.4083613461461387E-2</v>
      </c>
      <c r="X5176">
        <f t="shared" si="1612"/>
        <v>3.3124617329454605E-3</v>
      </c>
      <c r="Y5176">
        <f t="shared" si="1624"/>
        <v>0.96265240765621807</v>
      </c>
      <c r="Z5176">
        <f t="shared" si="1624"/>
        <v>0.3293384736609013</v>
      </c>
      <c r="AL5176">
        <v>14.862187500000012</v>
      </c>
    </row>
    <row r="5177" spans="4:38" x14ac:dyDescent="0.55000000000000004">
      <c r="D5177">
        <f t="shared" si="1617"/>
        <v>3.3270901670644024</v>
      </c>
      <c r="E5177">
        <f t="shared" si="1605"/>
        <v>2.4448896769329562</v>
      </c>
      <c r="F5177" s="2">
        <f t="shared" si="1618"/>
        <v>42713</v>
      </c>
      <c r="G5177" s="1">
        <v>2017.0246575342467</v>
      </c>
      <c r="H5177" s="3">
        <v>44.7</v>
      </c>
      <c r="I5177" s="1" t="str">
        <f t="shared" si="1606"/>
        <v/>
      </c>
      <c r="J5177" s="1">
        <f t="shared" si="1607"/>
        <v>0.40901641061140692</v>
      </c>
      <c r="K5177">
        <f t="shared" si="1608"/>
        <v>0</v>
      </c>
      <c r="L5177">
        <f t="shared" si="1613"/>
        <v>0.45639077722710036</v>
      </c>
      <c r="M5177">
        <f t="shared" si="1619"/>
        <v>0.45639077722710036</v>
      </c>
      <c r="N5177">
        <f t="shared" si="1614"/>
        <v>3.3629355005969708</v>
      </c>
      <c r="O5177">
        <f t="shared" si="1615"/>
        <v>5.9578531521404798E-2</v>
      </c>
      <c r="P5177">
        <f t="shared" si="1609"/>
        <v>0.88693422618356532</v>
      </c>
      <c r="Q5177">
        <f t="shared" si="1616"/>
        <v>107.87100826994582</v>
      </c>
      <c r="R5177">
        <f t="shared" si="1620"/>
        <v>20.792553647073088</v>
      </c>
      <c r="S5177">
        <v>12.6</v>
      </c>
      <c r="T5177">
        <f t="shared" si="1610"/>
        <v>12.270006558012202</v>
      </c>
      <c r="U5177">
        <f>qten^((S5177-tbar)/10)*IF(S5177&gt;Ttorp,1,torpmult)</f>
        <v>0.93452895035425476</v>
      </c>
      <c r="V5177">
        <f>qtenq^((S5177-tbar)/10)*IF(S5177&gt;Ttorp,1,torpmult)</f>
        <v>0.79333384319114286</v>
      </c>
      <c r="W5177">
        <f t="shared" si="1611"/>
        <v>1.694042389867275E-2</v>
      </c>
      <c r="X5177">
        <f t="shared" si="1612"/>
        <v>3.7623729256492603E-3</v>
      </c>
      <c r="Y5177">
        <f t="shared" si="1624"/>
        <v>0.98673602111767944</v>
      </c>
      <c r="Z5177">
        <f t="shared" si="1624"/>
        <v>0.33265093539384677</v>
      </c>
      <c r="AL5177">
        <v>14.47822916666666</v>
      </c>
    </row>
    <row r="5178" spans="4:38" x14ac:dyDescent="0.55000000000000004">
      <c r="D5178">
        <f t="shared" si="1617"/>
        <v>3.2217947048642488</v>
      </c>
      <c r="E5178">
        <f t="shared" si="1605"/>
        <v>2.2741355450628644</v>
      </c>
      <c r="F5178" s="2">
        <f t="shared" si="1618"/>
        <v>42714</v>
      </c>
      <c r="G5178" s="1">
        <v>2017.027397260274</v>
      </c>
      <c r="H5178" s="3">
        <v>41.08</v>
      </c>
      <c r="I5178" s="1" t="str">
        <f t="shared" si="1606"/>
        <v/>
      </c>
      <c r="J5178" s="1">
        <f t="shared" si="1607"/>
        <v>0.43972752731075965</v>
      </c>
      <c r="K5178">
        <f t="shared" si="1608"/>
        <v>0</v>
      </c>
      <c r="L5178">
        <f t="shared" si="1613"/>
        <v>0.45882073401116491</v>
      </c>
      <c r="M5178">
        <f t="shared" si="1619"/>
        <v>0.45882073401116491</v>
      </c>
      <c r="N5178">
        <f t="shared" si="1614"/>
        <v>3.3688933537491113</v>
      </c>
      <c r="O5178">
        <f t="shared" si="1615"/>
        <v>6.7081410039473433E-2</v>
      </c>
      <c r="P5178">
        <f t="shared" si="1609"/>
        <v>1.0023896055176202</v>
      </c>
      <c r="Q5178">
        <f t="shared" si="1616"/>
        <v>107.85855934905548</v>
      </c>
      <c r="R5178">
        <f t="shared" si="1620"/>
        <v>20.79175375710069</v>
      </c>
      <c r="S5178">
        <v>12.8</v>
      </c>
      <c r="T5178">
        <f t="shared" si="1610"/>
        <v>12.236229452038275</v>
      </c>
      <c r="U5178">
        <f>qten^((S5178-tbar)/10)*IF(S5178&gt;Ttorp,1,torpmult)</f>
        <v>0.94213813889771758</v>
      </c>
      <c r="V5178">
        <f>qtenq^((S5178-tbar)/10)*IF(S5178&gt;Ttorp,1,torpmult)</f>
        <v>0.81563749333900992</v>
      </c>
      <c r="W5178">
        <f t="shared" si="1611"/>
        <v>1.686501978960056E-2</v>
      </c>
      <c r="X5178">
        <f t="shared" si="1612"/>
        <v>4.1012735614358534E-3</v>
      </c>
      <c r="Y5178">
        <f t="shared" si="1624"/>
        <v>1.0036764450163522</v>
      </c>
      <c r="Z5178">
        <f t="shared" si="1624"/>
        <v>0.33641330831949601</v>
      </c>
      <c r="AL5178">
        <v>14.259687499999997</v>
      </c>
    </row>
    <row r="5179" spans="4:38" x14ac:dyDescent="0.55000000000000004">
      <c r="D5179">
        <f t="shared" si="1617"/>
        <v>3.106460330659687</v>
      </c>
      <c r="E5179">
        <f t="shared" si="1605"/>
        <v>2.0684509628186305</v>
      </c>
      <c r="F5179" s="2">
        <f t="shared" si="1618"/>
        <v>42715</v>
      </c>
      <c r="G5179" s="1">
        <v>2017.0301369863014</v>
      </c>
      <c r="H5179" s="3">
        <v>36.340000000000003</v>
      </c>
      <c r="I5179" s="1" t="str">
        <f t="shared" si="1606"/>
        <v/>
      </c>
      <c r="J5179" s="1">
        <f t="shared" si="1607"/>
        <v>0.48345356886649277</v>
      </c>
      <c r="K5179">
        <f t="shared" si="1608"/>
        <v>0</v>
      </c>
      <c r="L5179">
        <f t="shared" si="1613"/>
        <v>0.46156700690299401</v>
      </c>
      <c r="M5179">
        <f t="shared" si="1619"/>
        <v>0.46156700690299401</v>
      </c>
      <c r="N5179">
        <f t="shared" si="1614"/>
        <v>3.3756014947530586</v>
      </c>
      <c r="O5179">
        <f t="shared" si="1615"/>
        <v>7.4089171091444861E-2</v>
      </c>
      <c r="P5179">
        <f t="shared" si="1609"/>
        <v>1.1117452995824408</v>
      </c>
      <c r="Q5179">
        <f t="shared" si="1616"/>
        <v>107.85701506115977</v>
      </c>
      <c r="R5179">
        <f t="shared" si="1620"/>
        <v>20.791654526506193</v>
      </c>
      <c r="S5179">
        <v>12.72</v>
      </c>
      <c r="T5179">
        <f t="shared" si="1610"/>
        <v>12.203054996170012</v>
      </c>
      <c r="U5179">
        <f>qten^((S5179-tbar)/10)*IF(S5179&gt;Ttorp,1,torpmult)</f>
        <v>0.9390870568634373</v>
      </c>
      <c r="V5179">
        <f>qtenq^((S5179-tbar)/10)*IF(S5179&gt;Ttorp,1,torpmult)</f>
        <v>0.80664175922212633</v>
      </c>
      <c r="W5179">
        <f t="shared" si="1611"/>
        <v>1.7435394483169643E-2</v>
      </c>
      <c r="X5179">
        <f t="shared" si="1612"/>
        <v>4.4498977341514718E-3</v>
      </c>
      <c r="Y5179">
        <f t="shared" si="1624"/>
        <v>1.0205414648059528</v>
      </c>
      <c r="Z5179">
        <f t="shared" si="1624"/>
        <v>0.34051458188093187</v>
      </c>
      <c r="AL5179">
        <v>14.211249999999991</v>
      </c>
    </row>
    <row r="5180" spans="4:38" x14ac:dyDescent="0.55000000000000004">
      <c r="D5180">
        <f t="shared" si="1617"/>
        <v>2.9839512534085944</v>
      </c>
      <c r="E5180">
        <f t="shared" si="1605"/>
        <v>1.8813695581487635</v>
      </c>
      <c r="F5180" s="2">
        <f t="shared" si="1618"/>
        <v>42716</v>
      </c>
      <c r="G5180" s="1">
        <v>2017.0328767123287</v>
      </c>
      <c r="H5180" s="3">
        <v>31.6</v>
      </c>
      <c r="I5180" s="1" t="str">
        <f t="shared" si="1606"/>
        <v/>
      </c>
      <c r="J5180" s="1">
        <f t="shared" si="1607"/>
        <v>0.53152768187871791</v>
      </c>
      <c r="K5180">
        <f t="shared" si="1608"/>
        <v>0</v>
      </c>
      <c r="L5180">
        <f t="shared" si="1613"/>
        <v>0.46461288443609661</v>
      </c>
      <c r="M5180">
        <f t="shared" si="1619"/>
        <v>0.46461288443609661</v>
      </c>
      <c r="N5180">
        <f t="shared" si="1614"/>
        <v>3.3830104118622031</v>
      </c>
      <c r="O5180">
        <f t="shared" si="1615"/>
        <v>8.2586762419838422E-2</v>
      </c>
      <c r="P5180">
        <f t="shared" si="1609"/>
        <v>1.2450083170888713</v>
      </c>
      <c r="Q5180">
        <f t="shared" si="1616"/>
        <v>107.86680698658185</v>
      </c>
      <c r="R5180">
        <f t="shared" si="1620"/>
        <v>20.792283705701315</v>
      </c>
      <c r="S5180">
        <v>12.71</v>
      </c>
      <c r="T5180">
        <f t="shared" si="1610"/>
        <v>12.170493020711243</v>
      </c>
      <c r="U5180">
        <f>qten^((S5180-tbar)/10)*IF(S5180&gt;Ttorp,1,torpmult)</f>
        <v>0.93870636701184473</v>
      </c>
      <c r="V5180">
        <f>qtenq^((S5180-tbar)/10)*IF(S5180&gt;Ttorp,1,torpmult)</f>
        <v>0.80552429104875034</v>
      </c>
      <c r="W5180">
        <f t="shared" si="1611"/>
        <v>1.7950518129260767E-2</v>
      </c>
      <c r="X5180">
        <f t="shared" si="1612"/>
        <v>4.8208084654895421E-3</v>
      </c>
      <c r="Y5180">
        <f t="shared" si="1624"/>
        <v>1.0379768592891223</v>
      </c>
      <c r="Z5180">
        <f t="shared" si="1624"/>
        <v>0.34496447961508336</v>
      </c>
      <c r="AL5180">
        <v>14.332500000000016</v>
      </c>
    </row>
    <row r="5181" spans="4:38" x14ac:dyDescent="0.55000000000000004">
      <c r="D5181">
        <f t="shared" si="1617"/>
        <v>2.8402998259130845</v>
      </c>
      <c r="E5181">
        <f t="shared" si="1605"/>
        <v>1.5474369784534927</v>
      </c>
      <c r="F5181" s="2">
        <f t="shared" si="1618"/>
        <v>42717</v>
      </c>
      <c r="G5181" s="1">
        <v>2017.0356164383561</v>
      </c>
      <c r="H5181" s="3">
        <v>21.83</v>
      </c>
      <c r="I5181" s="1" t="str">
        <f t="shared" si="1606"/>
        <v/>
      </c>
      <c r="J5181" s="1">
        <f t="shared" si="1607"/>
        <v>0.64622987166779433</v>
      </c>
      <c r="K5181">
        <f t="shared" si="1608"/>
        <v>0</v>
      </c>
      <c r="L5181">
        <f t="shared" si="1613"/>
        <v>0.46802386612675106</v>
      </c>
      <c r="M5181">
        <f t="shared" si="1619"/>
        <v>0.46802386612675106</v>
      </c>
      <c r="N5181">
        <f t="shared" si="1614"/>
        <v>3.3912690881041869</v>
      </c>
      <c r="O5181">
        <f t="shared" si="1615"/>
        <v>0.11204625677256885</v>
      </c>
      <c r="P5181">
        <f t="shared" si="1609"/>
        <v>1.6988354795505642</v>
      </c>
      <c r="Q5181">
        <f t="shared" si="1616"/>
        <v>107.88996951886253</v>
      </c>
      <c r="R5181">
        <f t="shared" si="1620"/>
        <v>20.793771860362263</v>
      </c>
      <c r="S5181">
        <v>13.26</v>
      </c>
      <c r="T5181">
        <f t="shared" si="1610"/>
        <v>12.138553174484922</v>
      </c>
      <c r="U5181">
        <f>qten^((S5181-tbar)/10)*IF(S5181&gt;Ttorp,1,torpmult)</f>
        <v>0.95987522596660457</v>
      </c>
      <c r="V5181">
        <f>qtenq^((S5181-tbar)/10)*IF(S5181&gt;Ttorp,1,torpmult)</f>
        <v>0.8693445600900217</v>
      </c>
      <c r="W5181">
        <f t="shared" si="1611"/>
        <v>2.1576522647718428E-2</v>
      </c>
      <c r="X5181">
        <f t="shared" si="1612"/>
        <v>5.2146772957046405E-3</v>
      </c>
      <c r="Y5181">
        <f t="shared" si="1624"/>
        <v>1.0559273774183831</v>
      </c>
      <c r="Z5181">
        <f t="shared" si="1624"/>
        <v>0.34978528808057291</v>
      </c>
      <c r="AL5181">
        <v>14.408125000000004</v>
      </c>
    </row>
    <row r="5182" spans="4:38" x14ac:dyDescent="0.55000000000000004">
      <c r="D5182">
        <f t="shared" si="1617"/>
        <v>2.7141080004359006</v>
      </c>
      <c r="E5182">
        <f t="shared" si="1605"/>
        <v>1.578381571141243</v>
      </c>
      <c r="F5182" s="2">
        <f t="shared" si="1618"/>
        <v>42718</v>
      </c>
      <c r="G5182" s="1">
        <v>2017.0383561643835</v>
      </c>
      <c r="H5182" s="3">
        <v>22.82</v>
      </c>
      <c r="I5182" s="1" t="str">
        <f t="shared" si="1606"/>
        <v/>
      </c>
      <c r="J5182" s="1">
        <f t="shared" si="1607"/>
        <v>0.63356036226205659</v>
      </c>
      <c r="K5182">
        <f t="shared" si="1608"/>
        <v>0</v>
      </c>
      <c r="L5182">
        <f t="shared" si="1613"/>
        <v>0.47267820990634163</v>
      </c>
      <c r="M5182">
        <f t="shared" si="1619"/>
        <v>0.47267820990634163</v>
      </c>
      <c r="N5182">
        <f t="shared" si="1614"/>
        <v>3.4024737137814438</v>
      </c>
      <c r="O5182">
        <f t="shared" si="1615"/>
        <v>0.11170953572904541</v>
      </c>
      <c r="P5182">
        <f t="shared" si="1609"/>
        <v>1.7049052917493022</v>
      </c>
      <c r="Q5182">
        <f t="shared" si="1616"/>
        <v>107.95691233966761</v>
      </c>
      <c r="R5182">
        <f t="shared" si="1620"/>
        <v>20.798071629688071</v>
      </c>
      <c r="S5182">
        <v>13.39</v>
      </c>
      <c r="T5182">
        <f t="shared" si="1610"/>
        <v>12.107244921953329</v>
      </c>
      <c r="U5182">
        <f>qten^((S5182-tbar)/10)*IF(S5182&gt;Ttorp,1,torpmult)</f>
        <v>0.96494813083914022</v>
      </c>
      <c r="V5182">
        <f>qtenq^((S5182-tbar)/10)*IF(S5182&gt;Ttorp,1,torpmult)</f>
        <v>0.8851537645795452</v>
      </c>
      <c r="W5182">
        <f t="shared" si="1611"/>
        <v>1.8053346845112159E-2</v>
      </c>
      <c r="X5182">
        <f t="shared" si="1612"/>
        <v>5.6907214401949423E-3</v>
      </c>
      <c r="Y5182">
        <f t="shared" si="1624"/>
        <v>1.0775039000661015</v>
      </c>
      <c r="Z5182">
        <f t="shared" si="1624"/>
        <v>0.35499996537627754</v>
      </c>
      <c r="AL5182">
        <v>14.209999999999999</v>
      </c>
    </row>
    <row r="5183" spans="4:38" x14ac:dyDescent="0.55000000000000004">
      <c r="D5183">
        <f t="shared" si="1617"/>
        <v>2.5997795497420721</v>
      </c>
      <c r="E5183">
        <f t="shared" si="1605"/>
        <v>1.5708234934976133</v>
      </c>
      <c r="F5183" s="2">
        <f t="shared" si="1618"/>
        <v>42719</v>
      </c>
      <c r="G5183" s="1">
        <v>2017.041095890411</v>
      </c>
      <c r="H5183" s="3">
        <v>22.58</v>
      </c>
      <c r="I5183" s="1" t="str">
        <f t="shared" si="1606"/>
        <v/>
      </c>
      <c r="J5183" s="1">
        <f t="shared" si="1607"/>
        <v>0.63660876230809915</v>
      </c>
      <c r="K5183">
        <f t="shared" si="1608"/>
        <v>0</v>
      </c>
      <c r="L5183">
        <f t="shared" si="1613"/>
        <v>0.47734918330839449</v>
      </c>
      <c r="M5183">
        <f t="shared" si="1619"/>
        <v>0.47734918330839449</v>
      </c>
      <c r="N5183">
        <f t="shared" si="1614"/>
        <v>3.4136446673543483</v>
      </c>
      <c r="O5183">
        <f t="shared" si="1615"/>
        <v>0.11430591903250686</v>
      </c>
      <c r="P5183">
        <f t="shared" si="1609"/>
        <v>1.7561197778522051</v>
      </c>
      <c r="Q5183">
        <f t="shared" si="1616"/>
        <v>108.0228250230532</v>
      </c>
      <c r="R5183">
        <f t="shared" si="1620"/>
        <v>20.802303496472675</v>
      </c>
      <c r="S5183">
        <v>13.51</v>
      </c>
      <c r="T5183">
        <f t="shared" si="1610"/>
        <v>12.076577540424172</v>
      </c>
      <c r="U5183">
        <f>qten^((S5183-tbar)/10)*IF(S5183&gt;Ttorp,1,torpmult)</f>
        <v>0.96965460499869827</v>
      </c>
      <c r="V5183">
        <f>qtenq^((S5183-tbar)/10)*IF(S5183&gt;Ttorp,1,torpmult)</f>
        <v>0.90000192979351212</v>
      </c>
      <c r="W5183">
        <f t="shared" si="1611"/>
        <v>1.5572751135866918E-2</v>
      </c>
      <c r="X5183">
        <f t="shared" si="1612"/>
        <v>6.1205519107699058E-3</v>
      </c>
      <c r="Y5183">
        <f t="shared" si="1624"/>
        <v>1.0955572469112136</v>
      </c>
      <c r="Z5183">
        <f t="shared" si="1624"/>
        <v>0.36069068681647248</v>
      </c>
      <c r="AL5183">
        <v>13.752812499999989</v>
      </c>
    </row>
    <row r="5184" spans="4:38" x14ac:dyDescent="0.55000000000000004">
      <c r="D5184">
        <f t="shared" si="1617"/>
        <v>2.5311259506335619</v>
      </c>
      <c r="E5184">
        <f t="shared" si="1605"/>
        <v>1.913243558656966</v>
      </c>
      <c r="F5184" s="2">
        <f t="shared" si="1618"/>
        <v>42720</v>
      </c>
      <c r="G5184" s="1">
        <v>2017.0438356164384</v>
      </c>
      <c r="H5184" s="3">
        <v>32.44</v>
      </c>
      <c r="I5184" s="1" t="str">
        <f t="shared" si="1606"/>
        <v/>
      </c>
      <c r="J5184" s="1">
        <f t="shared" si="1607"/>
        <v>0.52267260771648283</v>
      </c>
      <c r="K5184">
        <f t="shared" si="1608"/>
        <v>0</v>
      </c>
      <c r="L5184">
        <f t="shared" si="1613"/>
        <v>0.48216047037100329</v>
      </c>
      <c r="M5184">
        <f t="shared" si="1619"/>
        <v>0.48216047037100329</v>
      </c>
      <c r="N5184">
        <f t="shared" si="1614"/>
        <v>3.425075259257599</v>
      </c>
      <c r="O5184">
        <f t="shared" si="1615"/>
        <v>9.1831360138776574E-2</v>
      </c>
      <c r="P5184">
        <f t="shared" si="1609"/>
        <v>1.4193532847949366</v>
      </c>
      <c r="Q5184">
        <f t="shared" si="1616"/>
        <v>108.09234783362362</v>
      </c>
      <c r="R5184">
        <f t="shared" si="1620"/>
        <v>20.806765283301811</v>
      </c>
      <c r="S5184">
        <v>13.54</v>
      </c>
      <c r="T5184">
        <f t="shared" si="1610"/>
        <v>12.046560117307793</v>
      </c>
      <c r="U5184">
        <f>qten^((S5184-tbar)/10)*IF(S5184&gt;Ttorp,1,torpmult)</f>
        <v>0.97083480597638339</v>
      </c>
      <c r="V5184">
        <f>qtenq^((S5184-tbar)/10)*IF(S5184&gt;Ttorp,1,torpmult)</f>
        <v>0.90375272675108587</v>
      </c>
      <c r="W5184">
        <f t="shared" si="1611"/>
        <v>6.9971462761004299E-3</v>
      </c>
      <c r="X5184">
        <f t="shared" si="1612"/>
        <v>6.5214489413840063E-3</v>
      </c>
      <c r="Y5184">
        <f t="shared" si="1624"/>
        <v>1.1111299980470806</v>
      </c>
      <c r="Z5184">
        <f t="shared" si="1624"/>
        <v>0.36681123872724242</v>
      </c>
      <c r="AL5184">
        <v>13.482395833333333</v>
      </c>
    </row>
    <row r="5185" spans="4:38" x14ac:dyDescent="0.55000000000000004">
      <c r="D5185">
        <f t="shared" si="1617"/>
        <v>2.5041569533688568</v>
      </c>
      <c r="E5185">
        <f t="shared" si="1605"/>
        <v>2.2614359779865105</v>
      </c>
      <c r="F5185" s="2">
        <f t="shared" si="1618"/>
        <v>42721</v>
      </c>
      <c r="G5185" s="1">
        <v>2017.0465753424658</v>
      </c>
      <c r="H5185" s="3">
        <v>40.799999999999997</v>
      </c>
      <c r="I5185" s="1" t="str">
        <f t="shared" si="1606"/>
        <v/>
      </c>
      <c r="J5185" s="1">
        <f t="shared" si="1607"/>
        <v>0.44219690927989869</v>
      </c>
      <c r="K5185">
        <f t="shared" si="1608"/>
        <v>0</v>
      </c>
      <c r="L5185">
        <f t="shared" si="1613"/>
        <v>0.4860491095074278</v>
      </c>
      <c r="M5185">
        <f t="shared" si="1619"/>
        <v>0.4860491095074278</v>
      </c>
      <c r="N5185">
        <f t="shared" si="1614"/>
        <v>3.4342583952714767</v>
      </c>
      <c r="O5185">
        <f t="shared" si="1615"/>
        <v>7.2898418902354045E-2</v>
      </c>
      <c r="P5185">
        <f t="shared" si="1609"/>
        <v>1.1321421373083203</v>
      </c>
      <c r="Q5185">
        <f t="shared" si="1616"/>
        <v>108.12657127042623</v>
      </c>
      <c r="R5185">
        <f t="shared" si="1620"/>
        <v>20.80896094868449</v>
      </c>
      <c r="S5185">
        <v>13.31</v>
      </c>
      <c r="T5185">
        <f t="shared" si="1610"/>
        <v>12.017201547417562</v>
      </c>
      <c r="U5185">
        <f>qten^((S5185-tbar)/10)*IF(S5185&gt;Ttorp,1,torpmult)</f>
        <v>0.96182317942866002</v>
      </c>
      <c r="V5185">
        <f>qtenq^((S5185-tbar)/10)*IF(S5185&gt;Ttorp,1,torpmult)</f>
        <v>0.87539132969426403</v>
      </c>
      <c r="W5185">
        <f t="shared" si="1611"/>
        <v>3.8409097645308865E-4</v>
      </c>
      <c r="X5185">
        <f t="shared" si="1612"/>
        <v>6.7732299144167476E-3</v>
      </c>
      <c r="Y5185">
        <f t="shared" si="1624"/>
        <v>1.1181271443231811</v>
      </c>
      <c r="Z5185">
        <f t="shared" si="1624"/>
        <v>0.37333268766862643</v>
      </c>
      <c r="AL5185">
        <v>13.301041666666668</v>
      </c>
    </row>
    <row r="5186" spans="4:38" x14ac:dyDescent="0.55000000000000004">
      <c r="D5186">
        <f t="shared" si="1617"/>
        <v>2.4457556228496884</v>
      </c>
      <c r="E5186">
        <f t="shared" si="1605"/>
        <v>1.9201436481771723</v>
      </c>
      <c r="F5186" s="2">
        <f t="shared" si="1618"/>
        <v>42722</v>
      </c>
      <c r="G5186" s="1">
        <v>2017.0493150684931</v>
      </c>
      <c r="H5186" s="3">
        <v>32.619999999999997</v>
      </c>
      <c r="I5186" s="1" t="str">
        <f t="shared" si="1606"/>
        <v/>
      </c>
      <c r="J5186" s="1">
        <f t="shared" si="1607"/>
        <v>0.52079436918655453</v>
      </c>
      <c r="K5186">
        <f t="shared" si="1608"/>
        <v>0</v>
      </c>
      <c r="L5186">
        <f t="shared" si="1613"/>
        <v>0.48915086878772457</v>
      </c>
      <c r="M5186">
        <f t="shared" si="1619"/>
        <v>0.48915086878772457</v>
      </c>
      <c r="N5186">
        <f t="shared" si="1614"/>
        <v>3.4415482371617121</v>
      </c>
      <c r="O5186">
        <f t="shared" si="1615"/>
        <v>7.8345227965841424E-2</v>
      </c>
      <c r="P5186">
        <f t="shared" si="1609"/>
        <v>1.2220920299593176</v>
      </c>
      <c r="Q5186">
        <f t="shared" si="1616"/>
        <v>108.1322037552069</v>
      </c>
      <c r="R5186">
        <f t="shared" si="1620"/>
        <v>20.809322266349447</v>
      </c>
      <c r="S5186">
        <v>12.54</v>
      </c>
      <c r="T5186">
        <f t="shared" si="1610"/>
        <v>11.988510530328139</v>
      </c>
      <c r="U5186">
        <f>qten^((S5186-tbar)/10)*IF(S5186&gt;Ttorp,1,torpmult)</f>
        <v>0.93225820031262174</v>
      </c>
      <c r="V5186">
        <f>qtenq^((S5186-tbar)/10)*IF(S5186&gt;Ttorp,1,torpmult)</f>
        <v>0.78676244535356588</v>
      </c>
      <c r="W5186">
        <f t="shared" si="1611"/>
        <v>4.1988548020414004E-3</v>
      </c>
      <c r="X5186">
        <f t="shared" si="1612"/>
        <v>6.9037057465448273E-3</v>
      </c>
      <c r="Y5186">
        <f t="shared" si="1624"/>
        <v>1.1185112352996343</v>
      </c>
      <c r="Z5186">
        <f t="shared" si="1624"/>
        <v>0.38010591758304318</v>
      </c>
      <c r="AL5186">
        <v>13.735937500000022</v>
      </c>
    </row>
    <row r="5187" spans="4:38" x14ac:dyDescent="0.55000000000000004">
      <c r="D5187">
        <f t="shared" si="1617"/>
        <v>2.4203330758973292</v>
      </c>
      <c r="E5187">
        <f t="shared" si="1605"/>
        <v>2.1915301533260942</v>
      </c>
      <c r="F5187" s="2">
        <f t="shared" si="1618"/>
        <v>42723</v>
      </c>
      <c r="G5187" s="1">
        <v>2017.0520547945205</v>
      </c>
      <c r="H5187" s="3">
        <v>39.229999999999997</v>
      </c>
      <c r="I5187" s="1" t="str">
        <f t="shared" si="1606"/>
        <v/>
      </c>
      <c r="J5187" s="1">
        <f t="shared" si="1607"/>
        <v>0.45630218616079543</v>
      </c>
      <c r="K5187">
        <f t="shared" si="1608"/>
        <v>0</v>
      </c>
      <c r="L5187">
        <f t="shared" si="1613"/>
        <v>0.49249906613007888</v>
      </c>
      <c r="M5187">
        <f t="shared" si="1619"/>
        <v>0.49249906613007888</v>
      </c>
      <c r="N5187">
        <f t="shared" si="1614"/>
        <v>3.4493827599582962</v>
      </c>
      <c r="O5187">
        <f t="shared" si="1615"/>
        <v>5.8901356788934045E-2</v>
      </c>
      <c r="P5187">
        <f t="shared" si="1609"/>
        <v>0.92245423129554505</v>
      </c>
      <c r="Q5187">
        <f t="shared" si="1616"/>
        <v>108.14973359580597</v>
      </c>
      <c r="R5187">
        <f t="shared" si="1620"/>
        <v>20.810446705936975</v>
      </c>
      <c r="S5187">
        <v>11.73</v>
      </c>
      <c r="T5187">
        <f t="shared" si="1610"/>
        <v>11.960495567804164</v>
      </c>
      <c r="U5187">
        <f>qten^((S5187-tbar)/10)*IF(S5187&gt;Ttorp,1,torpmult)</f>
        <v>0.90213767506277309</v>
      </c>
      <c r="V5187">
        <f>qtenq^((S5187-tbar)/10)*IF(S5187&gt;Ttorp,1,torpmult)</f>
        <v>0.70319659995655981</v>
      </c>
      <c r="W5187">
        <f t="shared" si="1611"/>
        <v>-1.1721002838236058E-3</v>
      </c>
      <c r="X5187">
        <f t="shared" si="1612"/>
        <v>7.1135947389024991E-3</v>
      </c>
      <c r="Y5187">
        <f t="shared" si="1624"/>
        <v>1.1227100901016756</v>
      </c>
      <c r="Z5187">
        <f t="shared" si="1624"/>
        <v>0.38700962332958799</v>
      </c>
      <c r="AL5187">
        <v>14.366041666666652</v>
      </c>
    </row>
    <row r="5188" spans="4:38" x14ac:dyDescent="0.55000000000000004">
      <c r="D5188">
        <f t="shared" si="1617"/>
        <v>2.4074024250877128</v>
      </c>
      <c r="E5188">
        <f t="shared" ref="E5188:E5251" si="1625">MIN(1/J5188,ftmax)</f>
        <v>2.2910265678011648</v>
      </c>
      <c r="F5188" s="2">
        <f t="shared" si="1618"/>
        <v>42724</v>
      </c>
      <c r="G5188" s="1">
        <v>2017.0547945205481</v>
      </c>
      <c r="H5188" s="3">
        <v>41.45</v>
      </c>
      <c r="I5188" s="1" t="str">
        <f t="shared" ref="I5188:I5251" si="1626">IF(H5188&gt;cutoff,H5188,"")</f>
        <v/>
      </c>
      <c r="J5188" s="1">
        <f t="shared" ref="J5188:J5251" si="1627">MIN(1,EXP(-H5188/turbh))</f>
        <v>0.43648555370519332</v>
      </c>
      <c r="K5188">
        <f t="shared" ref="K5188:K5251" si="1628">IF(INT((G5188-INT(G5188))*365)=spawnday,1,0)</f>
        <v>0</v>
      </c>
      <c r="L5188">
        <f t="shared" si="1613"/>
        <v>0.49502633799664203</v>
      </c>
      <c r="M5188">
        <f t="shared" si="1619"/>
        <v>0.49502633799664203</v>
      </c>
      <c r="N5188">
        <f t="shared" si="1614"/>
        <v>3.4552728956371896</v>
      </c>
      <c r="O5188">
        <f t="shared" si="1615"/>
        <v>5.1097977084157975E-2</v>
      </c>
      <c r="P5188">
        <f t="shared" ref="P5188:P5251" si="1629">(V5188*J5188*hh*L5188^(2/3)-U5188*mm*L5188)</f>
        <v>0.80279724468647251</v>
      </c>
      <c r="Q5188">
        <f t="shared" si="1616"/>
        <v>108.14025782421069</v>
      </c>
      <c r="R5188">
        <f t="shared" si="1620"/>
        <v>20.809838904164593</v>
      </c>
      <c r="S5188">
        <v>11.19</v>
      </c>
      <c r="T5188">
        <f t="shared" ref="T5188:T5251" si="1630">tbar+tamp*SIN(2*PI()*G5188+tshift)</f>
        <v>11.933164961286717</v>
      </c>
      <c r="U5188">
        <f>qten^((S5188-tbar)/10)*IF(S5188&gt;Ttorp,1,torpmult)</f>
        <v>0.88259993720246122</v>
      </c>
      <c r="V5188">
        <f>qtenq^((S5188-tbar)/10)*IF(S5188&gt;Ttorp,1,torpmult)</f>
        <v>0.65247747384447874</v>
      </c>
      <c r="W5188">
        <f t="shared" ref="W5188:W5251" si="1631">GA*MIN(1,EXP(-H5188/turbA))-mA*Y5188-aB*Y5188*Z5188</f>
        <v>-3.375723056702043E-3</v>
      </c>
      <c r="X5188">
        <f t="shared" ref="X5188:X5251" si="1632">eB*aB*Y5188*Z5188-zB*Z5188</f>
        <v>7.2203276873804255E-3</v>
      </c>
      <c r="Y5188">
        <f t="shared" si="1624"/>
        <v>1.1215379898178519</v>
      </c>
      <c r="Z5188">
        <f t="shared" si="1624"/>
        <v>0.39412321806849049</v>
      </c>
      <c r="AL5188">
        <v>14.533125000000004</v>
      </c>
    </row>
    <row r="5189" spans="4:38" x14ac:dyDescent="0.55000000000000004">
      <c r="D5189">
        <f t="shared" si="1617"/>
        <v>2.3732592136141824</v>
      </c>
      <c r="E5189">
        <f t="shared" si="1625"/>
        <v>2.0659703103524061</v>
      </c>
      <c r="F5189" s="2">
        <f t="shared" si="1618"/>
        <v>42725</v>
      </c>
      <c r="G5189" s="1">
        <v>2017.0575342465754</v>
      </c>
      <c r="H5189" s="3">
        <v>36.28</v>
      </c>
      <c r="I5189" s="1" t="str">
        <f t="shared" si="1626"/>
        <v/>
      </c>
      <c r="J5189" s="1">
        <f t="shared" si="1627"/>
        <v>0.48403406137497856</v>
      </c>
      <c r="K5189">
        <f t="shared" si="1628"/>
        <v>0</v>
      </c>
      <c r="L5189">
        <f t="shared" ref="L5189:L5252" si="1633">IF(K5189=1,wrec,L5188+P5188/365)</f>
        <v>0.49722578250263239</v>
      </c>
      <c r="M5189">
        <f t="shared" si="1619"/>
        <v>0.49722578250263239</v>
      </c>
      <c r="N5189">
        <f t="shared" ref="N5189:N5252" si="1634">(L5189/0.012)^(1/3)</f>
        <v>3.4603826933456054</v>
      </c>
      <c r="O5189">
        <f t="shared" ref="O5189:O5252" si="1635">MAX(-0.05,10*(N5190-N5189))</f>
        <v>5.4496849566603167E-2</v>
      </c>
      <c r="P5189">
        <f t="shared" si="1629"/>
        <v>0.85881338859373779</v>
      </c>
      <c r="Q5189">
        <f t="shared" ref="Q5189:Q5252" si="1636">Q5188+(J5188*V5188*hh*Q5188^(2/3)-U5188*mm*Q5188)/365</f>
        <v>108.12081272706949</v>
      </c>
      <c r="R5189">
        <f t="shared" si="1620"/>
        <v>20.808591531529046</v>
      </c>
      <c r="S5189">
        <v>10.8</v>
      </c>
      <c r="T5189">
        <f t="shared" si="1630"/>
        <v>11.906526809427127</v>
      </c>
      <c r="U5189">
        <f>qten^((S5189-tbar)/10)*IF(S5189&gt;Ttorp,1,torpmult)</f>
        <v>0.86875303158625627</v>
      </c>
      <c r="V5189">
        <f>qtenq^((S5189-tbar)/10)*IF(S5189&gt;Ttorp,1,torpmult)</f>
        <v>0.61813763046047576</v>
      </c>
      <c r="W5189">
        <f t="shared" si="1631"/>
        <v>-1.041660347763991E-3</v>
      </c>
      <c r="X5189">
        <f t="shared" si="1632"/>
        <v>7.2821530311269443E-3</v>
      </c>
      <c r="Y5189">
        <f t="shared" si="1624"/>
        <v>1.1181622667611499</v>
      </c>
      <c r="Z5189">
        <f t="shared" si="1624"/>
        <v>0.40134354575587089</v>
      </c>
      <c r="AL5189">
        <v>14.669583333333327</v>
      </c>
    </row>
    <row r="5190" spans="4:38" x14ac:dyDescent="0.55000000000000004">
      <c r="D5190">
        <f t="shared" ref="D5190:D5253" si="1637">0.9*D5189+0.1*E5190</f>
        <v>2.6359332922527643</v>
      </c>
      <c r="E5190">
        <f t="shared" si="1625"/>
        <v>5</v>
      </c>
      <c r="F5190" s="2">
        <f t="shared" ref="F5190:F5253" si="1638">F5189+1</f>
        <v>42726</v>
      </c>
      <c r="G5190" s="1">
        <v>2017.0602739726028</v>
      </c>
      <c r="H5190" s="3">
        <v>167.69</v>
      </c>
      <c r="I5190" s="1" t="str">
        <f t="shared" si="1626"/>
        <v/>
      </c>
      <c r="J5190" s="1">
        <f t="shared" si="1627"/>
        <v>3.4951286543744887E-2</v>
      </c>
      <c r="K5190">
        <f t="shared" si="1628"/>
        <v>0</v>
      </c>
      <c r="L5190">
        <f t="shared" si="1633"/>
        <v>0.49957869589603987</v>
      </c>
      <c r="M5190">
        <f t="shared" ref="M5190:M5253" si="1639">IF(K5191=1,"",L5190)</f>
        <v>0.49957869589603987</v>
      </c>
      <c r="N5190">
        <f t="shared" si="1634"/>
        <v>3.4658323783022658</v>
      </c>
      <c r="O5190">
        <f t="shared" si="1635"/>
        <v>-7.7743475167002529E-3</v>
      </c>
      <c r="P5190">
        <f t="shared" si="1629"/>
        <v>-0.12268091385973931</v>
      </c>
      <c r="Q5190">
        <f t="shared" si="1636"/>
        <v>108.1082763794542</v>
      </c>
      <c r="R5190">
        <f t="shared" ref="R5190:R5253" si="1640">(Q5190/0.012)^(1/3)</f>
        <v>20.807787265100689</v>
      </c>
      <c r="S5190">
        <v>10.039999999999999</v>
      </c>
      <c r="T5190">
        <f t="shared" si="1630"/>
        <v>11.880589005681765</v>
      </c>
      <c r="U5190">
        <f>qten^((S5190-tbar)/10)*IF(S5190&gt;Ttorp,1,torpmult)</f>
        <v>0.84239037768419311</v>
      </c>
      <c r="V5190">
        <f>qtenq^((S5190-tbar)/10)*IF(S5190&gt;Ttorp,1,torpmult)</f>
        <v>0.55632506029241702</v>
      </c>
      <c r="W5190">
        <f t="shared" si="1631"/>
        <v>-5.9092347463389192E-2</v>
      </c>
      <c r="X5190">
        <f t="shared" si="1632"/>
        <v>7.3921498466213639E-3</v>
      </c>
      <c r="Y5190">
        <f t="shared" ref="Y5190:Z5205" si="1641">MAX(0.0000000001,Y5189+W5189)</f>
        <v>1.1171206064133858</v>
      </c>
      <c r="Z5190">
        <f t="shared" si="1641"/>
        <v>0.40862569878699784</v>
      </c>
      <c r="AL5190">
        <v>14.742812500000008</v>
      </c>
    </row>
    <row r="5191" spans="4:38" x14ac:dyDescent="0.55000000000000004">
      <c r="D5191">
        <f t="shared" si="1637"/>
        <v>2.7926405699314678</v>
      </c>
      <c r="E5191">
        <f t="shared" si="1625"/>
        <v>4.203006069039799</v>
      </c>
      <c r="F5191" s="2">
        <f t="shared" si="1638"/>
        <v>42727</v>
      </c>
      <c r="G5191" s="1">
        <v>2017.0630136986301</v>
      </c>
      <c r="H5191" s="3">
        <v>71.790000000000006</v>
      </c>
      <c r="I5191" s="1" t="str">
        <f t="shared" si="1626"/>
        <v/>
      </c>
      <c r="J5191" s="1">
        <f t="shared" si="1627"/>
        <v>0.23792494790007662</v>
      </c>
      <c r="K5191">
        <f t="shared" si="1628"/>
        <v>0</v>
      </c>
      <c r="L5191">
        <f t="shared" si="1633"/>
        <v>0.49924258380327347</v>
      </c>
      <c r="M5191">
        <f t="shared" si="1639"/>
        <v>0.49924258380327347</v>
      </c>
      <c r="N5191">
        <f t="shared" si="1634"/>
        <v>3.4650549435505957</v>
      </c>
      <c r="O5191">
        <f t="shared" si="1635"/>
        <v>2.1023817066172512E-2</v>
      </c>
      <c r="P5191">
        <f t="shared" si="1629"/>
        <v>0.33188732095952611</v>
      </c>
      <c r="Q5191">
        <f t="shared" si="1636"/>
        <v>108.00154579115321</v>
      </c>
      <c r="R5191">
        <f t="shared" si="1640"/>
        <v>20.800937470020006</v>
      </c>
      <c r="S5191">
        <v>10.94</v>
      </c>
      <c r="T5191">
        <f t="shared" si="1630"/>
        <v>11.855359235979035</v>
      </c>
      <c r="U5191">
        <f>qten^((S5191-tbar)/10)*IF(S5191&gt;Ttorp,1,torpmult)</f>
        <v>0.87369854151464665</v>
      </c>
      <c r="V5191">
        <f>qtenq^((S5191-tbar)/10)*IF(S5191&gt;Ttorp,1,torpmult)</f>
        <v>0.63025169579149276</v>
      </c>
      <c r="W5191">
        <f t="shared" si="1631"/>
        <v>-1.5916154101388524E-2</v>
      </c>
      <c r="X5191">
        <f t="shared" si="1632"/>
        <v>6.2475353389167057E-3</v>
      </c>
      <c r="Y5191">
        <f t="shared" si="1641"/>
        <v>1.0580282589499967</v>
      </c>
      <c r="Z5191">
        <f t="shared" si="1641"/>
        <v>0.41601784863361918</v>
      </c>
      <c r="AL5191">
        <v>14.637812500000008</v>
      </c>
    </row>
    <row r="5192" spans="4:38" x14ac:dyDescent="0.55000000000000004">
      <c r="D5192">
        <f t="shared" si="1637"/>
        <v>2.923956263221847</v>
      </c>
      <c r="E5192">
        <f t="shared" si="1625"/>
        <v>4.1057975028352578</v>
      </c>
      <c r="F5192" s="2">
        <f t="shared" si="1638"/>
        <v>42728</v>
      </c>
      <c r="G5192" s="1">
        <v>2017.0657534246575</v>
      </c>
      <c r="H5192" s="3">
        <v>70.62</v>
      </c>
      <c r="I5192" s="1" t="str">
        <f t="shared" si="1626"/>
        <v/>
      </c>
      <c r="J5192" s="1">
        <f t="shared" si="1627"/>
        <v>0.24355804184435551</v>
      </c>
      <c r="K5192">
        <f t="shared" si="1628"/>
        <v>0</v>
      </c>
      <c r="L5192">
        <f t="shared" si="1633"/>
        <v>0.50015186413466939</v>
      </c>
      <c r="M5192">
        <f t="shared" si="1639"/>
        <v>0.50015186413466939</v>
      </c>
      <c r="N5192">
        <f t="shared" si="1634"/>
        <v>3.467157325257213</v>
      </c>
      <c r="O5192">
        <f t="shared" si="1635"/>
        <v>2.5861828912185914E-2</v>
      </c>
      <c r="P5192">
        <f t="shared" si="1629"/>
        <v>0.40881384988632791</v>
      </c>
      <c r="Q5192">
        <f t="shared" si="1636"/>
        <v>107.93628009932331</v>
      </c>
      <c r="R5192">
        <f t="shared" si="1640"/>
        <v>20.796746600585443</v>
      </c>
      <c r="S5192">
        <v>11.83</v>
      </c>
      <c r="T5192">
        <f t="shared" si="1630"/>
        <v>11.830844976449534</v>
      </c>
      <c r="U5192">
        <f>qten^((S5192-tbar)/10)*IF(S5192&gt;Ttorp,1,torpmult)</f>
        <v>0.90580295425487933</v>
      </c>
      <c r="V5192">
        <f>qtenq^((S5192-tbar)/10)*IF(S5192&gt;Ttorp,1,torpmult)</f>
        <v>0.71301285868207043</v>
      </c>
      <c r="W5192">
        <f t="shared" si="1631"/>
        <v>-1.4447153682874095E-2</v>
      </c>
      <c r="X5192">
        <f t="shared" si="1632"/>
        <v>5.9918737821074743E-3</v>
      </c>
      <c r="Y5192">
        <f t="shared" si="1641"/>
        <v>1.0421121048486082</v>
      </c>
      <c r="Z5192">
        <f t="shared" si="1641"/>
        <v>0.42226538397253588</v>
      </c>
      <c r="AL5192">
        <v>14.541562499999984</v>
      </c>
    </row>
    <row r="5193" spans="4:38" x14ac:dyDescent="0.55000000000000004">
      <c r="D5193">
        <f t="shared" si="1637"/>
        <v>2.9547925898181187</v>
      </c>
      <c r="E5193">
        <f t="shared" si="1625"/>
        <v>3.2323195291845623</v>
      </c>
      <c r="F5193" s="2">
        <f t="shared" si="1638"/>
        <v>42729</v>
      </c>
      <c r="G5193" s="1">
        <v>2017.0684931506848</v>
      </c>
      <c r="H5193" s="3">
        <v>58.66</v>
      </c>
      <c r="I5193" s="1" t="str">
        <f t="shared" si="1626"/>
        <v/>
      </c>
      <c r="J5193" s="1">
        <f t="shared" si="1627"/>
        <v>0.30937535443851255</v>
      </c>
      <c r="K5193">
        <f t="shared" si="1628"/>
        <v>0</v>
      </c>
      <c r="L5193">
        <f t="shared" si="1633"/>
        <v>0.5012719020795634</v>
      </c>
      <c r="M5193">
        <f t="shared" si="1639"/>
        <v>0.5012719020795634</v>
      </c>
      <c r="N5193">
        <f t="shared" si="1634"/>
        <v>3.4697435081484316</v>
      </c>
      <c r="O5193">
        <f t="shared" si="1635"/>
        <v>3.6606944393633434E-2</v>
      </c>
      <c r="P5193">
        <f t="shared" si="1629"/>
        <v>0.57971121604526743</v>
      </c>
      <c r="Q5193">
        <f t="shared" si="1636"/>
        <v>107.87501980931583</v>
      </c>
      <c r="R5193">
        <f t="shared" si="1640"/>
        <v>20.792811390449366</v>
      </c>
      <c r="S5193">
        <v>11.87</v>
      </c>
      <c r="T5193">
        <f t="shared" si="1630"/>
        <v>11.807053491194718</v>
      </c>
      <c r="U5193">
        <f>qten^((S5193-tbar)/10)*IF(S5193&gt;Ttorp,1,torpmult)</f>
        <v>0.90727323219648626</v>
      </c>
      <c r="V5193">
        <f>qtenq^((S5193-tbar)/10)*IF(S5193&gt;Ttorp,1,torpmult)</f>
        <v>0.71697762400791365</v>
      </c>
      <c r="W5193">
        <f t="shared" si="1631"/>
        <v>-7.509091986831265E-3</v>
      </c>
      <c r="X5193">
        <f t="shared" si="1632"/>
        <v>5.7551683314076979E-3</v>
      </c>
      <c r="Y5193">
        <f t="shared" si="1641"/>
        <v>1.0276649511657341</v>
      </c>
      <c r="Z5193">
        <f t="shared" si="1641"/>
        <v>0.42825725775464335</v>
      </c>
      <c r="AL5193">
        <v>14.613750000000003</v>
      </c>
    </row>
    <row r="5194" spans="4:38" x14ac:dyDescent="0.55000000000000004">
      <c r="D5194">
        <f t="shared" si="1637"/>
        <v>3.1593133308363068</v>
      </c>
      <c r="E5194">
        <f t="shared" si="1625"/>
        <v>5</v>
      </c>
      <c r="F5194" s="2">
        <f t="shared" si="1638"/>
        <v>42730</v>
      </c>
      <c r="G5194" s="1">
        <v>2017.0712328767124</v>
      </c>
      <c r="H5194" s="3">
        <v>325.06</v>
      </c>
      <c r="I5194" s="1">
        <f t="shared" si="1626"/>
        <v>325.06</v>
      </c>
      <c r="J5194" s="1">
        <f t="shared" si="1627"/>
        <v>1.501636147989358E-3</v>
      </c>
      <c r="K5194">
        <f t="shared" si="1628"/>
        <v>0</v>
      </c>
      <c r="L5194">
        <f t="shared" si="1633"/>
        <v>0.50286015198653677</v>
      </c>
      <c r="M5194">
        <f t="shared" si="1639"/>
        <v>0.50286015198653677</v>
      </c>
      <c r="N5194">
        <f t="shared" si="1634"/>
        <v>3.4734042025877949</v>
      </c>
      <c r="O5194">
        <f t="shared" si="1635"/>
        <v>-1.2798332869126128E-2</v>
      </c>
      <c r="P5194">
        <f t="shared" si="1629"/>
        <v>-0.20281467910078088</v>
      </c>
      <c r="Q5194">
        <f t="shared" si="1636"/>
        <v>107.83041027789328</v>
      </c>
      <c r="R5194">
        <f t="shared" si="1640"/>
        <v>20.789944846487469</v>
      </c>
      <c r="S5194">
        <v>11.75</v>
      </c>
      <c r="T5194">
        <f t="shared" si="1630"/>
        <v>11.783991830140334</v>
      </c>
      <c r="U5194">
        <f>qten^((S5194-tbar)/10)*IF(S5194&gt;Ttorp,1,torpmult)</f>
        <v>0.90286954246925899</v>
      </c>
      <c r="V5194">
        <f>qtenq^((S5194-tbar)/10)*IF(S5194&gt;Ttorp,1,torpmult)</f>
        <v>0.70514898024219475</v>
      </c>
      <c r="W5194">
        <f t="shared" si="1631"/>
        <v>-8.5475266723254978E-2</v>
      </c>
      <c r="X5194">
        <f t="shared" si="1632"/>
        <v>5.663039566821005E-3</v>
      </c>
      <c r="Y5194">
        <f t="shared" si="1641"/>
        <v>1.0201558591789028</v>
      </c>
      <c r="Z5194">
        <f t="shared" si="1641"/>
        <v>0.43401242608605106</v>
      </c>
      <c r="AL5194">
        <v>14.736145833333319</v>
      </c>
    </row>
    <row r="5195" spans="4:38" x14ac:dyDescent="0.55000000000000004">
      <c r="D5195">
        <f t="shared" si="1637"/>
        <v>3.3433819977526764</v>
      </c>
      <c r="E5195">
        <f t="shared" si="1625"/>
        <v>5</v>
      </c>
      <c r="F5195" s="2">
        <f t="shared" si="1638"/>
        <v>42731</v>
      </c>
      <c r="G5195" s="1">
        <v>2017.0739726027398</v>
      </c>
      <c r="H5195" s="3">
        <v>174.62</v>
      </c>
      <c r="I5195" s="1" t="str">
        <f t="shared" si="1626"/>
        <v/>
      </c>
      <c r="J5195" s="1">
        <f t="shared" si="1627"/>
        <v>3.0427757850286556E-2</v>
      </c>
      <c r="K5195">
        <f t="shared" si="1628"/>
        <v>0</v>
      </c>
      <c r="L5195">
        <f t="shared" si="1633"/>
        <v>0.50230449533146615</v>
      </c>
      <c r="M5195">
        <f t="shared" si="1639"/>
        <v>0.50230449533146615</v>
      </c>
      <c r="N5195">
        <f t="shared" si="1634"/>
        <v>3.4721243693008823</v>
      </c>
      <c r="O5195">
        <f t="shared" si="1635"/>
        <v>-8.2589425987311671E-3</v>
      </c>
      <c r="P5195">
        <f t="shared" si="1629"/>
        <v>-0.13079979145680012</v>
      </c>
      <c r="Q5195">
        <f t="shared" si="1636"/>
        <v>107.70941706009953</v>
      </c>
      <c r="R5195">
        <f t="shared" si="1640"/>
        <v>20.782166015083273</v>
      </c>
      <c r="S5195">
        <v>11.43</v>
      </c>
      <c r="T5195">
        <f t="shared" si="1630"/>
        <v>11.761666826964008</v>
      </c>
      <c r="U5195">
        <f>qten^((S5195-tbar)/10)*IF(S5195&gt;Ttorp,1,torpmult)</f>
        <v>0.89123058571245672</v>
      </c>
      <c r="V5195">
        <f>qtenq^((S5195-tbar)/10)*IF(S5195&gt;Ttorp,1,torpmult)</f>
        <v>0.67455126716984948</v>
      </c>
      <c r="W5195">
        <f t="shared" si="1631"/>
        <v>-4.5270193875819431E-2</v>
      </c>
      <c r="X5195">
        <f t="shared" si="1632"/>
        <v>3.782699859566363E-3</v>
      </c>
      <c r="Y5195">
        <f t="shared" si="1641"/>
        <v>0.93468059245564783</v>
      </c>
      <c r="Z5195">
        <f t="shared" si="1641"/>
        <v>0.43967546565287208</v>
      </c>
      <c r="AL5195">
        <v>14.830520833333329</v>
      </c>
    </row>
    <row r="5196" spans="4:38" x14ac:dyDescent="0.55000000000000004">
      <c r="D5196">
        <f t="shared" si="1637"/>
        <v>3.5090437979774087</v>
      </c>
      <c r="E5196">
        <f t="shared" si="1625"/>
        <v>5</v>
      </c>
      <c r="F5196" s="2">
        <f t="shared" si="1638"/>
        <v>42732</v>
      </c>
      <c r="G5196" s="1">
        <v>2017.0767123287671</v>
      </c>
      <c r="H5196" s="3">
        <v>854.36</v>
      </c>
      <c r="I5196" s="1">
        <f t="shared" si="1626"/>
        <v>854.36</v>
      </c>
      <c r="J5196" s="1">
        <f t="shared" si="1627"/>
        <v>3.7942271628359573E-8</v>
      </c>
      <c r="K5196">
        <f t="shared" si="1628"/>
        <v>0</v>
      </c>
      <c r="L5196">
        <f t="shared" si="1633"/>
        <v>0.50194613973843383</v>
      </c>
      <c r="M5196">
        <f t="shared" si="1639"/>
        <v>0.50194613973843383</v>
      </c>
      <c r="N5196">
        <f t="shared" si="1634"/>
        <v>3.4712984750410092</v>
      </c>
      <c r="O5196">
        <f t="shared" si="1635"/>
        <v>-1.2653008279133182E-2</v>
      </c>
      <c r="P5196">
        <f t="shared" si="1629"/>
        <v>-0.20026947574311138</v>
      </c>
      <c r="Q5196">
        <f t="shared" si="1636"/>
        <v>107.59690764845774</v>
      </c>
      <c r="R5196">
        <f t="shared" si="1640"/>
        <v>20.774927391208966</v>
      </c>
      <c r="S5196">
        <v>11.03</v>
      </c>
      <c r="T5196">
        <f t="shared" si="1630"/>
        <v>11.740085097041046</v>
      </c>
      <c r="U5196">
        <f>qten^((S5196-tbar)/10)*IF(S5196&gt;Ttorp,1,torpmult)</f>
        <v>0.87689265438834829</v>
      </c>
      <c r="V5196">
        <f>qtenq^((S5196-tbar)/10)*IF(S5196&gt;Ttorp,1,torpmult)</f>
        <v>0.63816438441447643</v>
      </c>
      <c r="W5196">
        <f t="shared" si="1631"/>
        <v>-9.8025004820095352E-2</v>
      </c>
      <c r="X5196">
        <f t="shared" si="1632"/>
        <v>2.7713211740811282E-3</v>
      </c>
      <c r="Y5196">
        <f t="shared" si="1641"/>
        <v>0.8894103985798284</v>
      </c>
      <c r="Z5196">
        <f t="shared" si="1641"/>
        <v>0.44345816551243844</v>
      </c>
      <c r="AL5196">
        <v>14.356875</v>
      </c>
    </row>
    <row r="5197" spans="4:38" x14ac:dyDescent="0.55000000000000004">
      <c r="D5197">
        <f t="shared" si="1637"/>
        <v>3.658139418179668</v>
      </c>
      <c r="E5197">
        <f t="shared" si="1625"/>
        <v>5</v>
      </c>
      <c r="F5197" s="2">
        <f t="shared" si="1638"/>
        <v>42733</v>
      </c>
      <c r="G5197" s="1">
        <v>2017.0794520547945</v>
      </c>
      <c r="H5197" s="3">
        <v>2229.62</v>
      </c>
      <c r="I5197" s="1">
        <f t="shared" si="1626"/>
        <v>2229.62</v>
      </c>
      <c r="J5197" s="1">
        <f t="shared" si="1627"/>
        <v>4.3029544143646896E-20</v>
      </c>
      <c r="K5197">
        <f t="shared" si="1628"/>
        <v>0</v>
      </c>
      <c r="L5197">
        <f t="shared" si="1633"/>
        <v>0.50139745624324727</v>
      </c>
      <c r="M5197">
        <f t="shared" si="1639"/>
        <v>0.50139745624324727</v>
      </c>
      <c r="N5197">
        <f t="shared" si="1634"/>
        <v>3.4700331742130959</v>
      </c>
      <c r="O5197">
        <f t="shared" si="1635"/>
        <v>-1.2495423939844486E-2</v>
      </c>
      <c r="P5197">
        <f t="shared" si="1629"/>
        <v>-0.19763197797972581</v>
      </c>
      <c r="Q5197">
        <f t="shared" si="1636"/>
        <v>107.47929210410246</v>
      </c>
      <c r="R5197">
        <f t="shared" si="1640"/>
        <v>20.767354852455405</v>
      </c>
      <c r="S5197">
        <v>10.73</v>
      </c>
      <c r="T5197">
        <f t="shared" si="1630"/>
        <v>11.71925303550163</v>
      </c>
      <c r="U5197">
        <f>qten^((S5197-tbar)/10)*IF(S5197&gt;Ttorp,1,torpmult)</f>
        <v>0.86629078419000605</v>
      </c>
      <c r="V5197">
        <f>qtenq^((S5197-tbar)/10)*IF(S5197&gt;Ttorp,1,torpmult)</f>
        <v>0.61216819620010232</v>
      </c>
      <c r="W5197">
        <f t="shared" si="1631"/>
        <v>-8.9269670635443138E-2</v>
      </c>
      <c r="X5197">
        <f t="shared" si="1632"/>
        <v>5.1407443002719072E-4</v>
      </c>
      <c r="Y5197">
        <f t="shared" si="1641"/>
        <v>0.79138539375973305</v>
      </c>
      <c r="Z5197">
        <f t="shared" si="1641"/>
        <v>0.44622948668651957</v>
      </c>
      <c r="AL5197">
        <v>13.928437500000006</v>
      </c>
    </row>
    <row r="5198" spans="4:38" x14ac:dyDescent="0.55000000000000004">
      <c r="D5198">
        <f t="shared" si="1637"/>
        <v>3.7923254763617011</v>
      </c>
      <c r="E5198">
        <f t="shared" si="1625"/>
        <v>5</v>
      </c>
      <c r="F5198" s="2">
        <f t="shared" si="1638"/>
        <v>42734</v>
      </c>
      <c r="G5198" s="1">
        <v>2017.0821917808219</v>
      </c>
      <c r="H5198" s="3">
        <v>1152.19</v>
      </c>
      <c r="I5198" s="1">
        <f t="shared" si="1626"/>
        <v>1152.19</v>
      </c>
      <c r="J5198" s="1">
        <f t="shared" si="1627"/>
        <v>9.8221105503501203E-11</v>
      </c>
      <c r="K5198">
        <f t="shared" si="1628"/>
        <v>0</v>
      </c>
      <c r="L5198">
        <f t="shared" si="1633"/>
        <v>0.50085599876933018</v>
      </c>
      <c r="M5198">
        <f t="shared" si="1639"/>
        <v>0.50085599876933018</v>
      </c>
      <c r="N5198">
        <f t="shared" si="1634"/>
        <v>3.4687836318191114</v>
      </c>
      <c r="O5198">
        <f t="shared" si="1635"/>
        <v>-1.2279936032215666E-2</v>
      </c>
      <c r="P5198">
        <f t="shared" si="1629"/>
        <v>-0.1940850739171899</v>
      </c>
      <c r="Q5198">
        <f t="shared" si="1636"/>
        <v>107.36322556791156</v>
      </c>
      <c r="R5198">
        <f t="shared" si="1640"/>
        <v>20.759876627033258</v>
      </c>
      <c r="S5198">
        <v>10.31</v>
      </c>
      <c r="T5198">
        <f t="shared" si="1630"/>
        <v>11.699176815339591</v>
      </c>
      <c r="U5198">
        <f>qten^((S5198-tbar)/10)*IF(S5198&gt;Ttorp,1,torpmult)</f>
        <v>0.85166315968225736</v>
      </c>
      <c r="V5198">
        <f>qtenq^((S5198-tbar)/10)*IF(S5198&gt;Ttorp,1,torpmult)</f>
        <v>0.57754289227679212</v>
      </c>
      <c r="W5198">
        <f t="shared" si="1631"/>
        <v>-7.880112859740987E-2</v>
      </c>
      <c r="X5198">
        <f t="shared" si="1632"/>
        <v>-1.5591271645097084E-3</v>
      </c>
      <c r="Y5198">
        <f t="shared" si="1641"/>
        <v>0.70211572312428994</v>
      </c>
      <c r="Z5198">
        <f t="shared" si="1641"/>
        <v>0.44674356111654678</v>
      </c>
      <c r="AL5198">
        <v>13.792604166666672</v>
      </c>
    </row>
    <row r="5199" spans="4:38" x14ac:dyDescent="0.55000000000000004">
      <c r="D5199">
        <f t="shared" si="1637"/>
        <v>3.9130929287255309</v>
      </c>
      <c r="E5199">
        <f t="shared" si="1625"/>
        <v>5</v>
      </c>
      <c r="F5199" s="2">
        <f t="shared" si="1638"/>
        <v>42735</v>
      </c>
      <c r="G5199" s="1">
        <v>2017.0849315068492</v>
      </c>
      <c r="H5199" s="3">
        <v>630.22</v>
      </c>
      <c r="I5199" s="1">
        <f t="shared" si="1626"/>
        <v>630.22</v>
      </c>
      <c r="J5199" s="1">
        <f t="shared" si="1627"/>
        <v>3.3572109603954273E-6</v>
      </c>
      <c r="K5199">
        <f t="shared" si="1628"/>
        <v>0</v>
      </c>
      <c r="L5199">
        <f t="shared" si="1633"/>
        <v>0.5003242588407899</v>
      </c>
      <c r="M5199">
        <f t="shared" si="1639"/>
        <v>0.5003242588407899</v>
      </c>
      <c r="N5199">
        <f t="shared" si="1634"/>
        <v>3.4675556382158899</v>
      </c>
      <c r="O5199">
        <f t="shared" si="1635"/>
        <v>-1.2435503701739847E-2</v>
      </c>
      <c r="P5199">
        <f t="shared" si="1629"/>
        <v>-0.19640379032863461</v>
      </c>
      <c r="Q5199">
        <f t="shared" si="1636"/>
        <v>107.24924207948202</v>
      </c>
      <c r="R5199">
        <f t="shared" si="1640"/>
        <v>20.752527366188684</v>
      </c>
      <c r="S5199">
        <v>10.63</v>
      </c>
      <c r="T5199">
        <f t="shared" si="1630"/>
        <v>11.679862385570001</v>
      </c>
      <c r="U5199">
        <f>qten^((S5199-tbar)/10)*IF(S5199&gt;Ttorp,1,torpmult)</f>
        <v>0.86278538870560173</v>
      </c>
      <c r="V5199">
        <f>qtenq^((S5199-tbar)/10)*IF(S5199&gt;Ttorp,1,torpmult)</f>
        <v>0.60374029574324828</v>
      </c>
      <c r="W5199">
        <f t="shared" si="1631"/>
        <v>-6.4143201341231582E-2</v>
      </c>
      <c r="X5199">
        <f t="shared" si="1632"/>
        <v>-3.3778997012798677E-3</v>
      </c>
      <c r="Y5199">
        <f t="shared" si="1641"/>
        <v>0.62331459452688009</v>
      </c>
      <c r="Z5199">
        <f t="shared" si="1641"/>
        <v>0.44518443395203705</v>
      </c>
      <c r="AL5199">
        <v>13.809791666666669</v>
      </c>
    </row>
    <row r="5200" spans="4:38" x14ac:dyDescent="0.55000000000000004">
      <c r="D5200">
        <f t="shared" si="1637"/>
        <v>4.0217836358529784</v>
      </c>
      <c r="E5200">
        <f t="shared" si="1625"/>
        <v>5</v>
      </c>
      <c r="F5200" s="2">
        <f t="shared" si="1638"/>
        <v>42736</v>
      </c>
      <c r="G5200" s="1">
        <v>2017.0860730593606</v>
      </c>
      <c r="H5200" s="3">
        <v>319.39</v>
      </c>
      <c r="I5200" s="1">
        <f t="shared" si="1626"/>
        <v>319.39</v>
      </c>
      <c r="J5200" s="1">
        <f t="shared" si="1627"/>
        <v>1.681952429392296E-3</v>
      </c>
      <c r="K5200">
        <f t="shared" si="1628"/>
        <v>0</v>
      </c>
      <c r="L5200">
        <f t="shared" si="1633"/>
        <v>0.49978616626454708</v>
      </c>
      <c r="M5200">
        <f t="shared" si="1639"/>
        <v>0.49978616626454708</v>
      </c>
      <c r="N5200">
        <f t="shared" si="1634"/>
        <v>3.4663120878457159</v>
      </c>
      <c r="O5200">
        <f t="shared" si="1635"/>
        <v>-1.2456458182024122E-2</v>
      </c>
      <c r="P5200">
        <f t="shared" si="1629"/>
        <v>-0.19659351444009387</v>
      </c>
      <c r="Q5200">
        <f t="shared" si="1636"/>
        <v>107.13389332929789</v>
      </c>
      <c r="R5200">
        <f t="shared" si="1640"/>
        <v>20.745084774995469</v>
      </c>
      <c r="S5200">
        <v>11.16</v>
      </c>
      <c r="T5200">
        <f t="shared" si="1630"/>
        <v>11.672040909051088</v>
      </c>
      <c r="U5200">
        <f>qten^((S5200-tbar)/10)*IF(S5200&gt;Ttorp,1,torpmult)</f>
        <v>0.88152699945612267</v>
      </c>
      <c r="V5200">
        <f>qtenq^((S5200-tbar)/10)*IF(S5200&gt;Ttorp,1,torpmult)</f>
        <v>0.64976953122772008</v>
      </c>
      <c r="W5200">
        <f t="shared" si="1631"/>
        <v>-3.3968270460987098E-2</v>
      </c>
      <c r="X5200">
        <f t="shared" si="1632"/>
        <v>-4.8258914557033038E-3</v>
      </c>
      <c r="Y5200">
        <f t="shared" si="1641"/>
        <v>0.55917139318564857</v>
      </c>
      <c r="Z5200">
        <f t="shared" si="1641"/>
        <v>0.44180653425075717</v>
      </c>
      <c r="AL5200">
        <v>3.5695833333333353</v>
      </c>
    </row>
    <row r="5201" spans="4:38" x14ac:dyDescent="0.55000000000000004">
      <c r="D5201">
        <f t="shared" si="1637"/>
        <v>4.1196052722676804</v>
      </c>
      <c r="E5201">
        <f t="shared" si="1625"/>
        <v>5</v>
      </c>
      <c r="F5201" s="2">
        <f t="shared" si="1638"/>
        <v>42737</v>
      </c>
      <c r="G5201" s="1">
        <v>2017.088812785388</v>
      </c>
      <c r="H5201" s="3">
        <v>214</v>
      </c>
      <c r="I5201" s="1">
        <f t="shared" si="1626"/>
        <v>214</v>
      </c>
      <c r="J5201" s="1">
        <f t="shared" si="1627"/>
        <v>1.3842662086479501E-2</v>
      </c>
      <c r="K5201">
        <f t="shared" si="1628"/>
        <v>0</v>
      </c>
      <c r="L5201">
        <f t="shared" si="1633"/>
        <v>0.49924755389621805</v>
      </c>
      <c r="M5201">
        <f t="shared" si="1639"/>
        <v>0.49924755389621805</v>
      </c>
      <c r="N5201">
        <f t="shared" si="1634"/>
        <v>3.4650664420275135</v>
      </c>
      <c r="O5201">
        <f t="shared" si="1635"/>
        <v>-1.0746774792695923E-2</v>
      </c>
      <c r="P5201">
        <f t="shared" si="1629"/>
        <v>-0.16949697216289039</v>
      </c>
      <c r="Q5201">
        <f t="shared" si="1636"/>
        <v>107.01654456246186</v>
      </c>
      <c r="R5201">
        <f t="shared" si="1640"/>
        <v>20.737507653747286</v>
      </c>
      <c r="S5201">
        <v>11.45</v>
      </c>
      <c r="T5201">
        <f t="shared" si="1630"/>
        <v>11.6538154254694</v>
      </c>
      <c r="U5201">
        <f>qten^((S5201-tbar)/10)*IF(S5201&gt;Ttorp,1,torpmult)</f>
        <v>0.89195360464335416</v>
      </c>
      <c r="V5201">
        <f>qtenq^((S5201-tbar)/10)*IF(S5201&gt;Ttorp,1,torpmult)</f>
        <v>0.67642411552513726</v>
      </c>
      <c r="W5201">
        <f t="shared" si="1631"/>
        <v>-9.8551868152392044E-3</v>
      </c>
      <c r="X5201">
        <f t="shared" si="1632"/>
        <v>-5.5450386071601628E-3</v>
      </c>
      <c r="Y5201">
        <f t="shared" si="1641"/>
        <v>0.52520312272466152</v>
      </c>
      <c r="Z5201">
        <f t="shared" si="1641"/>
        <v>0.43698064279505389</v>
      </c>
      <c r="AL5201">
        <v>14.822291666666658</v>
      </c>
    </row>
    <row r="5202" spans="4:38" x14ac:dyDescent="0.55000000000000004">
      <c r="D5202">
        <f t="shared" si="1637"/>
        <v>4.2076447450409127</v>
      </c>
      <c r="E5202">
        <f t="shared" si="1625"/>
        <v>5</v>
      </c>
      <c r="F5202" s="2">
        <f t="shared" si="1638"/>
        <v>42738</v>
      </c>
      <c r="G5202" s="1">
        <v>2017.0915525114156</v>
      </c>
      <c r="H5202" s="3">
        <v>150.21</v>
      </c>
      <c r="I5202" s="1" t="str">
        <f t="shared" si="1626"/>
        <v/>
      </c>
      <c r="J5202" s="1">
        <f t="shared" si="1627"/>
        <v>4.9578401188536167E-2</v>
      </c>
      <c r="K5202">
        <f t="shared" si="1628"/>
        <v>0</v>
      </c>
      <c r="L5202">
        <f t="shared" si="1633"/>
        <v>0.49878317863001836</v>
      </c>
      <c r="M5202">
        <f t="shared" si="1639"/>
        <v>0.49878317863001836</v>
      </c>
      <c r="N5202">
        <f t="shared" si="1634"/>
        <v>3.4639917645482439</v>
      </c>
      <c r="O5202">
        <f t="shared" si="1635"/>
        <v>-5.2470296264850447E-3</v>
      </c>
      <c r="P5202">
        <f t="shared" si="1629"/>
        <v>-8.2717385224578291E-2</v>
      </c>
      <c r="Q5202">
        <f t="shared" si="1636"/>
        <v>106.90080396428178</v>
      </c>
      <c r="R5202">
        <f t="shared" si="1640"/>
        <v>20.730028943020738</v>
      </c>
      <c r="S5202">
        <v>11.59</v>
      </c>
      <c r="T5202">
        <f t="shared" si="1630"/>
        <v>11.636365173835351</v>
      </c>
      <c r="U5202">
        <f>qten^((S5202-tbar)/10)*IF(S5202&gt;Ttorp,1,torpmult)</f>
        <v>0.8970311873936242</v>
      </c>
      <c r="V5202">
        <f>qtenq^((S5202-tbar)/10)*IF(S5202&gt;Ttorp,1,torpmult)</f>
        <v>0.68968046091353041</v>
      </c>
      <c r="W5202">
        <f t="shared" si="1631"/>
        <v>9.9338928768138296E-3</v>
      </c>
      <c r="X5202">
        <f t="shared" si="1632"/>
        <v>-5.6957728665203381E-3</v>
      </c>
      <c r="Y5202">
        <f t="shared" si="1641"/>
        <v>0.51534793590942229</v>
      </c>
      <c r="Z5202">
        <f t="shared" si="1641"/>
        <v>0.43143560418789373</v>
      </c>
      <c r="AL5202">
        <v>15.080625</v>
      </c>
    </row>
    <row r="5203" spans="4:38" x14ac:dyDescent="0.55000000000000004">
      <c r="D5203">
        <f t="shared" si="1637"/>
        <v>4.2868802705368214</v>
      </c>
      <c r="E5203">
        <f t="shared" si="1625"/>
        <v>5</v>
      </c>
      <c r="F5203" s="2">
        <f t="shared" si="1638"/>
        <v>42739</v>
      </c>
      <c r="G5203" s="1">
        <v>2017.0942922374429</v>
      </c>
      <c r="H5203" s="3">
        <v>296.47000000000003</v>
      </c>
      <c r="I5203" s="1">
        <f t="shared" si="1626"/>
        <v>296.47000000000003</v>
      </c>
      <c r="J5203" s="1">
        <f t="shared" si="1627"/>
        <v>2.6600775565921095E-3</v>
      </c>
      <c r="K5203">
        <f t="shared" si="1628"/>
        <v>0</v>
      </c>
      <c r="L5203">
        <f t="shared" si="1633"/>
        <v>0.49855655565680035</v>
      </c>
      <c r="M5203">
        <f t="shared" si="1639"/>
        <v>0.49855655565680035</v>
      </c>
      <c r="N5203">
        <f t="shared" si="1634"/>
        <v>3.4634670615855954</v>
      </c>
      <c r="O5203">
        <f t="shared" si="1635"/>
        <v>-1.2549668322927587E-2</v>
      </c>
      <c r="P5203">
        <f t="shared" si="1629"/>
        <v>-0.19773901346965522</v>
      </c>
      <c r="Q5203">
        <f t="shared" si="1636"/>
        <v>106.79312439384528</v>
      </c>
      <c r="R5203">
        <f t="shared" si="1640"/>
        <v>20.723066256006337</v>
      </c>
      <c r="S5203">
        <v>11.69</v>
      </c>
      <c r="T5203">
        <f t="shared" si="1630"/>
        <v>11.619695325042484</v>
      </c>
      <c r="U5203">
        <f>qten^((S5203-tbar)/10)*IF(S5203&gt;Ttorp,1,torpmult)</f>
        <v>0.90067571952736469</v>
      </c>
      <c r="V5203">
        <f>qtenq^((S5203-tbar)/10)*IF(S5203&gt;Ttorp,1,torpmult)</f>
        <v>0.69930804136923075</v>
      </c>
      <c r="W5203">
        <f t="shared" si="1631"/>
        <v>-2.5572247607226883E-2</v>
      </c>
      <c r="X5203">
        <f t="shared" si="1632"/>
        <v>-5.4006565993059332E-3</v>
      </c>
      <c r="Y5203">
        <f t="shared" si="1641"/>
        <v>0.52528182878623608</v>
      </c>
      <c r="Z5203">
        <f t="shared" si="1641"/>
        <v>0.42573983132137339</v>
      </c>
      <c r="AL5203">
        <v>13.363020833333328</v>
      </c>
    </row>
    <row r="5204" spans="4:38" x14ac:dyDescent="0.55000000000000004">
      <c r="D5204">
        <f t="shared" si="1637"/>
        <v>4.3581922434831393</v>
      </c>
      <c r="E5204">
        <f t="shared" si="1625"/>
        <v>5</v>
      </c>
      <c r="F5204" s="2">
        <f t="shared" si="1638"/>
        <v>42740</v>
      </c>
      <c r="G5204" s="1">
        <v>2017.0970319634703</v>
      </c>
      <c r="H5204" s="3">
        <v>199.06</v>
      </c>
      <c r="I5204" s="1" t="str">
        <f t="shared" si="1626"/>
        <v/>
      </c>
      <c r="J5204" s="1">
        <f t="shared" si="1627"/>
        <v>1.8663230018807968E-2</v>
      </c>
      <c r="K5204">
        <f t="shared" si="1628"/>
        <v>0</v>
      </c>
      <c r="L5204">
        <f t="shared" si="1633"/>
        <v>0.49801480493496569</v>
      </c>
      <c r="M5204">
        <f t="shared" si="1639"/>
        <v>0.49801480493496569</v>
      </c>
      <c r="N5204">
        <f t="shared" si="1634"/>
        <v>3.4622120947533026</v>
      </c>
      <c r="O5204">
        <f t="shared" si="1635"/>
        <v>-1.0013642364885555E-2</v>
      </c>
      <c r="P5204">
        <f t="shared" si="1629"/>
        <v>-0.15767729634241376</v>
      </c>
      <c r="Q5204">
        <f t="shared" si="1636"/>
        <v>106.67386604620229</v>
      </c>
      <c r="R5204">
        <f t="shared" si="1640"/>
        <v>20.715349407251765</v>
      </c>
      <c r="S5204">
        <v>11.52</v>
      </c>
      <c r="T5204">
        <f t="shared" si="1630"/>
        <v>11.603810818722989</v>
      </c>
      <c r="U5204">
        <f>qten^((S5204-tbar)/10)*IF(S5204&gt;Ttorp,1,torpmult)</f>
        <v>0.89448879315129015</v>
      </c>
      <c r="V5204">
        <f>qtenq^((S5204-tbar)/10)*IF(S5204&gt;Ttorp,1,torpmult)</f>
        <v>0.68302012837719772</v>
      </c>
      <c r="W5204">
        <f t="shared" si="1631"/>
        <v>-2.1472367639689231E-3</v>
      </c>
      <c r="X5204">
        <f t="shared" si="1632"/>
        <v>-5.8910963153009713E-3</v>
      </c>
      <c r="Y5204">
        <f t="shared" si="1641"/>
        <v>0.49970958117900921</v>
      </c>
      <c r="Z5204">
        <f t="shared" si="1641"/>
        <v>0.42033917472206744</v>
      </c>
      <c r="AL5204">
        <v>12.311249999999992</v>
      </c>
    </row>
    <row r="5205" spans="4:38" x14ac:dyDescent="0.55000000000000004">
      <c r="D5205">
        <f t="shared" si="1637"/>
        <v>4.4223730191348256</v>
      </c>
      <c r="E5205">
        <f t="shared" si="1625"/>
        <v>5</v>
      </c>
      <c r="F5205" s="2">
        <f t="shared" si="1638"/>
        <v>42741</v>
      </c>
      <c r="G5205" s="1">
        <v>2017.0997716894976</v>
      </c>
      <c r="H5205" s="3">
        <v>119.43</v>
      </c>
      <c r="I5205" s="1" t="str">
        <f t="shared" si="1626"/>
        <v/>
      </c>
      <c r="J5205" s="1">
        <f t="shared" si="1627"/>
        <v>9.1758055273943512E-2</v>
      </c>
      <c r="K5205">
        <f t="shared" si="1628"/>
        <v>0</v>
      </c>
      <c r="L5205">
        <f t="shared" si="1633"/>
        <v>0.49758281234224677</v>
      </c>
      <c r="M5205">
        <f t="shared" si="1639"/>
        <v>0.49758281234224677</v>
      </c>
      <c r="N5205">
        <f t="shared" si="1634"/>
        <v>3.461210730516814</v>
      </c>
      <c r="O5205">
        <f t="shared" si="1635"/>
        <v>1.1141389988189587E-3</v>
      </c>
      <c r="P5205">
        <f t="shared" si="1629"/>
        <v>1.7538999028104685E-2</v>
      </c>
      <c r="Q5205">
        <f t="shared" si="1636"/>
        <v>106.55933431279115</v>
      </c>
      <c r="R5205">
        <f t="shared" si="1640"/>
        <v>20.707932987523176</v>
      </c>
      <c r="S5205">
        <v>11.47</v>
      </c>
      <c r="T5205">
        <f t="shared" si="1630"/>
        <v>11.588716361797353</v>
      </c>
      <c r="U5205">
        <f>qten^((S5205-tbar)/10)*IF(S5205&gt;Ttorp,1,torpmult)</f>
        <v>0.8926772101299455</v>
      </c>
      <c r="V5205">
        <f>qtenq^((S5205-tbar)/10)*IF(S5205&gt;Ttorp,1,torpmult)</f>
        <v>0.67830216372383612</v>
      </c>
      <c r="W5205">
        <f t="shared" si="1631"/>
        <v>2.4164548322315078E-2</v>
      </c>
      <c r="X5205">
        <f t="shared" si="1632"/>
        <v>-5.8548077446909427E-3</v>
      </c>
      <c r="Y5205">
        <f t="shared" si="1641"/>
        <v>0.49756234441504027</v>
      </c>
      <c r="Z5205">
        <f t="shared" si="1641"/>
        <v>0.41444807840676645</v>
      </c>
      <c r="AL5205">
        <v>12.277500000000012</v>
      </c>
    </row>
    <row r="5206" spans="4:38" x14ac:dyDescent="0.55000000000000004">
      <c r="D5206">
        <f t="shared" si="1637"/>
        <v>4.4801357172213425</v>
      </c>
      <c r="E5206">
        <f t="shared" si="1625"/>
        <v>5</v>
      </c>
      <c r="F5206" s="2">
        <f t="shared" si="1638"/>
        <v>42742</v>
      </c>
      <c r="G5206" s="1">
        <v>2017.102511415525</v>
      </c>
      <c r="H5206" s="3">
        <v>746.33</v>
      </c>
      <c r="I5206" s="1">
        <f t="shared" si="1626"/>
        <v>746.33</v>
      </c>
      <c r="J5206" s="1">
        <f t="shared" si="1627"/>
        <v>3.2920012119286117E-7</v>
      </c>
      <c r="K5206">
        <f t="shared" si="1628"/>
        <v>0</v>
      </c>
      <c r="L5206">
        <f t="shared" si="1633"/>
        <v>0.49763086439437859</v>
      </c>
      <c r="M5206">
        <f t="shared" si="1639"/>
        <v>0.49763086439437859</v>
      </c>
      <c r="N5206">
        <f t="shared" si="1634"/>
        <v>3.4613221444166959</v>
      </c>
      <c r="O5206">
        <f t="shared" si="1635"/>
        <v>-1.2540074427760395E-2</v>
      </c>
      <c r="P5206">
        <f t="shared" si="1629"/>
        <v>-0.19734320190731547</v>
      </c>
      <c r="Q5206">
        <f t="shared" si="1636"/>
        <v>106.46229585914911</v>
      </c>
      <c r="R5206">
        <f t="shared" si="1640"/>
        <v>20.701645172721665</v>
      </c>
      <c r="S5206">
        <v>10.88</v>
      </c>
      <c r="T5206">
        <f t="shared" si="1630"/>
        <v>11.574416427082117</v>
      </c>
      <c r="U5206">
        <f>qten^((S5206-tbar)/10)*IF(S5206&gt;Ttorp,1,torpmult)</f>
        <v>0.87157559925719486</v>
      </c>
      <c r="V5206">
        <f>qtenq^((S5206-tbar)/10)*IF(S5206&gt;Ttorp,1,torpmult)</f>
        <v>0.62503115129260467</v>
      </c>
      <c r="W5206">
        <f t="shared" si="1631"/>
        <v>-5.2895457658547231E-2</v>
      </c>
      <c r="X5206">
        <f t="shared" si="1632"/>
        <v>-5.2586777566952896E-3</v>
      </c>
      <c r="Y5206">
        <f t="shared" ref="Y5206:Z5221" si="1642">MAX(0.0000000001,Y5205+W5205)</f>
        <v>0.5217268927373554</v>
      </c>
      <c r="Z5206">
        <f t="shared" si="1642"/>
        <v>0.40859327066207551</v>
      </c>
      <c r="AL5206">
        <v>12.325729166666678</v>
      </c>
    </row>
    <row r="5207" spans="4:38" x14ac:dyDescent="0.55000000000000004">
      <c r="D5207">
        <f t="shared" si="1637"/>
        <v>4.5321221454992084</v>
      </c>
      <c r="E5207">
        <f t="shared" si="1625"/>
        <v>5</v>
      </c>
      <c r="F5207" s="2">
        <f t="shared" si="1638"/>
        <v>42743</v>
      </c>
      <c r="G5207" s="1">
        <v>2017.1052511415523</v>
      </c>
      <c r="H5207" s="3">
        <v>1343.48</v>
      </c>
      <c r="I5207" s="1">
        <f t="shared" si="1626"/>
        <v>1343.48</v>
      </c>
      <c r="J5207" s="1">
        <f t="shared" si="1627"/>
        <v>2.1413171191163551E-12</v>
      </c>
      <c r="K5207">
        <f t="shared" si="1628"/>
        <v>0</v>
      </c>
      <c r="L5207">
        <f t="shared" si="1633"/>
        <v>0.49709019808778321</v>
      </c>
      <c r="M5207">
        <f t="shared" si="1639"/>
        <v>0.49709019808778321</v>
      </c>
      <c r="N5207">
        <f t="shared" si="1634"/>
        <v>3.4600681369739199</v>
      </c>
      <c r="O5207">
        <f t="shared" si="1635"/>
        <v>-1.2409105417505728E-2</v>
      </c>
      <c r="P5207">
        <f t="shared" si="1629"/>
        <v>-0.19514138269484602</v>
      </c>
      <c r="Q5207">
        <f t="shared" si="1636"/>
        <v>106.34662627993963</v>
      </c>
      <c r="R5207">
        <f t="shared" si="1640"/>
        <v>20.694145120538266</v>
      </c>
      <c r="S5207">
        <v>10.63</v>
      </c>
      <c r="T5207">
        <f t="shared" si="1630"/>
        <v>11.560915251954917</v>
      </c>
      <c r="U5207">
        <f>qten^((S5207-tbar)/10)*IF(S5207&gt;Ttorp,1,torpmult)</f>
        <v>0.86278538870560173</v>
      </c>
      <c r="V5207">
        <f>qtenq^((S5207-tbar)/10)*IF(S5207&gt;Ttorp,1,torpmult)</f>
        <v>0.60374029574324828</v>
      </c>
      <c r="W5207">
        <f t="shared" si="1631"/>
        <v>-5.0099909918450487E-2</v>
      </c>
      <c r="X5207">
        <f t="shared" si="1632"/>
        <v>-6.3003950437598832E-3</v>
      </c>
      <c r="Y5207">
        <f t="shared" si="1642"/>
        <v>0.46883143507880815</v>
      </c>
      <c r="Z5207">
        <f t="shared" si="1642"/>
        <v>0.40333459290538021</v>
      </c>
      <c r="AL5207">
        <v>12.368020833333318</v>
      </c>
    </row>
    <row r="5208" spans="4:38" x14ac:dyDescent="0.55000000000000004">
      <c r="D5208">
        <f t="shared" si="1637"/>
        <v>4.5789099309492878</v>
      </c>
      <c r="E5208">
        <f t="shared" si="1625"/>
        <v>5</v>
      </c>
      <c r="F5208" s="2">
        <f t="shared" si="1638"/>
        <v>42744</v>
      </c>
      <c r="G5208" s="1">
        <v>2017.1079908675799</v>
      </c>
      <c r="H5208" s="3">
        <v>1139.78</v>
      </c>
      <c r="I5208" s="1">
        <f t="shared" si="1626"/>
        <v>1139.78</v>
      </c>
      <c r="J5208" s="1">
        <f t="shared" si="1627"/>
        <v>1.2589158699827428E-10</v>
      </c>
      <c r="K5208">
        <f t="shared" si="1628"/>
        <v>0</v>
      </c>
      <c r="L5208">
        <f t="shared" si="1633"/>
        <v>0.49655556416259183</v>
      </c>
      <c r="M5208">
        <f t="shared" si="1639"/>
        <v>0.49655556416259183</v>
      </c>
      <c r="N5208">
        <f t="shared" si="1634"/>
        <v>3.4588272264321693</v>
      </c>
      <c r="O5208">
        <f t="shared" si="1635"/>
        <v>-1.2389569833763936E-2</v>
      </c>
      <c r="P5208">
        <f t="shared" si="1629"/>
        <v>-0.19469453299336098</v>
      </c>
      <c r="Q5208">
        <f t="shared" si="1636"/>
        <v>106.23224761293166</v>
      </c>
      <c r="R5208">
        <f t="shared" si="1640"/>
        <v>20.686723421942609</v>
      </c>
      <c r="S5208">
        <v>10.6</v>
      </c>
      <c r="T5208">
        <f t="shared" si="1630"/>
        <v>11.548216837104022</v>
      </c>
      <c r="U5208">
        <f>qten^((S5208-tbar)/10)*IF(S5208&gt;Ttorp,1,torpmult)</f>
        <v>0.86173653863037314</v>
      </c>
      <c r="V5208">
        <f>qtenq^((S5208-tbar)/10)*IF(S5208&gt;Ttorp,1,torpmult)</f>
        <v>0.60123462444908882</v>
      </c>
      <c r="W5208">
        <f t="shared" si="1631"/>
        <v>-4.4080637502807551E-2</v>
      </c>
      <c r="X5208">
        <f t="shared" si="1632"/>
        <v>-7.2363296834712081E-3</v>
      </c>
      <c r="Y5208">
        <f t="shared" si="1642"/>
        <v>0.41873152516035766</v>
      </c>
      <c r="Z5208">
        <f t="shared" si="1642"/>
        <v>0.39703419786162031</v>
      </c>
      <c r="AL5208">
        <v>12.966249999999988</v>
      </c>
    </row>
    <row r="5209" spans="4:38" x14ac:dyDescent="0.55000000000000004">
      <c r="D5209">
        <f t="shared" si="1637"/>
        <v>4.243159213670376</v>
      </c>
      <c r="E5209">
        <f t="shared" si="1625"/>
        <v>1.2214027581601699</v>
      </c>
      <c r="F5209" s="2">
        <f t="shared" si="1638"/>
        <v>42745</v>
      </c>
      <c r="G5209" s="1">
        <v>2017.1107305936073</v>
      </c>
      <c r="H5209" s="3">
        <v>10</v>
      </c>
      <c r="I5209" s="1" t="str">
        <f t="shared" si="1626"/>
        <v/>
      </c>
      <c r="J5209" s="1">
        <f t="shared" si="1627"/>
        <v>0.81873075307798182</v>
      </c>
      <c r="K5209">
        <f t="shared" si="1628"/>
        <v>0</v>
      </c>
      <c r="L5209">
        <f t="shared" si="1633"/>
        <v>0.49602215448315795</v>
      </c>
      <c r="M5209">
        <f t="shared" si="1639"/>
        <v>0.49602215448315795</v>
      </c>
      <c r="N5209">
        <f t="shared" si="1634"/>
        <v>3.4575882694487929</v>
      </c>
      <c r="O5209">
        <f t="shared" si="1635"/>
        <v>9.6234057286661567E-2</v>
      </c>
      <c r="P5209">
        <f t="shared" si="1629"/>
        <v>1.5159291786094717</v>
      </c>
      <c r="Q5209">
        <f t="shared" si="1636"/>
        <v>106.11813085883794</v>
      </c>
      <c r="R5209">
        <f t="shared" si="1640"/>
        <v>20.679313407276322</v>
      </c>
      <c r="S5209">
        <v>10.5</v>
      </c>
      <c r="T5209">
        <f t="shared" si="1630"/>
        <v>11.536324945345278</v>
      </c>
      <c r="U5209">
        <f>qten^((S5209-tbar)/10)*IF(S5209&gt;Ttorp,1,torpmult)</f>
        <v>0.85824957163685323</v>
      </c>
      <c r="V5209">
        <f>qtenq^((S5209-tbar)/10)*IF(S5209&gt;Ttorp,1,torpmult)</f>
        <v>0.59295724970547403</v>
      </c>
      <c r="W5209">
        <f t="shared" si="1631"/>
        <v>9.5703140856891161E-2</v>
      </c>
      <c r="X5209">
        <f t="shared" si="1632"/>
        <v>-7.997932626487821E-3</v>
      </c>
      <c r="Y5209">
        <f t="shared" si="1642"/>
        <v>0.37465088765755011</v>
      </c>
      <c r="Z5209">
        <f t="shared" si="1642"/>
        <v>0.3897978681781491</v>
      </c>
      <c r="AL5209">
        <v>14.101875</v>
      </c>
    </row>
    <row r="5210" spans="4:38" x14ac:dyDescent="0.55000000000000004">
      <c r="D5210">
        <f t="shared" si="1637"/>
        <v>4.3188432923033382</v>
      </c>
      <c r="E5210">
        <f t="shared" si="1625"/>
        <v>5</v>
      </c>
      <c r="F5210" s="2">
        <f t="shared" si="1638"/>
        <v>42746</v>
      </c>
      <c r="G5210" s="1">
        <v>2017.1134703196346</v>
      </c>
      <c r="H5210" s="3">
        <v>219.96</v>
      </c>
      <c r="I5210" s="1">
        <f t="shared" si="1626"/>
        <v>219.96</v>
      </c>
      <c r="J5210" s="1">
        <f t="shared" si="1627"/>
        <v>1.2287165704787535E-2</v>
      </c>
      <c r="K5210">
        <f t="shared" si="1628"/>
        <v>0</v>
      </c>
      <c r="L5210">
        <f t="shared" si="1633"/>
        <v>0.50017538510948523</v>
      </c>
      <c r="M5210">
        <f t="shared" si="1639"/>
        <v>0.50017538510948523</v>
      </c>
      <c r="N5210">
        <f t="shared" si="1634"/>
        <v>3.4672116751774591</v>
      </c>
      <c r="O5210">
        <f t="shared" si="1635"/>
        <v>-1.0759638678319305E-2</v>
      </c>
      <c r="P5210">
        <f t="shared" si="1629"/>
        <v>-0.16991001798143596</v>
      </c>
      <c r="Q5210">
        <f t="shared" si="1636"/>
        <v>106.1721440655874</v>
      </c>
      <c r="R5210">
        <f t="shared" si="1640"/>
        <v>20.68282134246785</v>
      </c>
      <c r="S5210">
        <v>10.59</v>
      </c>
      <c r="T5210">
        <f t="shared" si="1630"/>
        <v>11.525243100503987</v>
      </c>
      <c r="U5210">
        <f>qten^((S5210-tbar)/10)*IF(S5210&gt;Ttorp,1,torpmult)</f>
        <v>0.86138720535758928</v>
      </c>
      <c r="V5210">
        <f>qtenq^((S5210-tbar)/10)*IF(S5210&gt;Ttorp,1,torpmult)</f>
        <v>0.60040171374260443</v>
      </c>
      <c r="W5210">
        <f t="shared" si="1631"/>
        <v>-1.7914051622603712E-3</v>
      </c>
      <c r="X5210">
        <f t="shared" si="1632"/>
        <v>-5.9337782578559976E-3</v>
      </c>
      <c r="Y5210">
        <f t="shared" si="1642"/>
        <v>0.4703540285144413</v>
      </c>
      <c r="Z5210">
        <f t="shared" si="1642"/>
        <v>0.38179993555166125</v>
      </c>
      <c r="AL5210">
        <v>14.161354166666662</v>
      </c>
    </row>
    <row r="5211" spans="4:38" x14ac:dyDescent="0.55000000000000004">
      <c r="D5211">
        <f t="shared" si="1637"/>
        <v>4.3869589630730044</v>
      </c>
      <c r="E5211">
        <f t="shared" si="1625"/>
        <v>5</v>
      </c>
      <c r="F5211" s="2">
        <f t="shared" si="1638"/>
        <v>42747</v>
      </c>
      <c r="G5211" s="1">
        <v>2017.116210045662</v>
      </c>
      <c r="H5211" s="3">
        <v>181.63</v>
      </c>
      <c r="I5211" s="1" t="str">
        <f t="shared" si="1626"/>
        <v/>
      </c>
      <c r="J5211" s="1">
        <f t="shared" si="1627"/>
        <v>2.6447331876510074E-2</v>
      </c>
      <c r="K5211">
        <f t="shared" si="1628"/>
        <v>0</v>
      </c>
      <c r="L5211">
        <f t="shared" si="1633"/>
        <v>0.49970987821090596</v>
      </c>
      <c r="M5211">
        <f t="shared" si="1639"/>
        <v>0.49970987821090596</v>
      </c>
      <c r="N5211">
        <f t="shared" si="1634"/>
        <v>3.4661357113096272</v>
      </c>
      <c r="O5211">
        <f t="shared" si="1635"/>
        <v>-8.8479521612150336E-3</v>
      </c>
      <c r="P5211">
        <f t="shared" si="1629"/>
        <v>-0.13964274920478739</v>
      </c>
      <c r="Q5211">
        <f t="shared" si="1636"/>
        <v>106.06068500435448</v>
      </c>
      <c r="R5211">
        <f t="shared" si="1640"/>
        <v>20.675581229299606</v>
      </c>
      <c r="S5211">
        <v>11.05</v>
      </c>
      <c r="T5211">
        <f t="shared" si="1630"/>
        <v>11.514974586368645</v>
      </c>
      <c r="U5211">
        <f>qten^((S5211-tbar)/10)*IF(S5211&gt;Ttorp,1,torpmult)</f>
        <v>0.87760404154185456</v>
      </c>
      <c r="V5211">
        <f>qtenq^((S5211-tbar)/10)*IF(S5211&gt;Ttorp,1,torpmult)</f>
        <v>0.63993620692215403</v>
      </c>
      <c r="W5211">
        <f t="shared" si="1631"/>
        <v>8.7547699639720401E-3</v>
      </c>
      <c r="X5211">
        <f t="shared" si="1632"/>
        <v>-5.8765709918259888E-3</v>
      </c>
      <c r="Y5211">
        <f t="shared" si="1642"/>
        <v>0.46856262335218091</v>
      </c>
      <c r="Z5211">
        <f t="shared" si="1642"/>
        <v>0.37586615729380524</v>
      </c>
      <c r="AL5211">
        <v>14.048125000000006</v>
      </c>
    </row>
    <row r="5212" spans="4:38" x14ac:dyDescent="0.55000000000000004">
      <c r="D5212">
        <f t="shared" si="1637"/>
        <v>4.4482630667657039</v>
      </c>
      <c r="E5212">
        <f t="shared" si="1625"/>
        <v>5</v>
      </c>
      <c r="F5212" s="2">
        <f t="shared" si="1638"/>
        <v>42748</v>
      </c>
      <c r="G5212" s="1">
        <v>2017.1189497716894</v>
      </c>
      <c r="H5212" s="3">
        <v>99.44</v>
      </c>
      <c r="I5212" s="1" t="str">
        <f t="shared" si="1626"/>
        <v/>
      </c>
      <c r="J5212" s="1">
        <f t="shared" si="1627"/>
        <v>0.13685955841614492</v>
      </c>
      <c r="K5212">
        <f t="shared" si="1628"/>
        <v>0</v>
      </c>
      <c r="L5212">
        <f t="shared" si="1633"/>
        <v>0.49932729533637227</v>
      </c>
      <c r="M5212">
        <f t="shared" si="1639"/>
        <v>0.49932729533637227</v>
      </c>
      <c r="N5212">
        <f t="shared" si="1634"/>
        <v>3.4652509160935057</v>
      </c>
      <c r="O5212">
        <f t="shared" si="1635"/>
        <v>8.0266026307018734E-3</v>
      </c>
      <c r="P5212">
        <f t="shared" si="1629"/>
        <v>0.12667680307431048</v>
      </c>
      <c r="Q5212">
        <f t="shared" si="1636"/>
        <v>105.95049356956999</v>
      </c>
      <c r="R5212">
        <f t="shared" si="1640"/>
        <v>20.66841847017545</v>
      </c>
      <c r="S5212">
        <v>11.5</v>
      </c>
      <c r="T5212">
        <f t="shared" si="1630"/>
        <v>11.505522445720644</v>
      </c>
      <c r="U5212">
        <f>qten^((S5212-tbar)/10)*IF(S5212&gt;Ttorp,1,torpmult)</f>
        <v>0.89376371919278219</v>
      </c>
      <c r="V5212">
        <f>qtenq^((S5212-tbar)/10)*IF(S5212&gt;Ttorp,1,torpmult)</f>
        <v>0.68112901732024411</v>
      </c>
      <c r="W5212">
        <f t="shared" si="1631"/>
        <v>3.7347160430142981E-2</v>
      </c>
      <c r="X5212">
        <f t="shared" si="1632"/>
        <v>-5.6162552779144767E-3</v>
      </c>
      <c r="Y5212">
        <f t="shared" si="1642"/>
        <v>0.47731739331615297</v>
      </c>
      <c r="Z5212">
        <f t="shared" si="1642"/>
        <v>0.36998958630197926</v>
      </c>
      <c r="AL5212">
        <v>13.608333333333334</v>
      </c>
    </row>
    <row r="5213" spans="4:38" x14ac:dyDescent="0.55000000000000004">
      <c r="D5213">
        <f t="shared" si="1637"/>
        <v>4.5034367600891336</v>
      </c>
      <c r="E5213">
        <f t="shared" si="1625"/>
        <v>5</v>
      </c>
      <c r="F5213" s="2">
        <f t="shared" si="1638"/>
        <v>42749</v>
      </c>
      <c r="G5213" s="1">
        <v>2017.1216894977167</v>
      </c>
      <c r="H5213" s="3">
        <v>868.81</v>
      </c>
      <c r="I5213" s="1">
        <f t="shared" si="1626"/>
        <v>868.81</v>
      </c>
      <c r="J5213" s="1">
        <f t="shared" si="1627"/>
        <v>2.8419224550344795E-8</v>
      </c>
      <c r="K5213">
        <f t="shared" si="1628"/>
        <v>0</v>
      </c>
      <c r="L5213">
        <f t="shared" si="1633"/>
        <v>0.49967435507082242</v>
      </c>
      <c r="M5213">
        <f t="shared" si="1639"/>
        <v>0.49967435507082242</v>
      </c>
      <c r="N5213">
        <f t="shared" si="1634"/>
        <v>3.4660535763565758</v>
      </c>
      <c r="O5213">
        <f t="shared" si="1635"/>
        <v>-1.284054293101633E-2</v>
      </c>
      <c r="P5213">
        <f t="shared" si="1629"/>
        <v>-0.20262283816117463</v>
      </c>
      <c r="Q5213">
        <f t="shared" si="1636"/>
        <v>105.86458731807744</v>
      </c>
      <c r="R5213">
        <f t="shared" si="1640"/>
        <v>20.662830871693121</v>
      </c>
      <c r="S5213">
        <v>11.43</v>
      </c>
      <c r="T5213">
        <f t="shared" si="1630"/>
        <v>11.49688947943525</v>
      </c>
      <c r="U5213">
        <f>qten^((S5213-tbar)/10)*IF(S5213&gt;Ttorp,1,torpmult)</f>
        <v>0.89123058571245672</v>
      </c>
      <c r="V5213">
        <f>qtenq^((S5213-tbar)/10)*IF(S5213&gt;Ttorp,1,torpmult)</f>
        <v>0.67455126716984948</v>
      </c>
      <c r="W5213">
        <f t="shared" si="1631"/>
        <v>-5.073405473457554E-2</v>
      </c>
      <c r="X5213">
        <f t="shared" si="1632"/>
        <v>-4.8233712749179043E-3</v>
      </c>
      <c r="Y5213">
        <f t="shared" si="1642"/>
        <v>0.51466455374629594</v>
      </c>
      <c r="Z5213">
        <f t="shared" si="1642"/>
        <v>0.36437333102406477</v>
      </c>
      <c r="AL5213">
        <v>13.021354166666667</v>
      </c>
    </row>
    <row r="5214" spans="4:38" x14ac:dyDescent="0.55000000000000004">
      <c r="D5214">
        <f t="shared" si="1637"/>
        <v>4.5530930840802206</v>
      </c>
      <c r="E5214">
        <f t="shared" si="1625"/>
        <v>5</v>
      </c>
      <c r="F5214" s="2">
        <f t="shared" si="1638"/>
        <v>42750</v>
      </c>
      <c r="G5214" s="1">
        <v>2017.1244292237443</v>
      </c>
      <c r="H5214" s="3">
        <v>214.59</v>
      </c>
      <c r="I5214" s="1">
        <f t="shared" si="1626"/>
        <v>214.59</v>
      </c>
      <c r="J5214" s="1">
        <f t="shared" si="1627"/>
        <v>1.3680278620493471E-2</v>
      </c>
      <c r="K5214">
        <f t="shared" si="1628"/>
        <v>0</v>
      </c>
      <c r="L5214">
        <f t="shared" si="1633"/>
        <v>0.49911922400736713</v>
      </c>
      <c r="M5214">
        <f t="shared" si="1639"/>
        <v>0.49911922400736713</v>
      </c>
      <c r="N5214">
        <f t="shared" si="1634"/>
        <v>3.4647695220634742</v>
      </c>
      <c r="O5214">
        <f t="shared" si="1635"/>
        <v>-1.0779627487043086E-2</v>
      </c>
      <c r="P5214">
        <f t="shared" si="1629"/>
        <v>-0.16998581980970745</v>
      </c>
      <c r="Q5214">
        <f t="shared" si="1636"/>
        <v>105.74697324259094</v>
      </c>
      <c r="R5214">
        <f t="shared" si="1640"/>
        <v>20.655175997496912</v>
      </c>
      <c r="S5214">
        <v>11.49</v>
      </c>
      <c r="T5214">
        <f t="shared" si="1630"/>
        <v>11.489078245644865</v>
      </c>
      <c r="U5214">
        <f>qten^((S5214-tbar)/10)*IF(S5214&gt;Ttorp,1,torpmult)</f>
        <v>0.89340140264807899</v>
      </c>
      <c r="V5214">
        <f>qtenq^((S5214-tbar)/10)*IF(S5214&gt;Ttorp,1,torpmult)</f>
        <v>0.68018542620297751</v>
      </c>
      <c r="W5214">
        <f t="shared" si="1631"/>
        <v>1.5092542695171289E-3</v>
      </c>
      <c r="X5214">
        <f t="shared" si="1632"/>
        <v>-5.7080763931704574E-3</v>
      </c>
      <c r="Y5214">
        <f t="shared" si="1642"/>
        <v>0.4639304990117204</v>
      </c>
      <c r="Z5214">
        <f t="shared" si="1642"/>
        <v>0.35954995974914689</v>
      </c>
      <c r="AL5214">
        <v>12.072708333333333</v>
      </c>
    </row>
    <row r="5215" spans="4:38" x14ac:dyDescent="0.55000000000000004">
      <c r="D5215">
        <f t="shared" si="1637"/>
        <v>4.5977837756721991</v>
      </c>
      <c r="E5215">
        <f t="shared" si="1625"/>
        <v>5</v>
      </c>
      <c r="F5215" s="2">
        <f t="shared" si="1638"/>
        <v>42751</v>
      </c>
      <c r="G5215" s="1">
        <v>2017.1271689497717</v>
      </c>
      <c r="H5215" s="3">
        <v>89.69</v>
      </c>
      <c r="I5215" s="1" t="str">
        <f t="shared" si="1626"/>
        <v/>
      </c>
      <c r="J5215" s="1">
        <f t="shared" si="1627"/>
        <v>0.16632692494927398</v>
      </c>
      <c r="K5215">
        <f t="shared" si="1628"/>
        <v>0</v>
      </c>
      <c r="L5215">
        <f t="shared" si="1633"/>
        <v>0.49865350943254599</v>
      </c>
      <c r="M5215">
        <f t="shared" si="1639"/>
        <v>0.49865350943254599</v>
      </c>
      <c r="N5215">
        <f t="shared" si="1634"/>
        <v>3.4636915593147699</v>
      </c>
      <c r="O5215">
        <f t="shared" si="1635"/>
        <v>1.2084882243152961E-2</v>
      </c>
      <c r="P5215">
        <f t="shared" si="1629"/>
        <v>0.19057578968610731</v>
      </c>
      <c r="Q5215">
        <f t="shared" si="1636"/>
        <v>105.63240755821492</v>
      </c>
      <c r="R5215">
        <f t="shared" si="1640"/>
        <v>20.647714067733538</v>
      </c>
      <c r="S5215">
        <v>11.35</v>
      </c>
      <c r="T5215">
        <f t="shared" si="1630"/>
        <v>11.482091058988292</v>
      </c>
      <c r="U5215">
        <f>qten^((S5215-tbar)/10)*IF(S5215&gt;Ttorp,1,torpmult)</f>
        <v>0.88834436604232447</v>
      </c>
      <c r="V5215">
        <f>qtenq^((S5215-tbar)/10)*IF(S5215&gt;Ttorp,1,torpmult)</f>
        <v>0.66711158483888455</v>
      </c>
      <c r="W5215">
        <f t="shared" si="1631"/>
        <v>4.3865686985306851E-2</v>
      </c>
      <c r="X5215">
        <f t="shared" si="1632"/>
        <v>-5.5896872319708031E-3</v>
      </c>
      <c r="Y5215">
        <f t="shared" si="1642"/>
        <v>0.46543975328123754</v>
      </c>
      <c r="Z5215">
        <f t="shared" si="1642"/>
        <v>0.35384188335597644</v>
      </c>
      <c r="AL5215">
        <v>12.171354166666676</v>
      </c>
    </row>
    <row r="5216" spans="4:38" x14ac:dyDescent="0.55000000000000004">
      <c r="D5216">
        <f t="shared" si="1637"/>
        <v>4.6380053981049789</v>
      </c>
      <c r="E5216">
        <f t="shared" si="1625"/>
        <v>5</v>
      </c>
      <c r="F5216" s="2">
        <f t="shared" si="1638"/>
        <v>42752</v>
      </c>
      <c r="G5216" s="1">
        <v>2017.129908675799</v>
      </c>
      <c r="H5216" s="3">
        <v>87.65</v>
      </c>
      <c r="I5216" s="1" t="str">
        <f t="shared" si="1626"/>
        <v/>
      </c>
      <c r="J5216" s="1">
        <f t="shared" si="1627"/>
        <v>0.17325340282144269</v>
      </c>
      <c r="K5216">
        <f t="shared" si="1628"/>
        <v>0</v>
      </c>
      <c r="L5216">
        <f t="shared" si="1633"/>
        <v>0.49917563488374078</v>
      </c>
      <c r="M5216">
        <f t="shared" si="1639"/>
        <v>0.49917563488374078</v>
      </c>
      <c r="N5216">
        <f t="shared" si="1634"/>
        <v>3.4649000475390852</v>
      </c>
      <c r="O5216">
        <f t="shared" si="1635"/>
        <v>1.1609746113045993E-2</v>
      </c>
      <c r="P5216">
        <f t="shared" si="1629"/>
        <v>0.18320824706786354</v>
      </c>
      <c r="Q5216">
        <f t="shared" si="1636"/>
        <v>105.55360854987335</v>
      </c>
      <c r="R5216">
        <f t="shared" si="1640"/>
        <v>20.642578572640357</v>
      </c>
      <c r="S5216">
        <v>10.84</v>
      </c>
      <c r="T5216">
        <f t="shared" si="1630"/>
        <v>11.475929989918255</v>
      </c>
      <c r="U5216">
        <f>qten^((S5216-tbar)/10)*IF(S5216&gt;Ttorp,1,torpmult)</f>
        <v>0.87016317096927054</v>
      </c>
      <c r="V5216">
        <f>qtenq^((S5216-tbar)/10)*IF(S5216&gt;Ttorp,1,torpmult)</f>
        <v>0.62157483445196982</v>
      </c>
      <c r="W5216">
        <f t="shared" si="1631"/>
        <v>4.0745068330875656E-2</v>
      </c>
      <c r="X5216">
        <f t="shared" si="1632"/>
        <v>-4.7070174652823864E-3</v>
      </c>
      <c r="Y5216">
        <f t="shared" si="1642"/>
        <v>0.50930544026654445</v>
      </c>
      <c r="Z5216">
        <f t="shared" si="1642"/>
        <v>0.34825219612400565</v>
      </c>
      <c r="AL5216">
        <v>13.274895833333327</v>
      </c>
    </row>
    <row r="5217" spans="4:38" x14ac:dyDescent="0.55000000000000004">
      <c r="D5217">
        <f t="shared" si="1637"/>
        <v>4.6742048582944813</v>
      </c>
      <c r="E5217">
        <f t="shared" si="1625"/>
        <v>5</v>
      </c>
      <c r="F5217" s="2">
        <f t="shared" si="1638"/>
        <v>42753</v>
      </c>
      <c r="G5217" s="1">
        <v>2017.1326484018264</v>
      </c>
      <c r="H5217" s="3">
        <v>254.23</v>
      </c>
      <c r="I5217" s="1">
        <f t="shared" si="1626"/>
        <v>254.23</v>
      </c>
      <c r="J5217" s="1">
        <f t="shared" si="1627"/>
        <v>6.1913631403190473E-3</v>
      </c>
      <c r="K5217">
        <f t="shared" si="1628"/>
        <v>0</v>
      </c>
      <c r="L5217">
        <f t="shared" si="1633"/>
        <v>0.49967757528666645</v>
      </c>
      <c r="M5217">
        <f t="shared" si="1639"/>
        <v>0.49967757528666645</v>
      </c>
      <c r="N5217">
        <f t="shared" si="1634"/>
        <v>3.4660610221503898</v>
      </c>
      <c r="O5217">
        <f t="shared" si="1635"/>
        <v>-1.1603680902321223E-2</v>
      </c>
      <c r="P5217">
        <f t="shared" si="1629"/>
        <v>-0.18311256671739626</v>
      </c>
      <c r="Q5217">
        <f t="shared" si="1636"/>
        <v>105.47614602934429</v>
      </c>
      <c r="R5217">
        <f t="shared" si="1640"/>
        <v>20.637527687418594</v>
      </c>
      <c r="S5217">
        <v>10.66</v>
      </c>
      <c r="T5217">
        <f t="shared" si="1630"/>
        <v>11.470596864093789</v>
      </c>
      <c r="U5217">
        <f>qten^((S5217-tbar)/10)*IF(S5217&gt;Ttorp,1,torpmult)</f>
        <v>0.86383551537342096</v>
      </c>
      <c r="V5217">
        <f>qtenq^((S5217-tbar)/10)*IF(S5217&gt;Ttorp,1,torpmult)</f>
        <v>0.60625640953086868</v>
      </c>
      <c r="W5217">
        <f t="shared" si="1631"/>
        <v>-1.4831260206547677E-2</v>
      </c>
      <c r="X5217">
        <f t="shared" si="1632"/>
        <v>-3.91551273348297E-3</v>
      </c>
      <c r="Y5217">
        <f t="shared" si="1642"/>
        <v>0.55005050859742011</v>
      </c>
      <c r="Z5217">
        <f t="shared" si="1642"/>
        <v>0.34354517865872325</v>
      </c>
      <c r="AL5217">
        <v>14.242708333333338</v>
      </c>
    </row>
    <row r="5218" spans="4:38" x14ac:dyDescent="0.55000000000000004">
      <c r="D5218">
        <f t="shared" si="1637"/>
        <v>4.7067843724650329</v>
      </c>
      <c r="E5218">
        <f t="shared" si="1625"/>
        <v>5</v>
      </c>
      <c r="F5218" s="2">
        <f t="shared" si="1638"/>
        <v>42754</v>
      </c>
      <c r="G5218" s="1">
        <v>2017.1353881278537</v>
      </c>
      <c r="H5218" s="3">
        <v>443.34</v>
      </c>
      <c r="I5218" s="1">
        <f t="shared" si="1626"/>
        <v>443.34</v>
      </c>
      <c r="J5218" s="1">
        <f t="shared" si="1627"/>
        <v>1.409930443012131E-4</v>
      </c>
      <c r="K5218">
        <f t="shared" si="1628"/>
        <v>0</v>
      </c>
      <c r="L5218">
        <f t="shared" si="1633"/>
        <v>0.4991758970216873</v>
      </c>
      <c r="M5218">
        <f t="shared" si="1639"/>
        <v>0.4991758970216873</v>
      </c>
      <c r="N5218">
        <f t="shared" si="1634"/>
        <v>3.4649006540601577</v>
      </c>
      <c r="O5218">
        <f t="shared" si="1635"/>
        <v>-1.2477730715443336E-2</v>
      </c>
      <c r="P5218">
        <f t="shared" si="1629"/>
        <v>-0.19676875663745522</v>
      </c>
      <c r="Q5218">
        <f t="shared" si="1636"/>
        <v>105.36385570817548</v>
      </c>
      <c r="R5218">
        <f t="shared" si="1640"/>
        <v>20.630201489172819</v>
      </c>
      <c r="S5218">
        <v>10.77</v>
      </c>
      <c r="T5218">
        <f t="shared" si="1630"/>
        <v>11.46609326183448</v>
      </c>
      <c r="U5218">
        <f>qten^((S5218-tbar)/10)*IF(S5218&gt;Ttorp,1,torpmult)</f>
        <v>0.86769692691125577</v>
      </c>
      <c r="V5218">
        <f>qtenq^((S5218-tbar)/10)*IF(S5218&gt;Ttorp,1,torpmult)</f>
        <v>0.61557220667245816</v>
      </c>
      <c r="W5218">
        <f t="shared" si="1631"/>
        <v>-3.7468228814564422E-2</v>
      </c>
      <c r="X5218">
        <f t="shared" si="1632"/>
        <v>-4.1328172415666005E-3</v>
      </c>
      <c r="Y5218">
        <f t="shared" si="1642"/>
        <v>0.53521924839087243</v>
      </c>
      <c r="Z5218">
        <f t="shared" si="1642"/>
        <v>0.3396296659252403</v>
      </c>
      <c r="AL5218">
        <v>14.001562500000006</v>
      </c>
    </row>
    <row r="5219" spans="4:38" x14ac:dyDescent="0.55000000000000004">
      <c r="D5219">
        <f t="shared" si="1637"/>
        <v>4.7361059352185295</v>
      </c>
      <c r="E5219">
        <f t="shared" si="1625"/>
        <v>5</v>
      </c>
      <c r="F5219" s="2">
        <f t="shared" si="1638"/>
        <v>42755</v>
      </c>
      <c r="G5219" s="1">
        <v>2017.1381278538813</v>
      </c>
      <c r="H5219" s="3">
        <v>160.82</v>
      </c>
      <c r="I5219" s="1" t="str">
        <f t="shared" si="1626"/>
        <v/>
      </c>
      <c r="J5219" s="1">
        <f t="shared" si="1627"/>
        <v>4.0099155690140158E-2</v>
      </c>
      <c r="K5219">
        <f t="shared" si="1628"/>
        <v>0</v>
      </c>
      <c r="L5219">
        <f t="shared" si="1633"/>
        <v>0.49863680453774906</v>
      </c>
      <c r="M5219">
        <f t="shared" si="1639"/>
        <v>0.49863680453774906</v>
      </c>
      <c r="N5219">
        <f t="shared" si="1634"/>
        <v>3.4636528809886133</v>
      </c>
      <c r="O5219">
        <f t="shared" si="1635"/>
        <v>-6.9401649562284007E-3</v>
      </c>
      <c r="P5219">
        <f t="shared" si="1629"/>
        <v>-0.10938225145315393</v>
      </c>
      <c r="Q5219">
        <f t="shared" si="1636"/>
        <v>105.24991874776801</v>
      </c>
      <c r="R5219">
        <f t="shared" si="1640"/>
        <v>20.622762536444316</v>
      </c>
      <c r="S5219">
        <v>10.83</v>
      </c>
      <c r="T5219">
        <f t="shared" si="1630"/>
        <v>11.462420517654527</v>
      </c>
      <c r="U5219">
        <f>qten^((S5219-tbar)/10)*IF(S5219&gt;Ttorp,1,torpmult)</f>
        <v>0.86981042168367817</v>
      </c>
      <c r="V5219">
        <f>qtenq^((S5219-tbar)/10)*IF(S5219&gt;Ttorp,1,torpmult)</f>
        <v>0.62071374576305627</v>
      </c>
      <c r="W5219">
        <f t="shared" si="1631"/>
        <v>1.462737238803008E-2</v>
      </c>
      <c r="X5219">
        <f t="shared" si="1632"/>
        <v>-4.7361912255062272E-3</v>
      </c>
      <c r="Y5219">
        <f t="shared" si="1642"/>
        <v>0.49775101957630802</v>
      </c>
      <c r="Z5219">
        <f t="shared" si="1642"/>
        <v>0.33549684868367369</v>
      </c>
      <c r="AL5219">
        <v>13.54447916666666</v>
      </c>
    </row>
    <row r="5220" spans="4:38" x14ac:dyDescent="0.55000000000000004">
      <c r="D5220">
        <f t="shared" si="1637"/>
        <v>4.7501318098749206</v>
      </c>
      <c r="E5220">
        <f t="shared" si="1625"/>
        <v>4.8763646817824435</v>
      </c>
      <c r="F5220" s="2">
        <f t="shared" si="1638"/>
        <v>42756</v>
      </c>
      <c r="G5220" s="1">
        <v>2017.1408675799087</v>
      </c>
      <c r="H5220" s="3">
        <v>79.22</v>
      </c>
      <c r="I5220" s="1" t="str">
        <f t="shared" si="1626"/>
        <v/>
      </c>
      <c r="J5220" s="1">
        <f t="shared" si="1627"/>
        <v>0.20507079869064937</v>
      </c>
      <c r="K5220">
        <f t="shared" si="1628"/>
        <v>0</v>
      </c>
      <c r="L5220">
        <f t="shared" si="1633"/>
        <v>0.49833712713650752</v>
      </c>
      <c r="M5220">
        <f t="shared" si="1639"/>
        <v>0.49833712713650752</v>
      </c>
      <c r="N5220">
        <f t="shared" si="1634"/>
        <v>3.4629588644929905</v>
      </c>
      <c r="O5220">
        <f t="shared" si="1635"/>
        <v>1.550140375872644E-2</v>
      </c>
      <c r="P5220">
        <f t="shared" si="1629"/>
        <v>0.24437425441982658</v>
      </c>
      <c r="Q5220">
        <f t="shared" si="1636"/>
        <v>105.14434106844733</v>
      </c>
      <c r="R5220">
        <f t="shared" si="1640"/>
        <v>20.615864568035374</v>
      </c>
      <c r="S5220">
        <v>10.68</v>
      </c>
      <c r="T5220">
        <f t="shared" si="1630"/>
        <v>11.459579719867817</v>
      </c>
      <c r="U5220">
        <f>qten^((S5220-tbar)/10)*IF(S5220&gt;Ttorp,1,torpmult)</f>
        <v>0.86453630980396357</v>
      </c>
      <c r="V5220">
        <f>qtenq^((S5220-tbar)/10)*IF(S5220&gt;Ttorp,1,torpmult)</f>
        <v>0.60793964159154856</v>
      </c>
      <c r="W5220">
        <f t="shared" si="1631"/>
        <v>4.5550859209384127E-2</v>
      </c>
      <c r="X5220">
        <f t="shared" si="1632"/>
        <v>-4.4177463810655768E-3</v>
      </c>
      <c r="Y5220">
        <f t="shared" si="1642"/>
        <v>0.5123783919643381</v>
      </c>
      <c r="Z5220">
        <f t="shared" si="1642"/>
        <v>0.33076065745816746</v>
      </c>
      <c r="AL5220">
        <v>13.160312500000003</v>
      </c>
    </row>
    <row r="5221" spans="4:38" x14ac:dyDescent="0.55000000000000004">
      <c r="D5221">
        <f t="shared" si="1637"/>
        <v>4.6591676432410365</v>
      </c>
      <c r="E5221">
        <f t="shared" si="1625"/>
        <v>3.8404901435360781</v>
      </c>
      <c r="F5221" s="2">
        <f t="shared" si="1638"/>
        <v>42757</v>
      </c>
      <c r="G5221" s="1">
        <v>2017.143607305936</v>
      </c>
      <c r="H5221" s="3">
        <v>67.28</v>
      </c>
      <c r="I5221" s="1" t="str">
        <f t="shared" si="1626"/>
        <v/>
      </c>
      <c r="J5221" s="1">
        <f t="shared" si="1627"/>
        <v>0.26038343092302896</v>
      </c>
      <c r="K5221">
        <f t="shared" si="1628"/>
        <v>0</v>
      </c>
      <c r="L5221">
        <f t="shared" si="1633"/>
        <v>0.49900664564176733</v>
      </c>
      <c r="M5221">
        <f t="shared" si="1639"/>
        <v>0.49900664564176733</v>
      </c>
      <c r="N5221">
        <f t="shared" si="1634"/>
        <v>3.4645090048688632</v>
      </c>
      <c r="O5221">
        <f t="shared" si="1635"/>
        <v>2.245824431695187E-2</v>
      </c>
      <c r="P5221">
        <f t="shared" si="1629"/>
        <v>0.35443455149873737</v>
      </c>
      <c r="Q5221">
        <f t="shared" si="1636"/>
        <v>105.07378868676102</v>
      </c>
      <c r="R5221">
        <f t="shared" si="1640"/>
        <v>20.611252420018726</v>
      </c>
      <c r="S5221">
        <v>10.55</v>
      </c>
      <c r="T5221">
        <f t="shared" si="1630"/>
        <v>11.457571710264212</v>
      </c>
      <c r="U5221">
        <f>qten^((S5221-tbar)/10)*IF(S5221&gt;Ttorp,1,torpmult)</f>
        <v>0.8599912878299073</v>
      </c>
      <c r="V5221">
        <f>qtenq^((S5221-tbar)/10)*IF(S5221&gt;Ttorp,1,torpmult)</f>
        <v>0.59708159353729484</v>
      </c>
      <c r="W5221">
        <f t="shared" si="1631"/>
        <v>4.7301406595199838E-2</v>
      </c>
      <c r="X5221">
        <f t="shared" si="1632"/>
        <v>-3.5857511309228714E-3</v>
      </c>
      <c r="Y5221">
        <f t="shared" si="1642"/>
        <v>0.55792925117372227</v>
      </c>
      <c r="Z5221">
        <f t="shared" si="1642"/>
        <v>0.32634291107710189</v>
      </c>
      <c r="AL5221">
        <v>12.89000000000002</v>
      </c>
    </row>
    <row r="5222" spans="4:38" x14ac:dyDescent="0.55000000000000004">
      <c r="D5222">
        <f t="shared" si="1637"/>
        <v>4.5194702870246219</v>
      </c>
      <c r="E5222">
        <f t="shared" si="1625"/>
        <v>3.2621940810768892</v>
      </c>
      <c r="F5222" s="2">
        <f t="shared" si="1638"/>
        <v>42758</v>
      </c>
      <c r="G5222" s="1">
        <v>2017.1463470319634</v>
      </c>
      <c r="H5222" s="3">
        <v>59.12</v>
      </c>
      <c r="I5222" s="1" t="str">
        <f t="shared" si="1626"/>
        <v/>
      </c>
      <c r="J5222" s="1">
        <f t="shared" si="1627"/>
        <v>0.30654215388371009</v>
      </c>
      <c r="K5222">
        <f t="shared" si="1628"/>
        <v>0</v>
      </c>
      <c r="L5222">
        <f t="shared" si="1633"/>
        <v>0.49997769920751728</v>
      </c>
      <c r="M5222">
        <f t="shared" si="1639"/>
        <v>0.49997769920751728</v>
      </c>
      <c r="N5222">
        <f t="shared" si="1634"/>
        <v>3.4667548293005583</v>
      </c>
      <c r="O5222">
        <f t="shared" si="1635"/>
        <v>2.8310373902677988E-2</v>
      </c>
      <c r="P5222">
        <f t="shared" si="1629"/>
        <v>0.44744724271813885</v>
      </c>
      <c r="Q5222">
        <f t="shared" si="1636"/>
        <v>105.01444818434358</v>
      </c>
      <c r="R5222">
        <f t="shared" si="1640"/>
        <v>20.607371615848855</v>
      </c>
      <c r="S5222">
        <v>10.49</v>
      </c>
      <c r="T5222">
        <f t="shared" si="1630"/>
        <v>11.456397083859946</v>
      </c>
      <c r="U5222">
        <f>qten^((S5222-tbar)/10)*IF(S5222&gt;Ttorp,1,torpmult)</f>
        <v>0.85790165192092493</v>
      </c>
      <c r="V5222">
        <f>qtenq^((S5222-tbar)/10)*IF(S5222&gt;Ttorp,1,torpmult)</f>
        <v>0.59213580592681636</v>
      </c>
      <c r="W5222">
        <f t="shared" si="1631"/>
        <v>4.7213556299088744E-2</v>
      </c>
      <c r="X5222">
        <f t="shared" si="1632"/>
        <v>-2.7524749307266914E-3</v>
      </c>
      <c r="Y5222">
        <f t="shared" ref="Y5222:Z5237" si="1643">MAX(0.0000000001,Y5221+W5221)</f>
        <v>0.60523065776892215</v>
      </c>
      <c r="Z5222">
        <f t="shared" si="1643"/>
        <v>0.32275715994617904</v>
      </c>
      <c r="AL5222">
        <v>12.892499999999991</v>
      </c>
    </row>
    <row r="5223" spans="4:38" x14ac:dyDescent="0.55000000000000004">
      <c r="D5223">
        <f t="shared" si="1637"/>
        <v>4.4863972697492631</v>
      </c>
      <c r="E5223">
        <f t="shared" si="1625"/>
        <v>4.1887401142710372</v>
      </c>
      <c r="F5223" s="2">
        <f t="shared" si="1638"/>
        <v>42759</v>
      </c>
      <c r="G5223" s="1">
        <v>2017.1490867579907</v>
      </c>
      <c r="H5223" s="3">
        <v>71.62</v>
      </c>
      <c r="I5223" s="1" t="str">
        <f t="shared" si="1626"/>
        <v/>
      </c>
      <c r="J5223" s="1">
        <f t="shared" si="1627"/>
        <v>0.23873526948902846</v>
      </c>
      <c r="K5223">
        <f t="shared" si="1628"/>
        <v>0</v>
      </c>
      <c r="L5223">
        <f t="shared" si="1633"/>
        <v>0.50120358206427928</v>
      </c>
      <c r="M5223">
        <f t="shared" si="1639"/>
        <v>0.50120358206427928</v>
      </c>
      <c r="N5223">
        <f t="shared" si="1634"/>
        <v>3.4695858666908261</v>
      </c>
      <c r="O5223">
        <f t="shared" si="1635"/>
        <v>1.8432916756778717E-2</v>
      </c>
      <c r="P5223">
        <f t="shared" si="1629"/>
        <v>0.29172618654962179</v>
      </c>
      <c r="Q5223">
        <f t="shared" si="1636"/>
        <v>104.96435079476672</v>
      </c>
      <c r="R5223">
        <f t="shared" si="1640"/>
        <v>20.604094162917082</v>
      </c>
      <c r="S5223">
        <v>10.26</v>
      </c>
      <c r="T5223">
        <f t="shared" si="1630"/>
        <v>11.456056188722185</v>
      </c>
      <c r="U5223">
        <f>qten^((S5223-tbar)/10)*IF(S5223&gt;Ttorp,1,torpmult)</f>
        <v>0.84993831021315502</v>
      </c>
      <c r="V5223">
        <f>qtenq^((S5223-tbar)/10)*IF(S5223&gt;Ttorp,1,torpmult)</f>
        <v>0.57355351211308259</v>
      </c>
      <c r="W5223">
        <f t="shared" si="1631"/>
        <v>3.6470598414588641E-2</v>
      </c>
      <c r="X5223">
        <f t="shared" si="1632"/>
        <v>-1.9433567295427077E-3</v>
      </c>
      <c r="Y5223">
        <f t="shared" si="1643"/>
        <v>0.6524442140680109</v>
      </c>
      <c r="Z5223">
        <f t="shared" si="1643"/>
        <v>0.32000468501545237</v>
      </c>
      <c r="AL5223">
        <v>12.962500000000006</v>
      </c>
    </row>
    <row r="5224" spans="4:38" x14ac:dyDescent="0.55000000000000004">
      <c r="D5224">
        <f t="shared" si="1637"/>
        <v>4.4419819495188877</v>
      </c>
      <c r="E5224">
        <f t="shared" si="1625"/>
        <v>4.0422440674455098</v>
      </c>
      <c r="F5224" s="2">
        <f t="shared" si="1638"/>
        <v>42760</v>
      </c>
      <c r="G5224" s="1">
        <v>2017.1518264840181</v>
      </c>
      <c r="H5224" s="3">
        <v>69.84</v>
      </c>
      <c r="I5224" s="1" t="str">
        <f t="shared" si="1626"/>
        <v/>
      </c>
      <c r="J5224" s="1">
        <f t="shared" si="1627"/>
        <v>0.24738733815050129</v>
      </c>
      <c r="K5224">
        <f t="shared" si="1628"/>
        <v>0</v>
      </c>
      <c r="L5224">
        <f t="shared" si="1633"/>
        <v>0.50200283189044259</v>
      </c>
      <c r="M5224">
        <f t="shared" si="1639"/>
        <v>0.50200283189044259</v>
      </c>
      <c r="N5224">
        <f t="shared" si="1634"/>
        <v>3.471429158366504</v>
      </c>
      <c r="O5224">
        <f t="shared" si="1635"/>
        <v>1.9034570594875788E-2</v>
      </c>
      <c r="P5224">
        <f t="shared" si="1629"/>
        <v>0.30157349845393955</v>
      </c>
      <c r="Q5224">
        <f t="shared" si="1636"/>
        <v>104.90005300562454</v>
      </c>
      <c r="R5224">
        <f t="shared" si="1640"/>
        <v>20.599886168191517</v>
      </c>
      <c r="S5224">
        <v>10.130000000000001</v>
      </c>
      <c r="T5224">
        <f t="shared" si="1630"/>
        <v>11.456549125865585</v>
      </c>
      <c r="U5224">
        <f>qten^((S5224-tbar)/10)*IF(S5224&gt;Ttorp,1,torpmult)</f>
        <v>0.84547003253331177</v>
      </c>
      <c r="V5224">
        <f>qtenq^((S5224-tbar)/10)*IF(S5224&gt;Ttorp,1,torpmult)</f>
        <v>0.56330961424863968</v>
      </c>
      <c r="W5224">
        <f t="shared" si="1631"/>
        <v>3.4017333351189172E-2</v>
      </c>
      <c r="X5224">
        <f t="shared" si="1632"/>
        <v>-1.3283607940655778E-3</v>
      </c>
      <c r="Y5224">
        <f t="shared" si="1643"/>
        <v>0.68891481248259956</v>
      </c>
      <c r="Z5224">
        <f t="shared" si="1643"/>
        <v>0.31806132828590966</v>
      </c>
      <c r="AL5224">
        <v>12.967187500000003</v>
      </c>
    </row>
    <row r="5225" spans="4:38" x14ac:dyDescent="0.55000000000000004">
      <c r="D5225">
        <f t="shared" si="1637"/>
        <v>4.4802785750581666</v>
      </c>
      <c r="E5225">
        <f t="shared" si="1625"/>
        <v>4.8249482049116743</v>
      </c>
      <c r="F5225" s="2">
        <f t="shared" si="1638"/>
        <v>42761</v>
      </c>
      <c r="G5225" s="1">
        <v>2017.1545662100457</v>
      </c>
      <c r="H5225" s="3">
        <v>78.69</v>
      </c>
      <c r="I5225" s="1" t="str">
        <f t="shared" si="1626"/>
        <v/>
      </c>
      <c r="J5225" s="1">
        <f t="shared" si="1627"/>
        <v>0.20725611084944404</v>
      </c>
      <c r="K5225">
        <f t="shared" si="1628"/>
        <v>0</v>
      </c>
      <c r="L5225">
        <f t="shared" si="1633"/>
        <v>0.50282906065333011</v>
      </c>
      <c r="M5225">
        <f t="shared" si="1639"/>
        <v>0.50282906065333011</v>
      </c>
      <c r="N5225">
        <f t="shared" si="1634"/>
        <v>3.4733326154259916</v>
      </c>
      <c r="O5225">
        <f t="shared" si="1635"/>
        <v>3.247715671230722E-3</v>
      </c>
      <c r="P5225">
        <f t="shared" si="1629"/>
        <v>5.1488083042926389E-2</v>
      </c>
      <c r="Q5225">
        <f t="shared" si="1636"/>
        <v>104.83722007785758</v>
      </c>
      <c r="R5225">
        <f t="shared" si="1640"/>
        <v>20.595772380389803</v>
      </c>
      <c r="S5225">
        <v>9.81</v>
      </c>
      <c r="T5225">
        <f t="shared" si="1630"/>
        <v>11.457875749222337</v>
      </c>
      <c r="U5225">
        <f>qten^((S5225-tbar)/10)*IF(S5225&gt;Ttorp,1,torpmult)</f>
        <v>0.20864275425556536</v>
      </c>
      <c r="V5225">
        <f>qtenq^((S5225-tbar)/10)*IF(S5225&gt;Ttorp,1,torpmult)</f>
        <v>0.13471664313045889</v>
      </c>
      <c r="W5225">
        <f t="shared" si="1631"/>
        <v>2.6532259417588674E-2</v>
      </c>
      <c r="X5225">
        <f t="shared" si="1632"/>
        <v>-7.6254361972427284E-4</v>
      </c>
      <c r="Y5225">
        <f t="shared" si="1643"/>
        <v>0.72293214583378873</v>
      </c>
      <c r="Z5225">
        <f t="shared" si="1643"/>
        <v>0.3167329674918441</v>
      </c>
      <c r="AL5225">
        <v>12.287708333333333</v>
      </c>
    </row>
    <row r="5226" spans="4:38" x14ac:dyDescent="0.55000000000000004">
      <c r="D5226">
        <f t="shared" si="1637"/>
        <v>4.5322507175523503</v>
      </c>
      <c r="E5226">
        <f t="shared" si="1625"/>
        <v>5</v>
      </c>
      <c r="F5226" s="2">
        <f t="shared" si="1638"/>
        <v>42762</v>
      </c>
      <c r="G5226" s="1">
        <v>2017.157305936073</v>
      </c>
      <c r="H5226" s="3">
        <v>102.61</v>
      </c>
      <c r="I5226" s="1" t="str">
        <f t="shared" si="1626"/>
        <v/>
      </c>
      <c r="J5226" s="1">
        <f t="shared" si="1627"/>
        <v>0.12845199811004179</v>
      </c>
      <c r="K5226">
        <f t="shared" si="1628"/>
        <v>0</v>
      </c>
      <c r="L5226">
        <f t="shared" si="1633"/>
        <v>0.50297012389454365</v>
      </c>
      <c r="M5226">
        <f t="shared" si="1639"/>
        <v>0.50297012389454365</v>
      </c>
      <c r="N5226">
        <f t="shared" si="1634"/>
        <v>3.4736573869931147</v>
      </c>
      <c r="O5226">
        <f t="shared" si="1635"/>
        <v>6.7609554839087593E-4</v>
      </c>
      <c r="P5226">
        <f t="shared" si="1629"/>
        <v>1.0719779604593131E-2</v>
      </c>
      <c r="Q5226">
        <f t="shared" si="1636"/>
        <v>104.81951141715459</v>
      </c>
      <c r="R5226">
        <f t="shared" si="1640"/>
        <v>20.594612664777006</v>
      </c>
      <c r="S5226">
        <v>9.33</v>
      </c>
      <c r="T5226">
        <f t="shared" si="1630"/>
        <v>11.46003566568503</v>
      </c>
      <c r="U5226">
        <f>qten^((S5226-tbar)/10)*IF(S5226&gt;Ttorp,1,torpmult)</f>
        <v>0.20462134108510641</v>
      </c>
      <c r="V5226">
        <f>qtenq^((S5226-tbar)/10)*IF(S5226&gt;Ttorp,1,torpmult)</f>
        <v>0.12604405686182438</v>
      </c>
      <c r="W5226">
        <f t="shared" si="1631"/>
        <v>1.324861409373395E-2</v>
      </c>
      <c r="X5226">
        <f t="shared" si="1632"/>
        <v>-3.2477049305890821E-4</v>
      </c>
      <c r="Y5226">
        <f t="shared" si="1643"/>
        <v>0.74946440525137736</v>
      </c>
      <c r="Z5226">
        <f t="shared" si="1643"/>
        <v>0.31597042387211982</v>
      </c>
      <c r="AL5226">
        <v>11.447604166666677</v>
      </c>
    </row>
    <row r="5227" spans="4:38" x14ac:dyDescent="0.55000000000000004">
      <c r="D5227">
        <f t="shared" si="1637"/>
        <v>4.5786068650553622</v>
      </c>
      <c r="E5227">
        <f t="shared" si="1625"/>
        <v>4.9958121925824726</v>
      </c>
      <c r="F5227" s="2">
        <f t="shared" si="1638"/>
        <v>42763</v>
      </c>
      <c r="G5227" s="1">
        <v>2017.1600456621004</v>
      </c>
      <c r="H5227" s="3">
        <v>80.430000000000007</v>
      </c>
      <c r="I5227" s="1" t="str">
        <f t="shared" si="1626"/>
        <v/>
      </c>
      <c r="J5227" s="1">
        <f t="shared" si="1627"/>
        <v>0.20016765271615877</v>
      </c>
      <c r="K5227">
        <f t="shared" si="1628"/>
        <v>0</v>
      </c>
      <c r="L5227">
        <f t="shared" si="1633"/>
        <v>0.50299949315373427</v>
      </c>
      <c r="M5227">
        <f t="shared" si="1639"/>
        <v>0.50299949315373427</v>
      </c>
      <c r="N5227">
        <f t="shared" si="1634"/>
        <v>3.4737249965479537</v>
      </c>
      <c r="O5227">
        <f t="shared" si="1635"/>
        <v>2.457222329410591E-3</v>
      </c>
      <c r="P5227">
        <f t="shared" si="1629"/>
        <v>3.8963809067407859E-2</v>
      </c>
      <c r="Q5227">
        <f t="shared" si="1636"/>
        <v>104.79831650427876</v>
      </c>
      <c r="R5227">
        <f t="shared" si="1640"/>
        <v>20.593224467613833</v>
      </c>
      <c r="S5227">
        <v>8.9499999999999993</v>
      </c>
      <c r="T5227">
        <f t="shared" si="1630"/>
        <v>11.463028235224257</v>
      </c>
      <c r="U5227">
        <f>qten^((S5227-tbar)/10)*IF(S5227&gt;Ttorp,1,torpmult)</f>
        <v>0.20149276607068956</v>
      </c>
      <c r="V5227">
        <f>qtenq^((S5227-tbar)/10)*IF(S5227&gt;Ttorp,1,torpmult)</f>
        <v>0.1195760197614843</v>
      </c>
      <c r="W5227">
        <f t="shared" si="1631"/>
        <v>2.1991492414570164E-2</v>
      </c>
      <c r="X5227">
        <f t="shared" si="1632"/>
        <v>-1.0697956990342837E-4</v>
      </c>
      <c r="Y5227">
        <f t="shared" si="1643"/>
        <v>0.76271301934511126</v>
      </c>
      <c r="Z5227">
        <f t="shared" si="1643"/>
        <v>0.31564565337906092</v>
      </c>
      <c r="AL5227">
        <v>12.214375000000011</v>
      </c>
    </row>
    <row r="5228" spans="4:38" x14ac:dyDescent="0.55000000000000004">
      <c r="D5228">
        <f t="shared" si="1637"/>
        <v>4.6207461785498261</v>
      </c>
      <c r="E5228">
        <f t="shared" si="1625"/>
        <v>5</v>
      </c>
      <c r="F5228" s="2">
        <f t="shared" si="1638"/>
        <v>42764</v>
      </c>
      <c r="G5228" s="1">
        <v>2017.1627853881278</v>
      </c>
      <c r="H5228" s="3">
        <v>104.95</v>
      </c>
      <c r="I5228" s="1" t="str">
        <f t="shared" si="1626"/>
        <v/>
      </c>
      <c r="J5228" s="1">
        <f t="shared" si="1627"/>
        <v>0.1225789459298635</v>
      </c>
      <c r="K5228">
        <f t="shared" si="1628"/>
        <v>0</v>
      </c>
      <c r="L5228">
        <f t="shared" si="1633"/>
        <v>0.50310624331556275</v>
      </c>
      <c r="M5228">
        <f t="shared" si="1639"/>
        <v>0.50310624331556275</v>
      </c>
      <c r="N5228">
        <f t="shared" si="1634"/>
        <v>3.4739707187808948</v>
      </c>
      <c r="O5228">
        <f t="shared" si="1635"/>
        <v>3.3721680964937661E-4</v>
      </c>
      <c r="P5228">
        <f t="shared" si="1629"/>
        <v>5.3476269503229049E-3</v>
      </c>
      <c r="Q5228">
        <f t="shared" si="1636"/>
        <v>104.78018558512312</v>
      </c>
      <c r="R5228">
        <f t="shared" si="1640"/>
        <v>20.592036803426396</v>
      </c>
      <c r="S5228">
        <v>8.83</v>
      </c>
      <c r="T5228">
        <f t="shared" si="1630"/>
        <v>11.466852571076448</v>
      </c>
      <c r="U5228">
        <f>qten^((S5228-tbar)/10)*IF(S5228&gt;Ttorp,1,torpmult)</f>
        <v>0.20051476783094435</v>
      </c>
      <c r="V5228">
        <f>qtenq^((S5228-tbar)/10)*IF(S5228&gt;Ttorp,1,torpmult)</f>
        <v>0.11760326343922346</v>
      </c>
      <c r="W5228">
        <f t="shared" si="1631"/>
        <v>8.9242936257355812E-3</v>
      </c>
      <c r="X5228">
        <f t="shared" si="1632"/>
        <v>2.5389333821474076E-4</v>
      </c>
      <c r="Y5228">
        <f t="shared" si="1643"/>
        <v>0.78470451175968148</v>
      </c>
      <c r="Z5228">
        <f t="shared" si="1643"/>
        <v>0.31553867380915751</v>
      </c>
      <c r="AL5228">
        <v>12.732604166666659</v>
      </c>
    </row>
    <row r="5229" spans="4:38" x14ac:dyDescent="0.55000000000000004">
      <c r="D5229">
        <f t="shared" si="1637"/>
        <v>4.6586715606948434</v>
      </c>
      <c r="E5229">
        <f t="shared" si="1625"/>
        <v>5</v>
      </c>
      <c r="F5229" s="2">
        <f t="shared" si="1638"/>
        <v>42765</v>
      </c>
      <c r="G5229" s="1">
        <v>2017.1655251141551</v>
      </c>
      <c r="H5229" s="3">
        <v>132.44</v>
      </c>
      <c r="I5229" s="1" t="str">
        <f t="shared" si="1626"/>
        <v/>
      </c>
      <c r="J5229" s="1">
        <f t="shared" si="1627"/>
        <v>7.0736045405329157E-2</v>
      </c>
      <c r="K5229">
        <f t="shared" si="1628"/>
        <v>0</v>
      </c>
      <c r="L5229">
        <f t="shared" si="1633"/>
        <v>0.50312089434830332</v>
      </c>
      <c r="M5229">
        <f t="shared" si="1639"/>
        <v>0.50312089434830332</v>
      </c>
      <c r="N5229">
        <f t="shared" si="1634"/>
        <v>3.4740044404618597</v>
      </c>
      <c r="O5229">
        <f t="shared" si="1635"/>
        <v>-1.0124684630907765E-3</v>
      </c>
      <c r="P5229">
        <f t="shared" si="1629"/>
        <v>-1.6055541259037853E-2</v>
      </c>
      <c r="Q5229">
        <f t="shared" si="1636"/>
        <v>104.75892830020651</v>
      </c>
      <c r="R5229">
        <f t="shared" si="1640"/>
        <v>20.590644172444406</v>
      </c>
      <c r="S5229">
        <v>8.9499999999999993</v>
      </c>
      <c r="T5229">
        <f t="shared" si="1630"/>
        <v>11.471507540008622</v>
      </c>
      <c r="U5229">
        <f>qten^((S5229-tbar)/10)*IF(S5229&gt;Ttorp,1,torpmult)</f>
        <v>0.20149276607068956</v>
      </c>
      <c r="V5229">
        <f>qtenq^((S5229-tbar)/10)*IF(S5229&gt;Ttorp,1,torpmult)</f>
        <v>0.1195760197614843</v>
      </c>
      <c r="W5229">
        <f t="shared" si="1631"/>
        <v>-2.7586102524591941E-3</v>
      </c>
      <c r="X5229">
        <f t="shared" si="1632"/>
        <v>4.006453604727938E-4</v>
      </c>
      <c r="Y5229">
        <f t="shared" si="1643"/>
        <v>0.79362880538541702</v>
      </c>
      <c r="Z5229">
        <f t="shared" si="1643"/>
        <v>0.31579256714737225</v>
      </c>
      <c r="AL5229">
        <v>12.703958333333327</v>
      </c>
    </row>
    <row r="5230" spans="4:38" x14ac:dyDescent="0.55000000000000004">
      <c r="D5230">
        <f t="shared" si="1637"/>
        <v>4.6928044046253596</v>
      </c>
      <c r="E5230">
        <f t="shared" si="1625"/>
        <v>5</v>
      </c>
      <c r="F5230" s="2">
        <f t="shared" si="1638"/>
        <v>42766</v>
      </c>
      <c r="G5230" s="1">
        <v>2017.1682648401825</v>
      </c>
      <c r="H5230" s="3">
        <v>102.29</v>
      </c>
      <c r="I5230" s="1" t="str">
        <f t="shared" si="1626"/>
        <v/>
      </c>
      <c r="J5230" s="1">
        <f t="shared" si="1627"/>
        <v>0.12927672721601169</v>
      </c>
      <c r="K5230">
        <f t="shared" si="1628"/>
        <v>0</v>
      </c>
      <c r="L5230">
        <f t="shared" si="1633"/>
        <v>0.50307690656403203</v>
      </c>
      <c r="M5230">
        <f t="shared" si="1639"/>
        <v>0.50307690656403203</v>
      </c>
      <c r="N5230">
        <f t="shared" si="1634"/>
        <v>3.4739031936155507</v>
      </c>
      <c r="O5230">
        <f t="shared" si="1635"/>
        <v>6.4569842977313385E-4</v>
      </c>
      <c r="P5230">
        <f t="shared" si="1629"/>
        <v>1.0239260486283493E-2</v>
      </c>
      <c r="Q5230">
        <f t="shared" si="1636"/>
        <v>104.73550953942268</v>
      </c>
      <c r="R5230">
        <f t="shared" si="1640"/>
        <v>20.589109718325542</v>
      </c>
      <c r="S5230">
        <v>9.19</v>
      </c>
      <c r="T5230">
        <f t="shared" si="1630"/>
        <v>11.476991762653649</v>
      </c>
      <c r="U5230">
        <f>qten^((S5230-tbar)/10)*IF(S5230&gt;Ttorp,1,torpmult)</f>
        <v>0.20346309619191635</v>
      </c>
      <c r="V5230">
        <f>qtenq^((S5230-tbar)/10)*IF(S5230&gt;Ttorp,1,torpmult)</f>
        <v>0.12362136454761644</v>
      </c>
      <c r="W5230">
        <f t="shared" si="1631"/>
        <v>9.3923768692456486E-3</v>
      </c>
      <c r="X5230">
        <f t="shared" si="1632"/>
        <v>3.5579645882760289E-4</v>
      </c>
      <c r="Y5230">
        <f t="shared" si="1643"/>
        <v>0.79087019513295786</v>
      </c>
      <c r="Z5230">
        <f t="shared" si="1643"/>
        <v>0.31619321250784505</v>
      </c>
      <c r="AL5230">
        <v>12.891979166666657</v>
      </c>
    </row>
    <row r="5231" spans="4:38" x14ac:dyDescent="0.55000000000000004">
      <c r="D5231">
        <f t="shared" si="1637"/>
        <v>4.7235239641628235</v>
      </c>
      <c r="E5231">
        <f t="shared" si="1625"/>
        <v>5</v>
      </c>
      <c r="F5231" s="2">
        <f t="shared" si="1638"/>
        <v>42767</v>
      </c>
      <c r="G5231" s="1">
        <v>2017.1694063926941</v>
      </c>
      <c r="H5231" s="3">
        <v>92.61</v>
      </c>
      <c r="I5231" s="1" t="str">
        <f t="shared" si="1626"/>
        <v/>
      </c>
      <c r="J5231" s="1">
        <f t="shared" si="1627"/>
        <v>0.15689162478278995</v>
      </c>
      <c r="K5231">
        <f t="shared" si="1628"/>
        <v>0</v>
      </c>
      <c r="L5231">
        <f t="shared" si="1633"/>
        <v>0.50310495933248756</v>
      </c>
      <c r="M5231">
        <f t="shared" si="1639"/>
        <v>0.50310495933248756</v>
      </c>
      <c r="N5231">
        <f t="shared" si="1634"/>
        <v>3.473967763458528</v>
      </c>
      <c r="O5231">
        <f t="shared" si="1635"/>
        <v>1.5850743555523295E-3</v>
      </c>
      <c r="P5231">
        <f t="shared" si="1629"/>
        <v>2.5137170371077218E-2</v>
      </c>
      <c r="Q5231">
        <f t="shared" si="1636"/>
        <v>104.71441272723628</v>
      </c>
      <c r="R5231">
        <f t="shared" si="1640"/>
        <v>20.587727208068376</v>
      </c>
      <c r="S5231">
        <v>9.5399999999999991</v>
      </c>
      <c r="T5231">
        <f t="shared" si="1630"/>
        <v>11.479521222583138</v>
      </c>
      <c r="U5231">
        <f>qten^((S5231-tbar)/10)*IF(S5231&gt;Ttorp,1,torpmult)</f>
        <v>0.20637108293376089</v>
      </c>
      <c r="V5231">
        <f>qtenq^((S5231-tbar)/10)*IF(S5231&gt;Ttorp,1,torpmult)</f>
        <v>0.12976740881788215</v>
      </c>
      <c r="W5231">
        <f t="shared" si="1631"/>
        <v>1.2681551224719388E-2</v>
      </c>
      <c r="X5231">
        <f t="shared" si="1632"/>
        <v>5.1080049351483366E-4</v>
      </c>
      <c r="Y5231">
        <f t="shared" si="1643"/>
        <v>0.80026257200220352</v>
      </c>
      <c r="Z5231">
        <f t="shared" si="1643"/>
        <v>0.31654900896667265</v>
      </c>
      <c r="AL5231">
        <v>13.188020833333342</v>
      </c>
    </row>
    <row r="5232" spans="4:38" x14ac:dyDescent="0.55000000000000004">
      <c r="D5232">
        <f t="shared" si="1637"/>
        <v>4.6705485296973182</v>
      </c>
      <c r="E5232">
        <f t="shared" si="1625"/>
        <v>4.1937696195077647</v>
      </c>
      <c r="F5232" s="2">
        <f t="shared" si="1638"/>
        <v>42768</v>
      </c>
      <c r="G5232" s="1">
        <v>2017.1721461187215</v>
      </c>
      <c r="H5232" s="3">
        <v>71.680000000000007</v>
      </c>
      <c r="I5232" s="1" t="str">
        <f t="shared" si="1626"/>
        <v/>
      </c>
      <c r="J5232" s="1">
        <f t="shared" si="1627"/>
        <v>0.2384489589863005</v>
      </c>
      <c r="K5232">
        <f t="shared" si="1628"/>
        <v>0</v>
      </c>
      <c r="L5232">
        <f t="shared" si="1633"/>
        <v>0.50317382829240831</v>
      </c>
      <c r="M5232">
        <f t="shared" si="1639"/>
        <v>0.50317382829240831</v>
      </c>
      <c r="N5232">
        <f t="shared" si="1634"/>
        <v>3.4741262708940832</v>
      </c>
      <c r="O5232">
        <f t="shared" si="1635"/>
        <v>4.3038819005891682E-3</v>
      </c>
      <c r="P5232">
        <f t="shared" si="1629"/>
        <v>6.826541118819722E-2</v>
      </c>
      <c r="Q5232">
        <f t="shared" si="1636"/>
        <v>104.69443853838628</v>
      </c>
      <c r="R5232">
        <f t="shared" si="1640"/>
        <v>20.586418094101056</v>
      </c>
      <c r="S5232">
        <v>9.94</v>
      </c>
      <c r="T5232">
        <f t="shared" si="1630"/>
        <v>11.486177381151162</v>
      </c>
      <c r="U5232">
        <f>qten^((S5232-tbar)/10)*IF(S5232&gt;Ttorp,1,torpmult)</f>
        <v>0.20974542345261277</v>
      </c>
      <c r="V5232">
        <f>qtenq^((S5232-tbar)/10)*IF(S5232&gt;Ttorp,1,torpmult)</f>
        <v>0.13716649219740537</v>
      </c>
      <c r="W5232">
        <f t="shared" si="1631"/>
        <v>2.1280606934345712E-2</v>
      </c>
      <c r="X5232">
        <f t="shared" si="1632"/>
        <v>7.2070687982208302E-4</v>
      </c>
      <c r="Y5232">
        <f t="shared" si="1643"/>
        <v>0.81294412322692289</v>
      </c>
      <c r="Z5232">
        <f t="shared" si="1643"/>
        <v>0.31705980946018747</v>
      </c>
      <c r="AL5232">
        <v>13.001249999999997</v>
      </c>
    </row>
    <row r="5233" spans="4:38" x14ac:dyDescent="0.55000000000000004">
      <c r="D5233">
        <f t="shared" si="1637"/>
        <v>4.4363845959234993</v>
      </c>
      <c r="E5233">
        <f t="shared" si="1625"/>
        <v>2.3289091919591223</v>
      </c>
      <c r="F5233" s="2">
        <f t="shared" si="1638"/>
        <v>42769</v>
      </c>
      <c r="G5233" s="1">
        <v>2017.174885844749</v>
      </c>
      <c r="H5233" s="3">
        <v>42.27</v>
      </c>
      <c r="I5233" s="1" t="str">
        <f t="shared" si="1626"/>
        <v/>
      </c>
      <c r="J5233" s="1">
        <f t="shared" si="1627"/>
        <v>0.42938556962746199</v>
      </c>
      <c r="K5233">
        <f t="shared" si="1628"/>
        <v>0</v>
      </c>
      <c r="L5233">
        <f t="shared" si="1633"/>
        <v>0.50336085681621157</v>
      </c>
      <c r="M5233">
        <f t="shared" si="1639"/>
        <v>0.50336085681621157</v>
      </c>
      <c r="N5233">
        <f t="shared" si="1634"/>
        <v>3.4745566590841421</v>
      </c>
      <c r="O5233">
        <f t="shared" si="1635"/>
        <v>4.2743206806692413E-2</v>
      </c>
      <c r="P5233">
        <f t="shared" si="1629"/>
        <v>0.67888374935396889</v>
      </c>
      <c r="Q5233">
        <f t="shared" si="1636"/>
        <v>104.678251483984</v>
      </c>
      <c r="R5233">
        <f t="shared" si="1640"/>
        <v>20.585357067842892</v>
      </c>
      <c r="S5233">
        <v>10.24</v>
      </c>
      <c r="T5233">
        <f t="shared" si="1630"/>
        <v>11.493658446441056</v>
      </c>
      <c r="U5233">
        <f>qten^((S5233-tbar)/10)*IF(S5233&gt;Ttorp,1,torpmult)</f>
        <v>0.84924934894299475</v>
      </c>
      <c r="V5233">
        <f>qtenq^((S5233-tbar)/10)*IF(S5233&gt;Ttorp,1,torpmult)</f>
        <v>0.57196548660190383</v>
      </c>
      <c r="W5233">
        <f t="shared" si="1631"/>
        <v>3.4894812192184724E-2</v>
      </c>
      <c r="X5233">
        <f t="shared" si="1632"/>
        <v>1.0739983521007787E-3</v>
      </c>
      <c r="Y5233">
        <f t="shared" si="1643"/>
        <v>0.83422473016126863</v>
      </c>
      <c r="Z5233">
        <f t="shared" si="1643"/>
        <v>0.31778051634000953</v>
      </c>
      <c r="AL5233">
        <v>12.504166666666668</v>
      </c>
    </row>
    <row r="5234" spans="4:38" x14ac:dyDescent="0.55000000000000004">
      <c r="D5234">
        <f t="shared" si="1637"/>
        <v>4.1848373222579909</v>
      </c>
      <c r="E5234">
        <f t="shared" si="1625"/>
        <v>1.9209118592684187</v>
      </c>
      <c r="F5234" s="2">
        <f t="shared" si="1638"/>
        <v>42770</v>
      </c>
      <c r="G5234" s="1">
        <v>2017.1776255707764</v>
      </c>
      <c r="H5234" s="3">
        <v>32.64</v>
      </c>
      <c r="I5234" s="1" t="str">
        <f t="shared" si="1626"/>
        <v/>
      </c>
      <c r="J5234" s="1">
        <f t="shared" si="1627"/>
        <v>0.52058609309687487</v>
      </c>
      <c r="K5234">
        <f t="shared" si="1628"/>
        <v>0</v>
      </c>
      <c r="L5234">
        <f t="shared" si="1633"/>
        <v>0.50522081229389371</v>
      </c>
      <c r="M5234">
        <f t="shared" si="1639"/>
        <v>0.50522081229389371</v>
      </c>
      <c r="N5234">
        <f t="shared" si="1634"/>
        <v>3.4788309797648114</v>
      </c>
      <c r="O5234">
        <f t="shared" si="1635"/>
        <v>5.6430730962468978E-2</v>
      </c>
      <c r="P5234">
        <f t="shared" si="1629"/>
        <v>0.89883915992675845</v>
      </c>
      <c r="Q5234">
        <f t="shared" si="1636"/>
        <v>104.65142430296109</v>
      </c>
      <c r="R5234">
        <f t="shared" si="1640"/>
        <v>20.583598363507093</v>
      </c>
      <c r="S5234">
        <v>10.47</v>
      </c>
      <c r="T5234">
        <f t="shared" si="1630"/>
        <v>11.501962201650805</v>
      </c>
      <c r="U5234">
        <f>qten^((S5234-tbar)/10)*IF(S5234&gt;Ttorp,1,torpmult)</f>
        <v>0.85720623555402209</v>
      </c>
      <c r="V5234">
        <f>qtenq^((S5234-tbar)/10)*IF(S5234&gt;Ttorp,1,torpmult)</f>
        <v>0.59049633071476526</v>
      </c>
      <c r="W5234">
        <f t="shared" si="1631"/>
        <v>3.7095984389069622E-2</v>
      </c>
      <c r="X5234">
        <f t="shared" si="1632"/>
        <v>1.6561992864156366E-3</v>
      </c>
      <c r="Y5234">
        <f t="shared" si="1643"/>
        <v>0.86911954235345334</v>
      </c>
      <c r="Z5234">
        <f t="shared" si="1643"/>
        <v>0.31885451469211029</v>
      </c>
      <c r="AL5234">
        <v>12.410416666666665</v>
      </c>
    </row>
    <row r="5235" spans="4:38" x14ac:dyDescent="0.55000000000000004">
      <c r="D5235">
        <f t="shared" si="1637"/>
        <v>3.9667244974263096</v>
      </c>
      <c r="E5235">
        <f t="shared" si="1625"/>
        <v>2.0037090739411751</v>
      </c>
      <c r="F5235" s="2">
        <f t="shared" si="1638"/>
        <v>42771</v>
      </c>
      <c r="G5235" s="1">
        <v>2017.1803652968038</v>
      </c>
      <c r="H5235" s="3">
        <v>34.75</v>
      </c>
      <c r="I5235" s="1" t="str">
        <f t="shared" si="1626"/>
        <v/>
      </c>
      <c r="J5235" s="1">
        <f t="shared" si="1627"/>
        <v>0.499074447985136</v>
      </c>
      <c r="K5235">
        <f t="shared" si="1628"/>
        <v>0</v>
      </c>
      <c r="L5235">
        <f t="shared" si="1633"/>
        <v>0.50768338533478896</v>
      </c>
      <c r="M5235">
        <f t="shared" si="1639"/>
        <v>0.50768338533478896</v>
      </c>
      <c r="N5235">
        <f t="shared" si="1634"/>
        <v>3.4844740528610583</v>
      </c>
      <c r="O5235">
        <f t="shared" si="1635"/>
        <v>5.4792452945240377E-2</v>
      </c>
      <c r="P5235">
        <f t="shared" si="1629"/>
        <v>0.87553460542569828</v>
      </c>
      <c r="Q5235">
        <f t="shared" si="1636"/>
        <v>104.64470814311993</v>
      </c>
      <c r="R5235">
        <f t="shared" si="1640"/>
        <v>20.583158026470588</v>
      </c>
      <c r="S5235">
        <v>10.61</v>
      </c>
      <c r="T5235">
        <f t="shared" si="1630"/>
        <v>11.511086186200277</v>
      </c>
      <c r="U5235">
        <f>qten^((S5235-tbar)/10)*IF(S5235&gt;Ttorp,1,torpmult)</f>
        <v>0.8620860135743299</v>
      </c>
      <c r="V5235">
        <f>qtenq^((S5235-tbar)/10)*IF(S5235&gt;Ttorp,1,torpmult)</f>
        <v>0.60206869061570789</v>
      </c>
      <c r="W5235">
        <f t="shared" si="1631"/>
        <v>3.2063382384171626E-2</v>
      </c>
      <c r="X5235">
        <f t="shared" si="1632"/>
        <v>2.2830642865819071E-3</v>
      </c>
      <c r="Y5235">
        <f t="shared" si="1643"/>
        <v>0.90621552674252293</v>
      </c>
      <c r="Z5235">
        <f t="shared" si="1643"/>
        <v>0.32051071397852593</v>
      </c>
      <c r="AL5235">
        <v>12.804062499999992</v>
      </c>
    </row>
    <row r="5236" spans="4:38" x14ac:dyDescent="0.55000000000000004">
      <c r="D5236">
        <f t="shared" si="1637"/>
        <v>3.7826430591627571</v>
      </c>
      <c r="E5236">
        <f t="shared" si="1625"/>
        <v>2.1259101147907815</v>
      </c>
      <c r="F5236" s="2">
        <f t="shared" si="1638"/>
        <v>42772</v>
      </c>
      <c r="G5236" s="1">
        <v>2017.1831050228311</v>
      </c>
      <c r="H5236" s="3">
        <v>37.71</v>
      </c>
      <c r="I5236" s="1" t="str">
        <f t="shared" si="1626"/>
        <v/>
      </c>
      <c r="J5236" s="1">
        <f t="shared" si="1627"/>
        <v>0.4703867736658347</v>
      </c>
      <c r="K5236">
        <f t="shared" si="1628"/>
        <v>0</v>
      </c>
      <c r="L5236">
        <f t="shared" si="1633"/>
        <v>0.51008211028116068</v>
      </c>
      <c r="M5236">
        <f t="shared" si="1639"/>
        <v>0.51008211028116068</v>
      </c>
      <c r="N5236">
        <f t="shared" si="1634"/>
        <v>3.4899532981555823</v>
      </c>
      <c r="O5236">
        <f t="shared" si="1635"/>
        <v>5.1913784500392524E-2</v>
      </c>
      <c r="P5236">
        <f t="shared" si="1629"/>
        <v>0.8320762917250657</v>
      </c>
      <c r="Q5236">
        <f t="shared" si="1636"/>
        <v>104.6349896169344</v>
      </c>
      <c r="R5236">
        <f t="shared" si="1640"/>
        <v>20.582520809495328</v>
      </c>
      <c r="S5236">
        <v>10.73</v>
      </c>
      <c r="T5236">
        <f t="shared" si="1630"/>
        <v>11.521027696454018</v>
      </c>
      <c r="U5236">
        <f>qten^((S5236-tbar)/10)*IF(S5236&gt;Ttorp,1,torpmult)</f>
        <v>0.86629078419000605</v>
      </c>
      <c r="V5236">
        <f>qtenq^((S5236-tbar)/10)*IF(S5236&gt;Ttorp,1,torpmult)</f>
        <v>0.61216819620010232</v>
      </c>
      <c r="W5236">
        <f t="shared" si="1631"/>
        <v>2.69367896386324E-2</v>
      </c>
      <c r="X5236">
        <f t="shared" si="1632"/>
        <v>2.8375197648561022E-3</v>
      </c>
      <c r="Y5236">
        <f t="shared" si="1643"/>
        <v>0.93827890912669454</v>
      </c>
      <c r="Z5236">
        <f t="shared" si="1643"/>
        <v>0.32279377826510786</v>
      </c>
      <c r="AL5236">
        <v>12.976458333333332</v>
      </c>
    </row>
    <row r="5237" spans="4:38" x14ac:dyDescent="0.55000000000000004">
      <c r="D5237">
        <f t="shared" si="1637"/>
        <v>3.6178218317694748</v>
      </c>
      <c r="E5237">
        <f t="shared" si="1625"/>
        <v>2.1344307852299318</v>
      </c>
      <c r="F5237" s="2">
        <f t="shared" si="1638"/>
        <v>42773</v>
      </c>
      <c r="G5237" s="1">
        <v>2017.1858447488585</v>
      </c>
      <c r="H5237" s="3">
        <v>37.909999999999997</v>
      </c>
      <c r="I5237" s="1" t="str">
        <f t="shared" si="1626"/>
        <v/>
      </c>
      <c r="J5237" s="1">
        <f t="shared" si="1627"/>
        <v>0.46850898465291524</v>
      </c>
      <c r="K5237">
        <f t="shared" si="1628"/>
        <v>0</v>
      </c>
      <c r="L5237">
        <f t="shared" si="1633"/>
        <v>0.51236177135437999</v>
      </c>
      <c r="M5237">
        <f t="shared" si="1639"/>
        <v>0.51236177135437999</v>
      </c>
      <c r="N5237">
        <f t="shared" si="1634"/>
        <v>3.4951446766056216</v>
      </c>
      <c r="O5237">
        <f t="shared" si="1635"/>
        <v>5.3424680289637649E-2</v>
      </c>
      <c r="P5237">
        <f t="shared" si="1629"/>
        <v>0.85887760614577602</v>
      </c>
      <c r="Q5237">
        <f t="shared" si="1636"/>
        <v>104.62044574127246</v>
      </c>
      <c r="R5237">
        <f t="shared" si="1640"/>
        <v>20.581567133944656</v>
      </c>
      <c r="S5237">
        <v>10.94</v>
      </c>
      <c r="T5237">
        <f t="shared" si="1630"/>
        <v>11.5317837865289</v>
      </c>
      <c r="U5237">
        <f>qten^((S5237-tbar)/10)*IF(S5237&gt;Ttorp,1,torpmult)</f>
        <v>0.87369854151464665</v>
      </c>
      <c r="V5237">
        <f>qtenq^((S5237-tbar)/10)*IF(S5237&gt;Ttorp,1,torpmult)</f>
        <v>0.63025169579149276</v>
      </c>
      <c r="W5237">
        <f t="shared" si="1631"/>
        <v>2.3856737422909231E-2</v>
      </c>
      <c r="X5237">
        <f t="shared" si="1632"/>
        <v>3.3185790039297492E-3</v>
      </c>
      <c r="Y5237">
        <f t="shared" si="1643"/>
        <v>0.96521569876532698</v>
      </c>
      <c r="Z5237">
        <f t="shared" si="1643"/>
        <v>0.32563129802996393</v>
      </c>
      <c r="AL5237">
        <v>12.978020833333337</v>
      </c>
    </row>
    <row r="5238" spans="4:38" x14ac:dyDescent="0.55000000000000004">
      <c r="D5238">
        <f t="shared" si="1637"/>
        <v>3.6050041444597829</v>
      </c>
      <c r="E5238">
        <f t="shared" si="1625"/>
        <v>3.4896449586725549</v>
      </c>
      <c r="F5238" s="2">
        <f t="shared" si="1638"/>
        <v>42774</v>
      </c>
      <c r="G5238" s="1">
        <v>2017.1885844748858</v>
      </c>
      <c r="H5238" s="3">
        <v>62.49</v>
      </c>
      <c r="I5238" s="1" t="str">
        <f t="shared" si="1626"/>
        <v/>
      </c>
      <c r="J5238" s="1">
        <f t="shared" si="1627"/>
        <v>0.28656210355004008</v>
      </c>
      <c r="K5238">
        <f t="shared" si="1628"/>
        <v>0</v>
      </c>
      <c r="L5238">
        <f t="shared" si="1633"/>
        <v>0.51471486068628625</v>
      </c>
      <c r="M5238">
        <f t="shared" si="1639"/>
        <v>0.51471486068628625</v>
      </c>
      <c r="N5238">
        <f t="shared" si="1634"/>
        <v>3.5004871446345853</v>
      </c>
      <c r="O5238">
        <f t="shared" si="1635"/>
        <v>2.8529804896608724E-2</v>
      </c>
      <c r="P5238">
        <f t="shared" si="1629"/>
        <v>0.45973233783024481</v>
      </c>
      <c r="Q5238">
        <f t="shared" si="1636"/>
        <v>104.60744574319689</v>
      </c>
      <c r="R5238">
        <f t="shared" si="1640"/>
        <v>20.580714619205192</v>
      </c>
      <c r="S5238">
        <v>11.09</v>
      </c>
      <c r="T5238">
        <f t="shared" si="1630"/>
        <v>11.543351269163301</v>
      </c>
      <c r="U5238">
        <f>qten^((S5238-tbar)/10)*IF(S5238&gt;Ttorp,1,torpmult)</f>
        <v>0.87902854767498528</v>
      </c>
      <c r="V5238">
        <f>qtenq^((S5238-tbar)/10)*IF(S5238&gt;Ttorp,1,torpmult)</f>
        <v>0.64349462365063537</v>
      </c>
      <c r="W5238">
        <f t="shared" si="1631"/>
        <v>7.5121586605811919E-3</v>
      </c>
      <c r="X5238">
        <f t="shared" si="1632"/>
        <v>3.7604782442544199E-3</v>
      </c>
      <c r="Y5238">
        <f t="shared" ref="Y5238:Z5253" si="1644">MAX(0.0000000001,Y5237+W5237)</f>
        <v>0.98907243618823626</v>
      </c>
      <c r="Z5238">
        <f t="shared" si="1644"/>
        <v>0.32894987703389367</v>
      </c>
      <c r="AL5238">
        <v>12.914999999999999</v>
      </c>
    </row>
    <row r="5239" spans="4:38" x14ac:dyDescent="0.55000000000000004">
      <c r="D5239">
        <f t="shared" si="1637"/>
        <v>3.7445037300138049</v>
      </c>
      <c r="E5239">
        <f t="shared" si="1625"/>
        <v>5</v>
      </c>
      <c r="F5239" s="2">
        <f t="shared" si="1638"/>
        <v>42775</v>
      </c>
      <c r="G5239" s="1">
        <v>2017.1913242009134</v>
      </c>
      <c r="H5239" s="3">
        <v>89.53</v>
      </c>
      <c r="I5239" s="1" t="str">
        <f t="shared" si="1626"/>
        <v/>
      </c>
      <c r="J5239" s="1">
        <f t="shared" si="1627"/>
        <v>0.16686002361206137</v>
      </c>
      <c r="K5239">
        <f t="shared" si="1628"/>
        <v>0</v>
      </c>
      <c r="L5239">
        <f t="shared" si="1633"/>
        <v>0.51597440133787598</v>
      </c>
      <c r="M5239">
        <f t="shared" si="1639"/>
        <v>0.51597440133787598</v>
      </c>
      <c r="N5239">
        <f t="shared" si="1634"/>
        <v>3.5033401251242462</v>
      </c>
      <c r="O5239">
        <f t="shared" si="1635"/>
        <v>1.1327442418713751E-2</v>
      </c>
      <c r="P5239">
        <f t="shared" si="1629"/>
        <v>0.18273942285552289</v>
      </c>
      <c r="Q5239">
        <f t="shared" si="1636"/>
        <v>104.5558545502462</v>
      </c>
      <c r="R5239">
        <f t="shared" si="1640"/>
        <v>20.577330672003196</v>
      </c>
      <c r="S5239">
        <v>11.11</v>
      </c>
      <c r="T5239">
        <f t="shared" si="1630"/>
        <v>11.55572671666517</v>
      </c>
      <c r="U5239">
        <f>qten^((S5239-tbar)/10)*IF(S5239&gt;Ttorp,1,torpmult)</f>
        <v>0.87974166759137629</v>
      </c>
      <c r="V5239">
        <f>qtenq^((S5239-tbar)/10)*IF(S5239&gt;Ttorp,1,torpmult)</f>
        <v>0.64528124522588948</v>
      </c>
      <c r="W5239">
        <f t="shared" si="1631"/>
        <v>-6.860139173040139E-3</v>
      </c>
      <c r="X5239">
        <f t="shared" si="1632"/>
        <v>3.9334345489518002E-3</v>
      </c>
      <c r="Y5239">
        <f t="shared" si="1644"/>
        <v>0.99658459484881745</v>
      </c>
      <c r="Z5239">
        <f t="shared" si="1644"/>
        <v>0.33271035527814807</v>
      </c>
      <c r="AL5239">
        <v>2.205312499999994</v>
      </c>
    </row>
    <row r="5240" spans="4:38" x14ac:dyDescent="0.55000000000000004">
      <c r="D5240">
        <f t="shared" si="1637"/>
        <v>3.8700533570124245</v>
      </c>
      <c r="E5240">
        <f t="shared" si="1625"/>
        <v>5</v>
      </c>
      <c r="F5240" s="2">
        <f t="shared" si="1638"/>
        <v>42776</v>
      </c>
      <c r="G5240" s="1">
        <v>2017.1940639269408</v>
      </c>
      <c r="H5240" s="3">
        <v>116.26</v>
      </c>
      <c r="I5240" s="1" t="str">
        <f t="shared" si="1626"/>
        <v/>
      </c>
      <c r="J5240" s="1">
        <f t="shared" si="1627"/>
        <v>9.7763889318078293E-2</v>
      </c>
      <c r="K5240">
        <f t="shared" si="1628"/>
        <v>0</v>
      </c>
      <c r="L5240">
        <f t="shared" si="1633"/>
        <v>0.51647505729090482</v>
      </c>
      <c r="M5240">
        <f t="shared" si="1639"/>
        <v>0.51647505729090482</v>
      </c>
      <c r="N5240">
        <f t="shared" si="1634"/>
        <v>3.5044728693661176</v>
      </c>
      <c r="O5240">
        <f t="shared" si="1635"/>
        <v>1.4622764255189935E-3</v>
      </c>
      <c r="P5240">
        <f t="shared" si="1629"/>
        <v>2.3598715753283678E-2</v>
      </c>
      <c r="Q5240">
        <f t="shared" si="1636"/>
        <v>104.47798588264043</v>
      </c>
      <c r="R5240">
        <f t="shared" si="1640"/>
        <v>20.572221035386239</v>
      </c>
      <c r="S5240">
        <v>11.2</v>
      </c>
      <c r="T5240">
        <f t="shared" si="1630"/>
        <v>11.568906461917097</v>
      </c>
      <c r="U5240">
        <f>qten^((S5240-tbar)/10)*IF(S5240&gt;Ttorp,1,torpmult)</f>
        <v>0.88295787324179886</v>
      </c>
      <c r="V5240">
        <f>qtenq^((S5240-tbar)/10)*IF(S5240&gt;Ttorp,1,torpmult)</f>
        <v>0.65338262694658666</v>
      </c>
      <c r="W5240">
        <f t="shared" si="1631"/>
        <v>-1.8059526551732194E-2</v>
      </c>
      <c r="X5240">
        <f t="shared" si="1632"/>
        <v>3.8598471723653802E-3</v>
      </c>
      <c r="Y5240">
        <f t="shared" si="1644"/>
        <v>0.98972445567577727</v>
      </c>
      <c r="Z5240">
        <f t="shared" si="1644"/>
        <v>0.33664378982709986</v>
      </c>
      <c r="AL5240">
        <v>12.592187499999994</v>
      </c>
    </row>
    <row r="5241" spans="4:38" x14ac:dyDescent="0.55000000000000004">
      <c r="D5241">
        <f t="shared" si="1637"/>
        <v>3.8873532810221092</v>
      </c>
      <c r="E5241">
        <f t="shared" si="1625"/>
        <v>4.043052597109269</v>
      </c>
      <c r="F5241" s="2">
        <f t="shared" si="1638"/>
        <v>42777</v>
      </c>
      <c r="G5241" s="1">
        <v>2017.1968036529681</v>
      </c>
      <c r="H5241" s="3">
        <v>69.849999999999994</v>
      </c>
      <c r="I5241" s="1" t="str">
        <f t="shared" si="1626"/>
        <v/>
      </c>
      <c r="J5241" s="1">
        <f t="shared" si="1627"/>
        <v>0.24733786563028817</v>
      </c>
      <c r="K5241">
        <f t="shared" si="1628"/>
        <v>0</v>
      </c>
      <c r="L5241">
        <f t="shared" si="1633"/>
        <v>0.5165397113066672</v>
      </c>
      <c r="M5241">
        <f t="shared" si="1639"/>
        <v>0.5165397113066672</v>
      </c>
      <c r="N5241">
        <f t="shared" si="1634"/>
        <v>3.5046190970086695</v>
      </c>
      <c r="O5241">
        <f t="shared" si="1635"/>
        <v>2.4175141832465386E-2</v>
      </c>
      <c r="P5241">
        <f t="shared" si="1629"/>
        <v>0.39043216373527906</v>
      </c>
      <c r="Q5241">
        <f t="shared" si="1636"/>
        <v>104.38480728349434</v>
      </c>
      <c r="R5241">
        <f t="shared" si="1640"/>
        <v>20.566103444001413</v>
      </c>
      <c r="S5241">
        <v>11.38</v>
      </c>
      <c r="T5241">
        <f t="shared" si="1630"/>
        <v>11.582886599478655</v>
      </c>
      <c r="U5241">
        <f>qten^((S5241-tbar)/10)*IF(S5241&gt;Ttorp,1,torpmult)</f>
        <v>0.88942560144709593</v>
      </c>
      <c r="V5241">
        <f>qtenq^((S5241-tbar)/10)*IF(S5241&gt;Ttorp,1,torpmult)</f>
        <v>0.66989180121392056</v>
      </c>
      <c r="W5241">
        <f t="shared" si="1631"/>
        <v>3.9931871771290844E-3</v>
      </c>
      <c r="X5241">
        <f t="shared" si="1632"/>
        <v>3.5843375202227711E-3</v>
      </c>
      <c r="Y5241">
        <f t="shared" si="1644"/>
        <v>0.97166492912404512</v>
      </c>
      <c r="Z5241">
        <f t="shared" si="1644"/>
        <v>0.34050363699946523</v>
      </c>
      <c r="AL5241">
        <v>12.511354166666656</v>
      </c>
    </row>
    <row r="5242" spans="4:38" x14ac:dyDescent="0.55000000000000004">
      <c r="D5242">
        <f t="shared" si="1637"/>
        <v>3.9017927413020694</v>
      </c>
      <c r="E5242">
        <f t="shared" si="1625"/>
        <v>4.0317478838217111</v>
      </c>
      <c r="F5242" s="2">
        <f t="shared" si="1638"/>
        <v>42778</v>
      </c>
      <c r="G5242" s="1">
        <v>2017.1995433789955</v>
      </c>
      <c r="H5242" s="3">
        <v>69.709999999999994</v>
      </c>
      <c r="I5242" s="1" t="str">
        <f t="shared" si="1626"/>
        <v/>
      </c>
      <c r="J5242" s="1">
        <f t="shared" si="1627"/>
        <v>0.24803138212404685</v>
      </c>
      <c r="K5242">
        <f t="shared" si="1628"/>
        <v>0</v>
      </c>
      <c r="L5242">
        <f t="shared" si="1633"/>
        <v>0.51760938846758575</v>
      </c>
      <c r="M5242">
        <f t="shared" si="1639"/>
        <v>0.51760938846758575</v>
      </c>
      <c r="N5242">
        <f t="shared" si="1634"/>
        <v>3.507036611191916</v>
      </c>
      <c r="O5242">
        <f t="shared" si="1635"/>
        <v>2.4409501562145941E-2</v>
      </c>
      <c r="P5242">
        <f t="shared" si="1629"/>
        <v>0.39476361402604043</v>
      </c>
      <c r="Q5242">
        <f t="shared" si="1636"/>
        <v>104.32563046169759</v>
      </c>
      <c r="R5242">
        <f t="shared" si="1640"/>
        <v>20.562216330776693</v>
      </c>
      <c r="S5242">
        <v>11.41</v>
      </c>
      <c r="T5242">
        <f t="shared" si="1630"/>
        <v>11.597662986734969</v>
      </c>
      <c r="U5242">
        <f>qten^((S5242-tbar)/10)*IF(S5242&gt;Ttorp,1,torpmult)</f>
        <v>0.89050815286179008</v>
      </c>
      <c r="V5242">
        <f>qtenq^((S5242-tbar)/10)*IF(S5242&gt;Ttorp,1,torpmult)</f>
        <v>0.67268360426091323</v>
      </c>
      <c r="W5242">
        <f t="shared" si="1631"/>
        <v>3.2131976248729877E-3</v>
      </c>
      <c r="X5242">
        <f t="shared" si="1632"/>
        <v>3.6935167224242706E-3</v>
      </c>
      <c r="Y5242">
        <f t="shared" si="1644"/>
        <v>0.97565811630117416</v>
      </c>
      <c r="Z5242">
        <f t="shared" si="1644"/>
        <v>0.34408797451968798</v>
      </c>
      <c r="AL5242">
        <v>12.322812499999998</v>
      </c>
    </row>
    <row r="5243" spans="4:38" x14ac:dyDescent="0.55000000000000004">
      <c r="D5243">
        <f t="shared" si="1637"/>
        <v>4.0116134671718626</v>
      </c>
      <c r="E5243">
        <f t="shared" si="1625"/>
        <v>5</v>
      </c>
      <c r="F5243" s="2">
        <f t="shared" si="1638"/>
        <v>42779</v>
      </c>
      <c r="G5243" s="1">
        <v>2017.2022831050228</v>
      </c>
      <c r="H5243" s="3">
        <v>169.98</v>
      </c>
      <c r="I5243" s="1" t="str">
        <f t="shared" si="1626"/>
        <v/>
      </c>
      <c r="J5243" s="1">
        <f t="shared" si="1627"/>
        <v>3.3386621938527823E-2</v>
      </c>
      <c r="K5243">
        <f t="shared" si="1628"/>
        <v>0</v>
      </c>
      <c r="L5243">
        <f t="shared" si="1633"/>
        <v>0.51869093261560228</v>
      </c>
      <c r="M5243">
        <f t="shared" si="1639"/>
        <v>0.51869093261560228</v>
      </c>
      <c r="N5243">
        <f t="shared" si="1634"/>
        <v>3.5094775613481306</v>
      </c>
      <c r="O5243">
        <f t="shared" si="1635"/>
        <v>-7.9461927106594388E-3</v>
      </c>
      <c r="P5243">
        <f t="shared" si="1629"/>
        <v>-0.12857041966058591</v>
      </c>
      <c r="Q5243">
        <f t="shared" si="1636"/>
        <v>104.266751894584</v>
      </c>
      <c r="R5243">
        <f t="shared" si="1640"/>
        <v>20.558347349723448</v>
      </c>
      <c r="S5243">
        <v>11.45</v>
      </c>
      <c r="T5243">
        <f t="shared" si="1630"/>
        <v>11.613231245120474</v>
      </c>
      <c r="U5243">
        <f>qten^((S5243-tbar)/10)*IF(S5243&gt;Ttorp,1,torpmult)</f>
        <v>0.89195360464335416</v>
      </c>
      <c r="V5243">
        <f>qtenq^((S5243-tbar)/10)*IF(S5243&gt;Ttorp,1,torpmult)</f>
        <v>0.67642411552513726</v>
      </c>
      <c r="W5243">
        <f t="shared" si="1631"/>
        <v>-3.7130165679377464E-2</v>
      </c>
      <c r="X5243">
        <f t="shared" si="1632"/>
        <v>3.7912732654644902E-3</v>
      </c>
      <c r="Y5243">
        <f t="shared" si="1644"/>
        <v>0.9788713139260472</v>
      </c>
      <c r="Z5243">
        <f t="shared" si="1644"/>
        <v>0.34778149124211227</v>
      </c>
      <c r="AL5243">
        <v>11.02177083333334</v>
      </c>
    </row>
    <row r="5244" spans="4:38" x14ac:dyDescent="0.55000000000000004">
      <c r="D5244">
        <f t="shared" si="1637"/>
        <v>4.110452120454676</v>
      </c>
      <c r="E5244">
        <f t="shared" si="1625"/>
        <v>5</v>
      </c>
      <c r="F5244" s="2">
        <f t="shared" si="1638"/>
        <v>42780</v>
      </c>
      <c r="G5244" s="1">
        <v>2017.2050228310502</v>
      </c>
      <c r="H5244" s="3">
        <v>206.37</v>
      </c>
      <c r="I5244" s="1">
        <f t="shared" si="1626"/>
        <v>206.37</v>
      </c>
      <c r="J5244" s="1">
        <f t="shared" si="1627"/>
        <v>1.6124748714800338E-2</v>
      </c>
      <c r="K5244">
        <f t="shared" si="1628"/>
        <v>0</v>
      </c>
      <c r="L5244">
        <f t="shared" si="1633"/>
        <v>0.51833868489050483</v>
      </c>
      <c r="M5244">
        <f t="shared" si="1639"/>
        <v>0.51833868489050483</v>
      </c>
      <c r="N5244">
        <f t="shared" si="1634"/>
        <v>3.5086829420770647</v>
      </c>
      <c r="O5244">
        <f t="shared" si="1635"/>
        <v>-1.0590191916617364E-2</v>
      </c>
      <c r="P5244">
        <f t="shared" si="1629"/>
        <v>-0.17126016489107318</v>
      </c>
      <c r="Q5244">
        <f t="shared" si="1636"/>
        <v>104.1585221107361</v>
      </c>
      <c r="R5244">
        <f t="shared" si="1640"/>
        <v>20.551231640068668</v>
      </c>
      <c r="S5244">
        <v>11.6</v>
      </c>
      <c r="T5244">
        <f t="shared" si="1630"/>
        <v>11.629586761425738</v>
      </c>
      <c r="U5244">
        <f>qten^((S5244-tbar)/10)*IF(S5244&gt;Ttorp,1,torpmult)</f>
        <v>0.89739497598780416</v>
      </c>
      <c r="V5244">
        <f>qtenq^((S5244-tbar)/10)*IF(S5244&gt;Ttorp,1,torpmult)</f>
        <v>0.6906372240719284</v>
      </c>
      <c r="W5244">
        <f t="shared" si="1631"/>
        <v>-4.3989414747875676E-2</v>
      </c>
      <c r="X5244">
        <f t="shared" si="1632"/>
        <v>3.1537974445572433E-3</v>
      </c>
      <c r="Y5244">
        <f t="shared" si="1644"/>
        <v>0.94174114824666977</v>
      </c>
      <c r="Z5244">
        <f t="shared" si="1644"/>
        <v>0.35157276450757674</v>
      </c>
      <c r="AL5244">
        <v>9.5968750000000025</v>
      </c>
    </row>
    <row r="5245" spans="4:38" x14ac:dyDescent="0.55000000000000004">
      <c r="D5245">
        <f t="shared" si="1637"/>
        <v>4.1994069084092089</v>
      </c>
      <c r="E5245">
        <f t="shared" si="1625"/>
        <v>5</v>
      </c>
      <c r="F5245" s="2">
        <f t="shared" si="1638"/>
        <v>42781</v>
      </c>
      <c r="G5245" s="1">
        <v>2017.2077625570778</v>
      </c>
      <c r="H5245" s="3">
        <v>468.01</v>
      </c>
      <c r="I5245" s="1">
        <f t="shared" si="1626"/>
        <v>468.01</v>
      </c>
      <c r="J5245" s="1">
        <f t="shared" si="1627"/>
        <v>8.6082880418484299E-5</v>
      </c>
      <c r="K5245">
        <f t="shared" si="1628"/>
        <v>0</v>
      </c>
      <c r="L5245">
        <f t="shared" si="1633"/>
        <v>0.51786947895929636</v>
      </c>
      <c r="M5245">
        <f t="shared" si="1639"/>
        <v>0.51786947895929636</v>
      </c>
      <c r="N5245">
        <f t="shared" si="1634"/>
        <v>3.5076239228854029</v>
      </c>
      <c r="O5245">
        <f t="shared" si="1635"/>
        <v>-1.2929102351488808E-2</v>
      </c>
      <c r="P5245">
        <f t="shared" si="1629"/>
        <v>-0.20894389907850766</v>
      </c>
      <c r="Q5245">
        <f t="shared" si="1636"/>
        <v>104.04579896308547</v>
      </c>
      <c r="R5245">
        <f t="shared" si="1640"/>
        <v>20.543815265905497</v>
      </c>
      <c r="S5245">
        <v>11.33</v>
      </c>
      <c r="T5245">
        <f t="shared" si="1630"/>
        <v>11.646724689160155</v>
      </c>
      <c r="U5245">
        <f>qten^((S5245-tbar)/10)*IF(S5245&gt;Ttorp,1,torpmult)</f>
        <v>0.88762427276565503</v>
      </c>
      <c r="V5245">
        <f>qtenq^((S5245-tbar)/10)*IF(S5245&gt;Ttorp,1,torpmult)</f>
        <v>0.66526452054034324</v>
      </c>
      <c r="W5245">
        <f t="shared" si="1631"/>
        <v>-7.6898952358388672E-2</v>
      </c>
      <c r="X5245">
        <f t="shared" si="1632"/>
        <v>2.3706695892656161E-3</v>
      </c>
      <c r="Y5245">
        <f t="shared" si="1644"/>
        <v>0.89775173349879411</v>
      </c>
      <c r="Z5245">
        <f t="shared" si="1644"/>
        <v>0.35472656195213398</v>
      </c>
      <c r="AL5245">
        <v>10.40833333333334</v>
      </c>
    </row>
    <row r="5246" spans="4:38" x14ac:dyDescent="0.55000000000000004">
      <c r="D5246">
        <f t="shared" si="1637"/>
        <v>4.279466217568288</v>
      </c>
      <c r="E5246">
        <f t="shared" si="1625"/>
        <v>5</v>
      </c>
      <c r="F5246" s="2">
        <f t="shared" si="1638"/>
        <v>42782</v>
      </c>
      <c r="G5246" s="1">
        <v>2017.2105022831051</v>
      </c>
      <c r="H5246" s="3">
        <v>516.73</v>
      </c>
      <c r="I5246" s="1">
        <f t="shared" si="1626"/>
        <v>516.73</v>
      </c>
      <c r="J5246" s="1">
        <f t="shared" si="1627"/>
        <v>3.2489291994837638E-5</v>
      </c>
      <c r="K5246">
        <f t="shared" si="1628"/>
        <v>0</v>
      </c>
      <c r="L5246">
        <f t="shared" si="1633"/>
        <v>0.51729702992072513</v>
      </c>
      <c r="M5246">
        <f t="shared" si="1639"/>
        <v>0.51729702992072513</v>
      </c>
      <c r="N5246">
        <f t="shared" si="1634"/>
        <v>3.506331012650254</v>
      </c>
      <c r="O5246">
        <f t="shared" si="1635"/>
        <v>-1.2796784273318984E-2</v>
      </c>
      <c r="P5246">
        <f t="shared" si="1629"/>
        <v>-0.20665386353282347</v>
      </c>
      <c r="Q5246">
        <f t="shared" si="1636"/>
        <v>103.9306927777824</v>
      </c>
      <c r="R5246">
        <f t="shared" si="1640"/>
        <v>20.536236575241833</v>
      </c>
      <c r="S5246">
        <v>11.07</v>
      </c>
      <c r="T5246">
        <f t="shared" si="1630"/>
        <v>11.664639949984178</v>
      </c>
      <c r="U5246">
        <f>qten^((S5246-tbar)/10)*IF(S5246&gt;Ttorp,1,torpmult)</f>
        <v>0.87831600581466907</v>
      </c>
      <c r="V5246">
        <f>qtenq^((S5246-tbar)/10)*IF(S5246&gt;Ttorp,1,torpmult)</f>
        <v>0.64171294878145213</v>
      </c>
      <c r="W5246">
        <f t="shared" si="1631"/>
        <v>-7.2352384479420107E-2</v>
      </c>
      <c r="X5246">
        <f t="shared" si="1632"/>
        <v>9.5857203205546894E-4</v>
      </c>
      <c r="Y5246">
        <f t="shared" si="1644"/>
        <v>0.82085278114040539</v>
      </c>
      <c r="Z5246">
        <f t="shared" si="1644"/>
        <v>0.35709723154139961</v>
      </c>
      <c r="AL5246">
        <v>11.190520833333339</v>
      </c>
    </row>
    <row r="5247" spans="4:38" x14ac:dyDescent="0.55000000000000004">
      <c r="D5247">
        <f t="shared" si="1637"/>
        <v>4.3515195958114594</v>
      </c>
      <c r="E5247">
        <f t="shared" si="1625"/>
        <v>5</v>
      </c>
      <c r="F5247" s="2">
        <f t="shared" si="1638"/>
        <v>42783</v>
      </c>
      <c r="G5247" s="1">
        <v>2017.2132420091325</v>
      </c>
      <c r="H5247" s="3">
        <v>696.63</v>
      </c>
      <c r="I5247" s="1">
        <f t="shared" si="1626"/>
        <v>696.63</v>
      </c>
      <c r="J5247" s="1">
        <f t="shared" si="1627"/>
        <v>8.8950563041096282E-7</v>
      </c>
      <c r="K5247">
        <f t="shared" si="1628"/>
        <v>0</v>
      </c>
      <c r="L5247">
        <f t="shared" si="1633"/>
        <v>0.51673085495214199</v>
      </c>
      <c r="M5247">
        <f t="shared" si="1639"/>
        <v>0.51673085495214199</v>
      </c>
      <c r="N5247">
        <f t="shared" si="1634"/>
        <v>3.5050513342229221</v>
      </c>
      <c r="O5247">
        <f t="shared" si="1635"/>
        <v>-1.2812242034079269E-2</v>
      </c>
      <c r="P5247">
        <f t="shared" si="1629"/>
        <v>-0.20675237410578395</v>
      </c>
      <c r="Q5247">
        <f t="shared" si="1636"/>
        <v>103.81690750159785</v>
      </c>
      <c r="R5247">
        <f t="shared" si="1640"/>
        <v>20.528739352592009</v>
      </c>
      <c r="S5247">
        <v>11.1</v>
      </c>
      <c r="T5247">
        <f t="shared" si="1630"/>
        <v>11.683327235217371</v>
      </c>
      <c r="U5247">
        <f>qten^((S5247-tbar)/10)*IF(S5247&gt;Ttorp,1,torpmult)</f>
        <v>0.87938503534687074</v>
      </c>
      <c r="V5247">
        <f>qtenq^((S5247-tbar)/10)*IF(S5247&gt;Ttorp,1,torpmult)</f>
        <v>0.64438731524250781</v>
      </c>
      <c r="W5247">
        <f t="shared" si="1631"/>
        <v>-7.1488869650780662E-2</v>
      </c>
      <c r="X5247">
        <f t="shared" si="1632"/>
        <v>-3.8597677086025552E-4</v>
      </c>
      <c r="Y5247">
        <f t="shared" si="1644"/>
        <v>0.74850039666098533</v>
      </c>
      <c r="Z5247">
        <f t="shared" si="1644"/>
        <v>0.35805580357345507</v>
      </c>
      <c r="AL5247">
        <v>11.725312500000006</v>
      </c>
    </row>
    <row r="5248" spans="4:38" x14ac:dyDescent="0.55000000000000004">
      <c r="D5248">
        <f t="shared" si="1637"/>
        <v>4.4163676362303139</v>
      </c>
      <c r="E5248">
        <f t="shared" si="1625"/>
        <v>5</v>
      </c>
      <c r="F5248" s="2">
        <f t="shared" si="1638"/>
        <v>42784</v>
      </c>
      <c r="G5248" s="1">
        <v>2017.2159817351599</v>
      </c>
      <c r="H5248" s="3">
        <v>457.3</v>
      </c>
      <c r="I5248" s="1">
        <f t="shared" si="1626"/>
        <v>457.3</v>
      </c>
      <c r="J5248" s="1">
        <f t="shared" si="1627"/>
        <v>1.0664553285001165E-4</v>
      </c>
      <c r="K5248">
        <f t="shared" si="1628"/>
        <v>0</v>
      </c>
      <c r="L5248">
        <f t="shared" si="1633"/>
        <v>0.51616441009157821</v>
      </c>
      <c r="M5248">
        <f t="shared" si="1639"/>
        <v>0.51616441009157821</v>
      </c>
      <c r="N5248">
        <f t="shared" si="1634"/>
        <v>3.5037701100195142</v>
      </c>
      <c r="O5248">
        <f t="shared" si="1635"/>
        <v>-1.2745791895354408E-2</v>
      </c>
      <c r="P5248">
        <f t="shared" si="1629"/>
        <v>-0.2055300845744221</v>
      </c>
      <c r="Q5248">
        <f t="shared" si="1636"/>
        <v>103.70310155718333</v>
      </c>
      <c r="R5248">
        <f t="shared" si="1640"/>
        <v>20.521235286567244</v>
      </c>
      <c r="S5248">
        <v>11.01</v>
      </c>
      <c r="T5248">
        <f t="shared" si="1630"/>
        <v>11.702781007415663</v>
      </c>
      <c r="U5248">
        <f>qten^((S5248-tbar)/10)*IF(S5248&gt;Ttorp,1,torpmult)</f>
        <v>0.87618184388633646</v>
      </c>
      <c r="V5248">
        <f>qtenq^((S5248-tbar)/10)*IF(S5248&gt;Ttorp,1,torpmult)</f>
        <v>0.63639746763797156</v>
      </c>
      <c r="W5248">
        <f t="shared" si="1631"/>
        <v>-5.4130118514634978E-2</v>
      </c>
      <c r="X5248">
        <f t="shared" si="1632"/>
        <v>-1.715170100430586E-3</v>
      </c>
      <c r="Y5248">
        <f t="shared" si="1644"/>
        <v>0.67701152701020462</v>
      </c>
      <c r="Z5248">
        <f t="shared" si="1644"/>
        <v>0.35766982680259479</v>
      </c>
      <c r="AL5248">
        <v>11.845729166666663</v>
      </c>
    </row>
    <row r="5249" spans="4:38" x14ac:dyDescent="0.55000000000000004">
      <c r="D5249">
        <f t="shared" si="1637"/>
        <v>4.4747308726072825</v>
      </c>
      <c r="E5249">
        <f t="shared" si="1625"/>
        <v>5</v>
      </c>
      <c r="F5249" s="2">
        <f t="shared" si="1638"/>
        <v>42785</v>
      </c>
      <c r="G5249" s="1">
        <v>2017.2187214611872</v>
      </c>
      <c r="H5249" s="3">
        <v>330.47</v>
      </c>
      <c r="I5249" s="1">
        <f t="shared" si="1626"/>
        <v>330.47</v>
      </c>
      <c r="J5249" s="1">
        <f t="shared" si="1627"/>
        <v>1.3476404911799001E-3</v>
      </c>
      <c r="K5249">
        <f t="shared" si="1628"/>
        <v>0</v>
      </c>
      <c r="L5249">
        <f t="shared" si="1633"/>
        <v>0.51560131396945652</v>
      </c>
      <c r="M5249">
        <f t="shared" si="1639"/>
        <v>0.51560131396945652</v>
      </c>
      <c r="N5249">
        <f t="shared" si="1634"/>
        <v>3.5024955308299788</v>
      </c>
      <c r="O5249">
        <f t="shared" si="1635"/>
        <v>-1.2534559663599509E-2</v>
      </c>
      <c r="P5249">
        <f t="shared" si="1629"/>
        <v>-0.20197805896509796</v>
      </c>
      <c r="Q5249">
        <f t="shared" si="1636"/>
        <v>103.58985732882816</v>
      </c>
      <c r="R5249">
        <f t="shared" si="1640"/>
        <v>20.513762807150403</v>
      </c>
      <c r="S5249">
        <v>10.95</v>
      </c>
      <c r="T5249">
        <f t="shared" si="1630"/>
        <v>11.722995502008684</v>
      </c>
      <c r="U5249">
        <f>qten^((S5249-tbar)/10)*IF(S5249&gt;Ttorp,1,torpmult)</f>
        <v>0.874052867616817</v>
      </c>
      <c r="V5249">
        <f>qtenq^((S5249-tbar)/10)*IF(S5249&gt;Ttorp,1,torpmult)</f>
        <v>0.63112601605605778</v>
      </c>
      <c r="W5249">
        <f t="shared" si="1631"/>
        <v>-3.571802364965232E-2</v>
      </c>
      <c r="X5249">
        <f t="shared" si="1632"/>
        <v>-2.708874295872115E-3</v>
      </c>
      <c r="Y5249">
        <f t="shared" si="1644"/>
        <v>0.62288140849556961</v>
      </c>
      <c r="Z5249">
        <f t="shared" si="1644"/>
        <v>0.3559546567021642</v>
      </c>
      <c r="AL5249">
        <v>11.816354166666663</v>
      </c>
    </row>
    <row r="5250" spans="4:38" x14ac:dyDescent="0.55000000000000004">
      <c r="D5250">
        <f t="shared" si="1637"/>
        <v>4.5272577853465545</v>
      </c>
      <c r="E5250">
        <f t="shared" si="1625"/>
        <v>5</v>
      </c>
      <c r="F5250" s="2">
        <f t="shared" si="1638"/>
        <v>42786</v>
      </c>
      <c r="G5250" s="1">
        <v>2017.2214611872148</v>
      </c>
      <c r="H5250" s="3">
        <v>269.91000000000003</v>
      </c>
      <c r="I5250" s="1">
        <f t="shared" si="1626"/>
        <v>269.91000000000003</v>
      </c>
      <c r="J5250" s="1">
        <f t="shared" si="1627"/>
        <v>4.5247181095625904E-3</v>
      </c>
      <c r="K5250">
        <f t="shared" si="1628"/>
        <v>0</v>
      </c>
      <c r="L5250">
        <f t="shared" si="1633"/>
        <v>0.51504794942434662</v>
      </c>
      <c r="M5250">
        <f t="shared" si="1639"/>
        <v>0.51504794942434662</v>
      </c>
      <c r="N5250">
        <f t="shared" si="1634"/>
        <v>3.5012420748636188</v>
      </c>
      <c r="O5250">
        <f t="shared" si="1635"/>
        <v>-1.2157204504799068E-2</v>
      </c>
      <c r="P5250">
        <f t="shared" si="1629"/>
        <v>-0.1957593698329195</v>
      </c>
      <c r="Q5250">
        <f t="shared" si="1636"/>
        <v>103.47727749683308</v>
      </c>
      <c r="R5250">
        <f t="shared" si="1640"/>
        <v>20.506328768223309</v>
      </c>
      <c r="S5250">
        <v>11.13</v>
      </c>
      <c r="T5250">
        <f t="shared" si="1630"/>
        <v>11.743964729003407</v>
      </c>
      <c r="U5250">
        <f>qten^((S5250-tbar)/10)*IF(S5250&gt;Ttorp,1,torpmult)</f>
        <v>0.88045536603279528</v>
      </c>
      <c r="V5250">
        <f>qtenq^((S5250-tbar)/10)*IF(S5250&gt;Ttorp,1,torpmult)</f>
        <v>0.64707282724142678</v>
      </c>
      <c r="W5250">
        <f t="shared" si="1631"/>
        <v>-2.2269530681705816E-2</v>
      </c>
      <c r="X5250">
        <f t="shared" si="1632"/>
        <v>-3.3443558536800973E-3</v>
      </c>
      <c r="Y5250">
        <f t="shared" si="1644"/>
        <v>0.58716338484591724</v>
      </c>
      <c r="Z5250">
        <f t="shared" si="1644"/>
        <v>0.35324578240629206</v>
      </c>
      <c r="AL5250">
        <v>11.513125000000015</v>
      </c>
    </row>
    <row r="5251" spans="4:38" x14ac:dyDescent="0.55000000000000004">
      <c r="D5251">
        <f t="shared" si="1637"/>
        <v>4.5745320068118991</v>
      </c>
      <c r="E5251">
        <f t="shared" si="1625"/>
        <v>5</v>
      </c>
      <c r="F5251" s="2">
        <f t="shared" si="1638"/>
        <v>42787</v>
      </c>
      <c r="G5251" s="1">
        <v>2017.2242009132422</v>
      </c>
      <c r="H5251" s="3">
        <v>228.16</v>
      </c>
      <c r="I5251" s="1">
        <f t="shared" si="1626"/>
        <v>228.16</v>
      </c>
      <c r="J5251" s="1">
        <f t="shared" si="1627"/>
        <v>1.0428633863458511E-2</v>
      </c>
      <c r="K5251">
        <f t="shared" si="1628"/>
        <v>0</v>
      </c>
      <c r="L5251">
        <f t="shared" si="1633"/>
        <v>0.51451162238370851</v>
      </c>
      <c r="M5251">
        <f t="shared" si="1639"/>
        <v>0.51451162238370851</v>
      </c>
      <c r="N5251">
        <f t="shared" si="1634"/>
        <v>3.5000263544131389</v>
      </c>
      <c r="O5251">
        <f t="shared" si="1635"/>
        <v>-1.1351366834539967E-2</v>
      </c>
      <c r="P5251">
        <f t="shared" si="1629"/>
        <v>-0.18266077414562537</v>
      </c>
      <c r="Q5251">
        <f t="shared" si="1636"/>
        <v>103.36469921723557</v>
      </c>
      <c r="R5251">
        <f t="shared" si="1640"/>
        <v>20.498889437969531</v>
      </c>
      <c r="S5251">
        <v>11.31</v>
      </c>
      <c r="T5251">
        <f t="shared" si="1630"/>
        <v>11.765682474762983</v>
      </c>
      <c r="U5251">
        <f>qten^((S5251-tbar)/10)*IF(S5251&gt;Ttorp,1,torpmult)</f>
        <v>0.88690476319767675</v>
      </c>
      <c r="V5251">
        <f>qtenq^((S5251-tbar)/10)*IF(S5251&gt;Ttorp,1,torpmult)</f>
        <v>0.66342257029858087</v>
      </c>
      <c r="W5251">
        <f t="shared" si="1631"/>
        <v>-1.1222718586201962E-2</v>
      </c>
      <c r="X5251">
        <f t="shared" si="1632"/>
        <v>-3.7178844601157193E-3</v>
      </c>
      <c r="Y5251">
        <f t="shared" si="1644"/>
        <v>0.56489385416421145</v>
      </c>
      <c r="Z5251">
        <f t="shared" si="1644"/>
        <v>0.34990142655261197</v>
      </c>
      <c r="AL5251">
        <v>11.152604166666668</v>
      </c>
    </row>
    <row r="5252" spans="4:38" x14ac:dyDescent="0.55000000000000004">
      <c r="D5252">
        <f t="shared" si="1637"/>
        <v>4.6170788061307091</v>
      </c>
      <c r="E5252">
        <f t="shared" ref="E5252:E5315" si="1645">MIN(1/J5252,ftmax)</f>
        <v>5</v>
      </c>
      <c r="F5252" s="2">
        <f t="shared" si="1638"/>
        <v>42788</v>
      </c>
      <c r="G5252" s="1">
        <v>2017.2269406392695</v>
      </c>
      <c r="H5252" s="3">
        <v>184.79</v>
      </c>
      <c r="I5252" s="1" t="str">
        <f t="shared" ref="I5252:I5315" si="1646">IF(H5252&gt;cutoff,H5252,"")</f>
        <v/>
      </c>
      <c r="J5252" s="1">
        <f t="shared" ref="J5252:J5315" si="1647">MIN(1,EXP(-H5252/turbh))</f>
        <v>2.4827583648625216E-2</v>
      </c>
      <c r="K5252">
        <f t="shared" ref="K5252:K5315" si="1648">IF(INT((G5252-INT(G5252))*365)=spawnday,1,0)</f>
        <v>0</v>
      </c>
      <c r="L5252">
        <f t="shared" si="1633"/>
        <v>0.51401118190659723</v>
      </c>
      <c r="M5252">
        <f t="shared" si="1639"/>
        <v>0.51401118190659723</v>
      </c>
      <c r="N5252">
        <f t="shared" si="1634"/>
        <v>3.4988912177296849</v>
      </c>
      <c r="O5252">
        <f t="shared" si="1635"/>
        <v>-9.2052152303701007E-3</v>
      </c>
      <c r="P5252">
        <f t="shared" ref="P5252:P5315" si="1649">(V5252*J5252*hh*L5252^(2/3)-U5252*mm*L5252)</f>
        <v>-0.14803892738972102</v>
      </c>
      <c r="Q5252">
        <f t="shared" si="1636"/>
        <v>103.25276612535257</v>
      </c>
      <c r="R5252">
        <f t="shared" si="1640"/>
        <v>20.491487385410451</v>
      </c>
      <c r="S5252">
        <v>11.4</v>
      </c>
      <c r="T5252">
        <f t="shared" ref="T5252:T5315" si="1650">tbar+tamp*SIN(2*PI()*G5252+tshift)</f>
        <v>11.788142303852812</v>
      </c>
      <c r="U5252">
        <f>qten^((S5252-tbar)/10)*IF(S5252&gt;Ttorp,1,torpmult)</f>
        <v>0.8901471560680666</v>
      </c>
      <c r="V5252">
        <f>qtenq^((S5252-tbar)/10)*IF(S5252&gt;Ttorp,1,torpmult)</f>
        <v>0.6717517128606485</v>
      </c>
      <c r="W5252">
        <f t="shared" ref="W5252:W5315" si="1651">GA*MIN(1,EXP(-H5252/turbA))-mA*Y5252-aB*Y5252*Z5252</f>
        <v>1.1705282466721208E-3</v>
      </c>
      <c r="X5252">
        <f t="shared" ref="X5252:X5315" si="1652">eB*aB*Y5252*Z5252-zB*Z5252</f>
        <v>-3.8804062705238059E-3</v>
      </c>
      <c r="Y5252">
        <f t="shared" si="1644"/>
        <v>0.55367113557800951</v>
      </c>
      <c r="Z5252">
        <f t="shared" si="1644"/>
        <v>0.34618354209249624</v>
      </c>
      <c r="AL5252">
        <v>10.522291666666671</v>
      </c>
    </row>
    <row r="5253" spans="4:38" x14ac:dyDescent="0.55000000000000004">
      <c r="D5253">
        <f t="shared" si="1637"/>
        <v>4.6553709255176381</v>
      </c>
      <c r="E5253">
        <f t="shared" si="1645"/>
        <v>5</v>
      </c>
      <c r="F5253" s="2">
        <f t="shared" si="1638"/>
        <v>42789</v>
      </c>
      <c r="G5253" s="1">
        <v>2017.2296803652969</v>
      </c>
      <c r="H5253" s="3">
        <v>137.61000000000001</v>
      </c>
      <c r="I5253" s="1" t="str">
        <f t="shared" si="1646"/>
        <v/>
      </c>
      <c r="J5253" s="1">
        <f t="shared" si="1647"/>
        <v>6.3787374504088654E-2</v>
      </c>
      <c r="K5253">
        <f t="shared" si="1648"/>
        <v>0</v>
      </c>
      <c r="L5253">
        <f t="shared" ref="L5253:L5316" si="1653">IF(K5253=1,wrec,L5252+P5252/365)</f>
        <v>0.51360559580415965</v>
      </c>
      <c r="M5253">
        <f t="shared" si="1639"/>
        <v>0.51360559580415965</v>
      </c>
      <c r="N5253">
        <f t="shared" ref="N5253:N5316" si="1654">(L5253/0.012)^(1/3)</f>
        <v>3.4979706962066479</v>
      </c>
      <c r="O5253">
        <f t="shared" ref="O5253:O5316" si="1655">MAX(-0.05,10*(N5254-N5253))</f>
        <v>-3.4985982232571544E-3</v>
      </c>
      <c r="P5253">
        <f t="shared" si="1649"/>
        <v>-5.6244276208267857E-2</v>
      </c>
      <c r="Q5253">
        <f t="shared" ref="Q5253:Q5316" si="1656">Q5252+(J5252*V5252*hh*Q5252^(2/3)-U5252*mm*Q5252)/365</f>
        <v>103.14384500444338</v>
      </c>
      <c r="R5253">
        <f t="shared" si="1640"/>
        <v>20.484279374921162</v>
      </c>
      <c r="S5253">
        <v>11.19</v>
      </c>
      <c r="T5253">
        <f t="shared" si="1650"/>
        <v>11.811337560943304</v>
      </c>
      <c r="U5253">
        <f>qten^((S5253-tbar)/10)*IF(S5253&gt;Ttorp,1,torpmult)</f>
        <v>0.88259993720246122</v>
      </c>
      <c r="V5253">
        <f>qtenq^((S5253-tbar)/10)*IF(S5253&gt;Ttorp,1,torpmult)</f>
        <v>0.65247747384447874</v>
      </c>
      <c r="W5253">
        <f t="shared" si="1651"/>
        <v>1.6345613307895614E-2</v>
      </c>
      <c r="X5253">
        <f t="shared" si="1652"/>
        <v>-3.8160752794617007E-3</v>
      </c>
      <c r="Y5253">
        <f t="shared" si="1644"/>
        <v>0.55484166382468159</v>
      </c>
      <c r="Z5253">
        <f t="shared" si="1644"/>
        <v>0.34230313582197242</v>
      </c>
      <c r="AL5253">
        <v>10.606041666666666</v>
      </c>
    </row>
    <row r="5254" spans="4:38" x14ac:dyDescent="0.55000000000000004">
      <c r="D5254">
        <f t="shared" ref="D5254:D5317" si="1657">0.9*D5253+0.1*E5254</f>
        <v>4.6898338329658742</v>
      </c>
      <c r="E5254">
        <f t="shared" si="1645"/>
        <v>5</v>
      </c>
      <c r="F5254" s="2">
        <f t="shared" ref="F5254:F5317" si="1658">F5253+1</f>
        <v>42790</v>
      </c>
      <c r="G5254" s="1">
        <v>2017.2324200913242</v>
      </c>
      <c r="H5254" s="3">
        <v>103.84</v>
      </c>
      <c r="I5254" s="1" t="str">
        <f t="shared" si="1646"/>
        <v/>
      </c>
      <c r="J5254" s="1">
        <f t="shared" si="1647"/>
        <v>0.12533062920313606</v>
      </c>
      <c r="K5254">
        <f t="shared" si="1648"/>
        <v>0</v>
      </c>
      <c r="L5254">
        <f t="shared" si="1653"/>
        <v>0.51345150189673971</v>
      </c>
      <c r="M5254">
        <f t="shared" ref="M5254:M5317" si="1659">IF(K5255=1,"",L5254)</f>
        <v>0.51345150189673971</v>
      </c>
      <c r="N5254">
        <f t="shared" si="1654"/>
        <v>3.4976208363843222</v>
      </c>
      <c r="O5254">
        <f t="shared" si="1655"/>
        <v>5.0481145612790712E-3</v>
      </c>
      <c r="P5254">
        <f t="shared" si="1649"/>
        <v>8.1158255370756105E-2</v>
      </c>
      <c r="Q5254">
        <f t="shared" si="1656"/>
        <v>103.04445748994227</v>
      </c>
      <c r="R5254">
        <f t="shared" ref="R5254:R5317" si="1660">(Q5254/0.012)^(1/3)</f>
        <v>20.477697835401216</v>
      </c>
      <c r="S5254">
        <v>10.96</v>
      </c>
      <c r="T5254">
        <f t="shared" si="1650"/>
        <v>11.835261372774287</v>
      </c>
      <c r="U5254">
        <f>qten^((S5254-tbar)/10)*IF(S5254&gt;Ttorp,1,torpmult)</f>
        <v>0.87440733741498888</v>
      </c>
      <c r="V5254">
        <f>qtenq^((S5254-tbar)/10)*IF(S5254&gt;Ttorp,1,torpmult)</f>
        <v>0.6320015492264035</v>
      </c>
      <c r="W5254">
        <f t="shared" si="1651"/>
        <v>2.8146444068437942E-2</v>
      </c>
      <c r="X5254">
        <f t="shared" si="1652"/>
        <v>-3.4858282939943287E-3</v>
      </c>
      <c r="Y5254">
        <f t="shared" ref="Y5254:Z5269" si="1661">MAX(0.0000000001,Y5253+W5253)</f>
        <v>0.57118727713257722</v>
      </c>
      <c r="Z5254">
        <f t="shared" si="1661"/>
        <v>0.33848706054251071</v>
      </c>
      <c r="AL5254">
        <v>10.738645833333328</v>
      </c>
    </row>
    <row r="5255" spans="4:38" x14ac:dyDescent="0.55000000000000004">
      <c r="D5255">
        <f t="shared" si="1657"/>
        <v>4.7208504496692871</v>
      </c>
      <c r="E5255">
        <f t="shared" si="1645"/>
        <v>5</v>
      </c>
      <c r="F5255" s="2">
        <f t="shared" si="1658"/>
        <v>42791</v>
      </c>
      <c r="G5255" s="1">
        <v>2017.2351598173516</v>
      </c>
      <c r="H5255" s="3">
        <v>90.79</v>
      </c>
      <c r="I5255" s="1" t="str">
        <f t="shared" si="1646"/>
        <v/>
      </c>
      <c r="J5255" s="1">
        <f t="shared" si="1647"/>
        <v>0.16270769015772277</v>
      </c>
      <c r="K5255">
        <f t="shared" si="1648"/>
        <v>0</v>
      </c>
      <c r="L5255">
        <f t="shared" si="1653"/>
        <v>0.51367385328131709</v>
      </c>
      <c r="M5255">
        <f t="shared" si="1659"/>
        <v>0.51367385328131709</v>
      </c>
      <c r="N5255">
        <f t="shared" si="1654"/>
        <v>3.4981256478404501</v>
      </c>
      <c r="O5255">
        <f t="shared" si="1655"/>
        <v>9.2509154099307267E-3</v>
      </c>
      <c r="P5255">
        <f t="shared" si="1649"/>
        <v>0.14878725449902291</v>
      </c>
      <c r="Q5255">
        <f t="shared" si="1656"/>
        <v>102.95894372322577</v>
      </c>
      <c r="R5255">
        <f t="shared" si="1660"/>
        <v>20.472031641264394</v>
      </c>
      <c r="S5255">
        <v>10.54</v>
      </c>
      <c r="T5255">
        <f t="shared" si="1650"/>
        <v>11.859906650206412</v>
      </c>
      <c r="U5255">
        <f>qten^((S5255-tbar)/10)*IF(S5255&gt;Ttorp,1,torpmult)</f>
        <v>0.85964266205198581</v>
      </c>
      <c r="V5255">
        <f>qtenq^((S5255-tbar)/10)*IF(S5255&gt;Ttorp,1,torpmult)</f>
        <v>0.59625443616531582</v>
      </c>
      <c r="W5255">
        <f t="shared" si="1651"/>
        <v>3.1340006789789529E-2</v>
      </c>
      <c r="X5255">
        <f t="shared" si="1652"/>
        <v>-2.9596174631583531E-3</v>
      </c>
      <c r="Y5255">
        <f t="shared" si="1661"/>
        <v>0.59933372120101513</v>
      </c>
      <c r="Z5255">
        <f t="shared" si="1661"/>
        <v>0.33500123224851636</v>
      </c>
      <c r="AL5255">
        <v>10.826354166666663</v>
      </c>
    </row>
    <row r="5256" spans="4:38" x14ac:dyDescent="0.55000000000000004">
      <c r="D5256">
        <f t="shared" si="1657"/>
        <v>4.7487654047023584</v>
      </c>
      <c r="E5256">
        <f t="shared" si="1645"/>
        <v>5</v>
      </c>
      <c r="F5256" s="2">
        <f t="shared" si="1658"/>
        <v>42792</v>
      </c>
      <c r="G5256" s="1">
        <v>2017.2378995433792</v>
      </c>
      <c r="H5256" s="3">
        <v>96.25</v>
      </c>
      <c r="I5256" s="1" t="str">
        <f t="shared" si="1646"/>
        <v/>
      </c>
      <c r="J5256" s="1">
        <f t="shared" si="1647"/>
        <v>0.14587575685622736</v>
      </c>
      <c r="K5256">
        <f t="shared" si="1648"/>
        <v>0</v>
      </c>
      <c r="L5256">
        <f t="shared" si="1653"/>
        <v>0.5140814895950131</v>
      </c>
      <c r="M5256">
        <f t="shared" si="1659"/>
        <v>0.5140814895950131</v>
      </c>
      <c r="N5256">
        <f t="shared" si="1654"/>
        <v>3.4990507393814432</v>
      </c>
      <c r="O5256">
        <f t="shared" si="1655"/>
        <v>5.9847787476119407E-3</v>
      </c>
      <c r="P5256">
        <f t="shared" si="1649"/>
        <v>9.6298212278240453E-2</v>
      </c>
      <c r="Q5256">
        <f t="shared" si="1656"/>
        <v>102.8814259593581</v>
      </c>
      <c r="R5256">
        <f t="shared" si="1660"/>
        <v>20.466892555416589</v>
      </c>
      <c r="S5256">
        <v>10.06</v>
      </c>
      <c r="T5256">
        <f t="shared" si="1650"/>
        <v>11.885266090314801</v>
      </c>
      <c r="U5256">
        <f>qten^((S5256-tbar)/10)*IF(S5256&gt;Ttorp,1,torpmult)</f>
        <v>0.84307377455144128</v>
      </c>
      <c r="V5256">
        <f>qtenq^((S5256-tbar)/10)*IF(S5256&gt;Ttorp,1,torpmult)</f>
        <v>0.55786966116248216</v>
      </c>
      <c r="W5256">
        <f t="shared" si="1651"/>
        <v>2.6069195290257714E-2</v>
      </c>
      <c r="X5256">
        <f t="shared" si="1652"/>
        <v>-2.3923485930863603E-3</v>
      </c>
      <c r="Y5256">
        <f t="shared" si="1661"/>
        <v>0.63067372799080468</v>
      </c>
      <c r="Z5256">
        <f t="shared" si="1661"/>
        <v>0.33204161478535799</v>
      </c>
      <c r="AL5256">
        <v>11.064270833333339</v>
      </c>
    </row>
    <row r="5257" spans="4:38" x14ac:dyDescent="0.55000000000000004">
      <c r="D5257">
        <f t="shared" si="1657"/>
        <v>4.7738888642321227</v>
      </c>
      <c r="E5257">
        <f t="shared" si="1645"/>
        <v>5</v>
      </c>
      <c r="F5257" s="2">
        <f t="shared" si="1658"/>
        <v>42793</v>
      </c>
      <c r="G5257" s="1">
        <v>2017.2406392694065</v>
      </c>
      <c r="H5257" s="3">
        <v>83.68</v>
      </c>
      <c r="I5257" s="1" t="str">
        <f t="shared" si="1646"/>
        <v/>
      </c>
      <c r="J5257" s="1">
        <f t="shared" si="1647"/>
        <v>0.18757059458093989</v>
      </c>
      <c r="K5257">
        <f t="shared" si="1648"/>
        <v>0</v>
      </c>
      <c r="L5257">
        <f t="shared" si="1653"/>
        <v>0.5143453203135836</v>
      </c>
      <c r="M5257">
        <f t="shared" si="1659"/>
        <v>0.5143453203135836</v>
      </c>
      <c r="N5257">
        <f t="shared" si="1654"/>
        <v>3.4996492172562044</v>
      </c>
      <c r="O5257">
        <f t="shared" si="1655"/>
        <v>2.6770985714774653E-3</v>
      </c>
      <c r="P5257">
        <f t="shared" si="1649"/>
        <v>4.3086575721970763E-2</v>
      </c>
      <c r="Q5257">
        <f t="shared" si="1656"/>
        <v>102.80081390445307</v>
      </c>
      <c r="R5257">
        <f t="shared" si="1660"/>
        <v>20.461545592944212</v>
      </c>
      <c r="S5257">
        <v>9.8800000000000008</v>
      </c>
      <c r="T5257">
        <f t="shared" si="1650"/>
        <v>11.911332178547482</v>
      </c>
      <c r="U5257">
        <f>qten^((S5257-tbar)/10)*IF(S5257&gt;Ttorp,1,torpmult)</f>
        <v>0.20923577693084711</v>
      </c>
      <c r="V5257">
        <f>qtenq^((S5257-tbar)/10)*IF(S5257&gt;Ttorp,1,torpmult)</f>
        <v>0.13603030520885048</v>
      </c>
      <c r="W5257">
        <f t="shared" si="1651"/>
        <v>2.9418280506992057E-2</v>
      </c>
      <c r="X5257">
        <f t="shared" si="1652"/>
        <v>-1.9282398653892464E-3</v>
      </c>
      <c r="Y5257">
        <f t="shared" si="1661"/>
        <v>0.65674292328106243</v>
      </c>
      <c r="Z5257">
        <f t="shared" si="1661"/>
        <v>0.32964926619227164</v>
      </c>
      <c r="AL5257">
        <v>11.096145833333326</v>
      </c>
    </row>
    <row r="5258" spans="4:38" x14ac:dyDescent="0.55000000000000004">
      <c r="D5258">
        <f t="shared" si="1657"/>
        <v>4.7476365822578757</v>
      </c>
      <c r="E5258">
        <f t="shared" si="1645"/>
        <v>4.5113660444896579</v>
      </c>
      <c r="F5258" s="2">
        <f t="shared" si="1658"/>
        <v>42794</v>
      </c>
      <c r="G5258" s="1">
        <v>2017.2433789954339</v>
      </c>
      <c r="H5258" s="3">
        <v>75.33</v>
      </c>
      <c r="I5258" s="1" t="str">
        <f t="shared" si="1646"/>
        <v/>
      </c>
      <c r="J5258" s="1">
        <f t="shared" si="1647"/>
        <v>0.2216623501924512</v>
      </c>
      <c r="K5258">
        <f t="shared" si="1648"/>
        <v>0</v>
      </c>
      <c r="L5258">
        <f t="shared" si="1653"/>
        <v>0.51446336572652052</v>
      </c>
      <c r="M5258">
        <f t="shared" si="1659"/>
        <v>0.51446336572652052</v>
      </c>
      <c r="N5258">
        <f t="shared" si="1654"/>
        <v>3.4999169271133521</v>
      </c>
      <c r="O5258">
        <f t="shared" si="1655"/>
        <v>3.5797984897989465E-3</v>
      </c>
      <c r="P5258">
        <f t="shared" si="1649"/>
        <v>5.7625384743662411E-2</v>
      </c>
      <c r="Q5258">
        <f t="shared" si="1656"/>
        <v>102.78262190009315</v>
      </c>
      <c r="R5258">
        <f t="shared" si="1660"/>
        <v>20.460338538667443</v>
      </c>
      <c r="S5258">
        <v>9.7100000000000009</v>
      </c>
      <c r="T5258">
        <f t="shared" si="1650"/>
        <v>11.938097190957098</v>
      </c>
      <c r="U5258">
        <f>qten^((S5258-tbar)/10)*IF(S5258&gt;Ttorp,1,torpmult)</f>
        <v>0.2077984934346391</v>
      </c>
      <c r="V5258">
        <f>qtenq^((S5258-tbar)/10)*IF(S5258&gt;Ttorp,1,torpmult)</f>
        <v>0.13286195929481917</v>
      </c>
      <c r="W5258">
        <f t="shared" si="1651"/>
        <v>3.0705945664563507E-2</v>
      </c>
      <c r="X5258">
        <f t="shared" si="1652"/>
        <v>-1.4156294486575571E-3</v>
      </c>
      <c r="Y5258">
        <f t="shared" si="1661"/>
        <v>0.68616120378805445</v>
      </c>
      <c r="Z5258">
        <f t="shared" si="1661"/>
        <v>0.32772102632688238</v>
      </c>
      <c r="AL5258">
        <v>11.019999999999996</v>
      </c>
    </row>
    <row r="5259" spans="4:38" x14ac:dyDescent="0.55000000000000004">
      <c r="D5259">
        <f t="shared" si="1657"/>
        <v>4.7728729240320886</v>
      </c>
      <c r="E5259">
        <f t="shared" si="1645"/>
        <v>5</v>
      </c>
      <c r="F5259" s="2">
        <f t="shared" si="1658"/>
        <v>42795</v>
      </c>
      <c r="G5259" s="1">
        <v>2017.2527397260274</v>
      </c>
      <c r="H5259" s="3">
        <v>99.61</v>
      </c>
      <c r="I5259" s="1" t="str">
        <f t="shared" si="1646"/>
        <v/>
      </c>
      <c r="J5259" s="1">
        <f t="shared" si="1647"/>
        <v>0.13639502607001783</v>
      </c>
      <c r="K5259">
        <f t="shared" si="1648"/>
        <v>0</v>
      </c>
      <c r="L5259">
        <f t="shared" si="1653"/>
        <v>0.51462124349294147</v>
      </c>
      <c r="M5259">
        <f t="shared" si="1659"/>
        <v>0.51462124349294147</v>
      </c>
      <c r="N5259">
        <f t="shared" si="1654"/>
        <v>3.500274906962332</v>
      </c>
      <c r="O5259">
        <f t="shared" si="1655"/>
        <v>1.1070682269131993E-3</v>
      </c>
      <c r="P5259">
        <f t="shared" si="1649"/>
        <v>1.7823286854464583E-2</v>
      </c>
      <c r="Q5259">
        <f t="shared" si="1656"/>
        <v>102.76594728563099</v>
      </c>
      <c r="R5259">
        <f t="shared" si="1660"/>
        <v>20.459232039333529</v>
      </c>
      <c r="S5259">
        <v>9.86</v>
      </c>
      <c r="T5259">
        <f t="shared" si="1650"/>
        <v>12.034708071021221</v>
      </c>
      <c r="U5259">
        <f>qten^((S5259-tbar)/10)*IF(S5259&gt;Ttorp,1,torpmult)</f>
        <v>0.20906617009596859</v>
      </c>
      <c r="V5259">
        <f>qtenq^((S5259-tbar)/10)*IF(S5259&gt;Ttorp,1,torpmult)</f>
        <v>0.13565367148522589</v>
      </c>
      <c r="W5259">
        <f t="shared" si="1651"/>
        <v>1.6696716613219139E-2</v>
      </c>
      <c r="X5259">
        <f t="shared" si="1652"/>
        <v>-8.8849965015188465E-4</v>
      </c>
      <c r="Y5259">
        <f t="shared" si="1661"/>
        <v>0.71686714945261798</v>
      </c>
      <c r="Z5259">
        <f t="shared" si="1661"/>
        <v>0.3263053968782248</v>
      </c>
      <c r="AL5259">
        <v>10.970833333333339</v>
      </c>
    </row>
    <row r="5260" spans="4:38" x14ac:dyDescent="0.55000000000000004">
      <c r="D5260">
        <f t="shared" si="1657"/>
        <v>4.7955856316288799</v>
      </c>
      <c r="E5260">
        <f t="shared" si="1645"/>
        <v>5</v>
      </c>
      <c r="F5260" s="2">
        <f t="shared" si="1658"/>
        <v>42796</v>
      </c>
      <c r="G5260" s="1">
        <v>2017.2554794520547</v>
      </c>
      <c r="H5260" s="3">
        <v>110.13</v>
      </c>
      <c r="I5260" s="1" t="str">
        <f t="shared" si="1646"/>
        <v/>
      </c>
      <c r="J5260" s="1">
        <f t="shared" si="1647"/>
        <v>0.11051544434089858</v>
      </c>
      <c r="K5260">
        <f t="shared" si="1648"/>
        <v>0</v>
      </c>
      <c r="L5260">
        <f t="shared" si="1653"/>
        <v>0.51467007441583046</v>
      </c>
      <c r="M5260">
        <f t="shared" si="1659"/>
        <v>0.51467007441583046</v>
      </c>
      <c r="N5260">
        <f t="shared" si="1654"/>
        <v>3.5003856137850233</v>
      </c>
      <c r="O5260">
        <f t="shared" si="1655"/>
        <v>3.6854090714744103E-4</v>
      </c>
      <c r="P5260">
        <f t="shared" si="1649"/>
        <v>5.9335884243322187E-3</v>
      </c>
      <c r="Q5260">
        <f t="shared" si="1656"/>
        <v>102.74541513929333</v>
      </c>
      <c r="R5260">
        <f t="shared" si="1660"/>
        <v>20.457869396238507</v>
      </c>
      <c r="S5260">
        <v>10</v>
      </c>
      <c r="T5260">
        <f t="shared" si="1650"/>
        <v>12.064462359424667</v>
      </c>
      <c r="U5260">
        <f>qten^((S5260-tbar)/10)*IF(S5260&gt;Ttorp,1,torpmult)</f>
        <v>0.21025631134705838</v>
      </c>
      <c r="V5260">
        <f>qtenq^((S5260-tbar)/10)*IF(S5260&gt;Ttorp,1,torpmult)</f>
        <v>0.13831216913653405</v>
      </c>
      <c r="W5260">
        <f t="shared" si="1651"/>
        <v>1.0731801130721929E-2</v>
      </c>
      <c r="X5260">
        <f t="shared" si="1652"/>
        <v>-6.0354387400664809E-4</v>
      </c>
      <c r="Y5260">
        <f t="shared" si="1661"/>
        <v>0.73356386606583712</v>
      </c>
      <c r="Z5260">
        <f t="shared" si="1661"/>
        <v>0.32541689722807293</v>
      </c>
      <c r="AL5260">
        <v>10.868749999999997</v>
      </c>
    </row>
    <row r="5261" spans="4:38" x14ac:dyDescent="0.55000000000000004">
      <c r="D5261">
        <f t="shared" si="1657"/>
        <v>4.816027068465992</v>
      </c>
      <c r="E5261">
        <f t="shared" si="1645"/>
        <v>5</v>
      </c>
      <c r="F5261" s="2">
        <f t="shared" si="1658"/>
        <v>42797</v>
      </c>
      <c r="G5261" s="1">
        <v>2017.2582191780823</v>
      </c>
      <c r="H5261" s="3">
        <v>96.48</v>
      </c>
      <c r="I5261" s="1" t="str">
        <f t="shared" si="1646"/>
        <v/>
      </c>
      <c r="J5261" s="1">
        <f t="shared" si="1647"/>
        <v>0.14520626937642148</v>
      </c>
      <c r="K5261">
        <f t="shared" si="1648"/>
        <v>0</v>
      </c>
      <c r="L5261">
        <f t="shared" si="1653"/>
        <v>0.5146863308224725</v>
      </c>
      <c r="M5261">
        <f t="shared" si="1659"/>
        <v>0.5146863308224725</v>
      </c>
      <c r="N5261">
        <f t="shared" si="1654"/>
        <v>3.5004224678757381</v>
      </c>
      <c r="O5261">
        <f t="shared" si="1655"/>
        <v>6.411568047806071E-3</v>
      </c>
      <c r="P5261">
        <f t="shared" si="1649"/>
        <v>0.10324763013791191</v>
      </c>
      <c r="Q5261">
        <f t="shared" si="1656"/>
        <v>102.72364852769699</v>
      </c>
      <c r="R5261">
        <f t="shared" si="1660"/>
        <v>20.456424627970495</v>
      </c>
      <c r="S5261">
        <v>10.31</v>
      </c>
      <c r="T5261">
        <f t="shared" si="1650"/>
        <v>12.094870196233598</v>
      </c>
      <c r="U5261">
        <f>qten^((S5261-tbar)/10)*IF(S5261&gt;Ttorp,1,torpmult)</f>
        <v>0.85166315968225736</v>
      </c>
      <c r="V5261">
        <f>qtenq^((S5261-tbar)/10)*IF(S5261&gt;Ttorp,1,torpmult)</f>
        <v>0.57754289227679212</v>
      </c>
      <c r="W5261">
        <f t="shared" si="1651"/>
        <v>1.5537223928407416E-2</v>
      </c>
      <c r="X5261">
        <f t="shared" si="1652"/>
        <v>-4.2116121361379481E-4</v>
      </c>
      <c r="Y5261">
        <f t="shared" si="1661"/>
        <v>0.74429566719655904</v>
      </c>
      <c r="Z5261">
        <f t="shared" si="1661"/>
        <v>0.3248133533540663</v>
      </c>
      <c r="AL5261">
        <v>10.794270833333329</v>
      </c>
    </row>
    <row r="5262" spans="4:38" x14ac:dyDescent="0.55000000000000004">
      <c r="D5262">
        <f t="shared" si="1657"/>
        <v>4.6464140652210206</v>
      </c>
      <c r="E5262">
        <f t="shared" si="1645"/>
        <v>3.1198970360162686</v>
      </c>
      <c r="F5262" s="2">
        <f t="shared" si="1658"/>
        <v>42798</v>
      </c>
      <c r="G5262" s="1">
        <v>2017.2609589041097</v>
      </c>
      <c r="H5262" s="3">
        <v>56.89</v>
      </c>
      <c r="I5262" s="1" t="str">
        <f t="shared" si="1646"/>
        <v/>
      </c>
      <c r="J5262" s="1">
        <f t="shared" si="1647"/>
        <v>0.32052339819421705</v>
      </c>
      <c r="K5262">
        <f t="shared" si="1648"/>
        <v>0</v>
      </c>
      <c r="L5262">
        <f t="shared" si="1653"/>
        <v>0.51496920104202848</v>
      </c>
      <c r="M5262">
        <f t="shared" si="1659"/>
        <v>0.51496920104202848</v>
      </c>
      <c r="N5262">
        <f t="shared" si="1654"/>
        <v>3.5010636246805187</v>
      </c>
      <c r="O5262">
        <f t="shared" si="1655"/>
        <v>3.1078591154667379E-2</v>
      </c>
      <c r="P5262">
        <f t="shared" si="1649"/>
        <v>0.5010051115528309</v>
      </c>
      <c r="Q5262">
        <f t="shared" si="1656"/>
        <v>102.64291288376606</v>
      </c>
      <c r="R5262">
        <f t="shared" si="1660"/>
        <v>20.451063981519546</v>
      </c>
      <c r="S5262">
        <v>10.68</v>
      </c>
      <c r="T5262">
        <f t="shared" si="1650"/>
        <v>12.125922570946607</v>
      </c>
      <c r="U5262">
        <f>qten^((S5262-tbar)/10)*IF(S5262&gt;Ttorp,1,torpmult)</f>
        <v>0.86453630980396357</v>
      </c>
      <c r="V5262">
        <f>qtenq^((S5262-tbar)/10)*IF(S5262&gt;Ttorp,1,torpmult)</f>
        <v>0.60793964159154856</v>
      </c>
      <c r="W5262">
        <f t="shared" si="1651"/>
        <v>3.3279778871566405E-2</v>
      </c>
      <c r="X5262">
        <f t="shared" si="1652"/>
        <v>-1.58527110570926E-4</v>
      </c>
      <c r="Y5262">
        <f t="shared" si="1661"/>
        <v>0.75983289112496644</v>
      </c>
      <c r="Z5262">
        <f t="shared" si="1661"/>
        <v>0.32439219214045251</v>
      </c>
      <c r="AL5262">
        <v>10.493541666666676</v>
      </c>
    </row>
    <row r="5263" spans="4:38" x14ac:dyDescent="0.55000000000000004">
      <c r="D5263">
        <f t="shared" si="1657"/>
        <v>4.4332543492721692</v>
      </c>
      <c r="E5263">
        <f t="shared" si="1645"/>
        <v>2.5148169057325056</v>
      </c>
      <c r="F5263" s="2">
        <f t="shared" si="1658"/>
        <v>42799</v>
      </c>
      <c r="G5263" s="1">
        <v>2017.263698630137</v>
      </c>
      <c r="H5263" s="3">
        <v>46.11</v>
      </c>
      <c r="I5263" s="1" t="str">
        <f t="shared" si="1646"/>
        <v/>
      </c>
      <c r="J5263" s="1">
        <f t="shared" si="1647"/>
        <v>0.397643262903358</v>
      </c>
      <c r="K5263">
        <f t="shared" si="1648"/>
        <v>0</v>
      </c>
      <c r="L5263">
        <f t="shared" si="1653"/>
        <v>0.51634181778600885</v>
      </c>
      <c r="M5263">
        <f t="shared" si="1659"/>
        <v>0.51634181778600885</v>
      </c>
      <c r="N5263">
        <f t="shared" si="1654"/>
        <v>3.5041714837959854</v>
      </c>
      <c r="O5263">
        <f t="shared" si="1655"/>
        <v>4.240184104221445E-2</v>
      </c>
      <c r="P5263">
        <f t="shared" si="1649"/>
        <v>0.68497731419428831</v>
      </c>
      <c r="Q5263">
        <f t="shared" si="1656"/>
        <v>102.59806692635071</v>
      </c>
      <c r="R5263">
        <f t="shared" si="1660"/>
        <v>20.44808510675815</v>
      </c>
      <c r="S5263">
        <v>10.8</v>
      </c>
      <c r="T5263">
        <f t="shared" si="1650"/>
        <v>12.157610282071515</v>
      </c>
      <c r="U5263">
        <f>qten^((S5263-tbar)/10)*IF(S5263&gt;Ttorp,1,torpmult)</f>
        <v>0.86875303158625627</v>
      </c>
      <c r="V5263">
        <f>qtenq^((S5263-tbar)/10)*IF(S5263&gt;Ttorp,1,torpmult)</f>
        <v>0.61813763046047576</v>
      </c>
      <c r="W5263">
        <f t="shared" si="1651"/>
        <v>3.5992331078063815E-2</v>
      </c>
      <c r="X5263">
        <f t="shared" si="1652"/>
        <v>4.0265244308450125E-4</v>
      </c>
      <c r="Y5263">
        <f t="shared" si="1661"/>
        <v>0.79311266999653285</v>
      </c>
      <c r="Z5263">
        <f t="shared" si="1661"/>
        <v>0.3242336650298816</v>
      </c>
      <c r="AL5263">
        <v>9.851354166666658</v>
      </c>
    </row>
    <row r="5264" spans="4:38" x14ac:dyDescent="0.55000000000000004">
      <c r="D5264">
        <f t="shared" si="1657"/>
        <v>4.2620834868048743</v>
      </c>
      <c r="E5264">
        <f t="shared" si="1645"/>
        <v>2.721545724599213</v>
      </c>
      <c r="F5264" s="2">
        <f t="shared" si="1658"/>
        <v>42800</v>
      </c>
      <c r="G5264" s="1">
        <v>2017.2664383561644</v>
      </c>
      <c r="H5264" s="3">
        <v>50.06</v>
      </c>
      <c r="I5264" s="1" t="str">
        <f t="shared" si="1646"/>
        <v/>
      </c>
      <c r="J5264" s="1">
        <f t="shared" si="1647"/>
        <v>0.36743825060931667</v>
      </c>
      <c r="K5264">
        <f t="shared" si="1648"/>
        <v>0</v>
      </c>
      <c r="L5264">
        <f t="shared" si="1653"/>
        <v>0.51821846796188364</v>
      </c>
      <c r="M5264">
        <f t="shared" si="1659"/>
        <v>0.51821846796188364</v>
      </c>
      <c r="N5264">
        <f t="shared" si="1654"/>
        <v>3.5084116679002069</v>
      </c>
      <c r="O5264">
        <f t="shared" si="1655"/>
        <v>3.76911860261675E-2</v>
      </c>
      <c r="P5264">
        <f t="shared" si="1649"/>
        <v>0.61027101727239064</v>
      </c>
      <c r="Q5264">
        <f t="shared" si="1656"/>
        <v>102.56990007443675</v>
      </c>
      <c r="R5264">
        <f t="shared" si="1660"/>
        <v>20.446213691056446</v>
      </c>
      <c r="S5264">
        <v>10.72</v>
      </c>
      <c r="T5264">
        <f t="shared" si="1650"/>
        <v>12.189923939858888</v>
      </c>
      <c r="U5264">
        <f>qten^((S5264-tbar)/10)*IF(S5264&gt;Ttorp,1,torpmult)</f>
        <v>0.86593960470386666</v>
      </c>
      <c r="V5264">
        <f>qtenq^((S5264-tbar)/10)*IF(S5264&gt;Ttorp,1,torpmult)</f>
        <v>0.61132013884603442</v>
      </c>
      <c r="W5264">
        <f t="shared" si="1651"/>
        <v>3.0252138909774996E-2</v>
      </c>
      <c r="X5264">
        <f t="shared" si="1652"/>
        <v>1.0107422071397431E-3</v>
      </c>
      <c r="Y5264">
        <f t="shared" si="1661"/>
        <v>0.82910500107459661</v>
      </c>
      <c r="Z5264">
        <f t="shared" si="1661"/>
        <v>0.32463631747296612</v>
      </c>
      <c r="AL5264">
        <v>9.874374999999997</v>
      </c>
    </row>
    <row r="5265" spans="4:38" x14ac:dyDescent="0.55000000000000004">
      <c r="D5265">
        <f t="shared" si="1657"/>
        <v>4.3358751381243863</v>
      </c>
      <c r="E5265">
        <f t="shared" si="1645"/>
        <v>5</v>
      </c>
      <c r="F5265" s="2">
        <f t="shared" si="1658"/>
        <v>42801</v>
      </c>
      <c r="G5265" s="1">
        <v>2017.2691780821917</v>
      </c>
      <c r="H5265" s="3">
        <v>169.72</v>
      </c>
      <c r="I5265" s="1" t="str">
        <f t="shared" si="1646"/>
        <v/>
      </c>
      <c r="J5265" s="1">
        <f t="shared" si="1647"/>
        <v>3.3560684543159316E-2</v>
      </c>
      <c r="K5265">
        <f t="shared" si="1648"/>
        <v>0</v>
      </c>
      <c r="L5265">
        <f t="shared" si="1653"/>
        <v>0.51989044335167101</v>
      </c>
      <c r="M5265">
        <f t="shared" si="1659"/>
        <v>0.51989044335167101</v>
      </c>
      <c r="N5265">
        <f t="shared" si="1654"/>
        <v>3.5121807865028236</v>
      </c>
      <c r="O5265">
        <f t="shared" si="1655"/>
        <v>-8.0557419104287931E-3</v>
      </c>
      <c r="P5265">
        <f t="shared" si="1649"/>
        <v>-0.13054342968692376</v>
      </c>
      <c r="Q5265">
        <f t="shared" si="1656"/>
        <v>102.53496389354713</v>
      </c>
      <c r="R5265">
        <f t="shared" si="1660"/>
        <v>20.443892042648322</v>
      </c>
      <c r="S5265">
        <v>10.59</v>
      </c>
      <c r="T5265">
        <f t="shared" si="1650"/>
        <v>12.222853969078052</v>
      </c>
      <c r="U5265">
        <f>qten^((S5265-tbar)/10)*IF(S5265&gt;Ttorp,1,torpmult)</f>
        <v>0.86138720535758928</v>
      </c>
      <c r="V5265">
        <f>qtenq^((S5265-tbar)/10)*IF(S5265&gt;Ttorp,1,torpmult)</f>
        <v>0.60040171374260443</v>
      </c>
      <c r="W5265">
        <f t="shared" si="1651"/>
        <v>-2.2626194689155915E-2</v>
      </c>
      <c r="X5265">
        <f t="shared" si="1652"/>
        <v>1.5261681570485856E-3</v>
      </c>
      <c r="Y5265">
        <f t="shared" si="1661"/>
        <v>0.85935713998437158</v>
      </c>
      <c r="Z5265">
        <f t="shared" si="1661"/>
        <v>0.32564705968010588</v>
      </c>
      <c r="AL5265">
        <v>10.282083333333325</v>
      </c>
    </row>
    <row r="5266" spans="4:38" x14ac:dyDescent="0.55000000000000004">
      <c r="D5266">
        <f t="shared" si="1657"/>
        <v>4.4022876243119473</v>
      </c>
      <c r="E5266">
        <f t="shared" si="1645"/>
        <v>5</v>
      </c>
      <c r="F5266" s="2">
        <f t="shared" si="1658"/>
        <v>42802</v>
      </c>
      <c r="G5266" s="1">
        <v>2017.2719178082191</v>
      </c>
      <c r="H5266" s="3">
        <v>855.7</v>
      </c>
      <c r="I5266" s="1">
        <f t="shared" si="1646"/>
        <v>855.7</v>
      </c>
      <c r="J5266" s="1">
        <f t="shared" si="1647"/>
        <v>3.6938923664437303E-8</v>
      </c>
      <c r="K5266">
        <f t="shared" si="1648"/>
        <v>0</v>
      </c>
      <c r="L5266">
        <f t="shared" si="1653"/>
        <v>0.51953279011965203</v>
      </c>
      <c r="M5266">
        <f t="shared" si="1659"/>
        <v>0.51953279011965203</v>
      </c>
      <c r="N5266">
        <f t="shared" si="1654"/>
        <v>3.5113752123117807</v>
      </c>
      <c r="O5266">
        <f t="shared" si="1655"/>
        <v>-1.2603326811175819E-2</v>
      </c>
      <c r="P5266">
        <f t="shared" si="1649"/>
        <v>-0.20411698800114947</v>
      </c>
      <c r="Q5266">
        <f t="shared" si="1656"/>
        <v>102.43166017539932</v>
      </c>
      <c r="R5266">
        <f t="shared" si="1660"/>
        <v>20.437024012358332</v>
      </c>
      <c r="S5266">
        <v>10.65</v>
      </c>
      <c r="T5266">
        <f t="shared" si="1650"/>
        <v>12.256390611843701</v>
      </c>
      <c r="U5266">
        <f>qten^((S5266-tbar)/10)*IF(S5266&gt;Ttorp,1,torpmult)</f>
        <v>0.86348533121131954</v>
      </c>
      <c r="V5266">
        <f>qtenq^((S5266-tbar)/10)*IF(S5266&gt;Ttorp,1,torpmult)</f>
        <v>0.60541654197527706</v>
      </c>
      <c r="W5266">
        <f t="shared" si="1651"/>
        <v>-7.9465863202472203E-2</v>
      </c>
      <c r="X5266">
        <f t="shared" si="1652"/>
        <v>1.1483810250942205E-3</v>
      </c>
      <c r="Y5266">
        <f t="shared" si="1661"/>
        <v>0.83673094529521563</v>
      </c>
      <c r="Z5266">
        <f t="shared" si="1661"/>
        <v>0.32717322783715447</v>
      </c>
      <c r="AL5266">
        <v>10.565625000000004</v>
      </c>
    </row>
    <row r="5267" spans="4:38" x14ac:dyDescent="0.55000000000000004">
      <c r="D5267">
        <f t="shared" si="1657"/>
        <v>4.4620588618807524</v>
      </c>
      <c r="E5267">
        <f t="shared" si="1645"/>
        <v>5</v>
      </c>
      <c r="F5267" s="2">
        <f t="shared" si="1658"/>
        <v>42803</v>
      </c>
      <c r="G5267" s="1">
        <v>2017.2746575342467</v>
      </c>
      <c r="H5267" s="3">
        <v>549.29</v>
      </c>
      <c r="I5267" s="1">
        <f t="shared" si="1646"/>
        <v>549.29</v>
      </c>
      <c r="J5267" s="1">
        <f t="shared" si="1647"/>
        <v>1.6940556805612506E-5</v>
      </c>
      <c r="K5267">
        <f t="shared" si="1648"/>
        <v>0</v>
      </c>
      <c r="L5267">
        <f t="shared" si="1653"/>
        <v>0.5189735654949913</v>
      </c>
      <c r="M5267">
        <f t="shared" si="1659"/>
        <v>0.5189735654949913</v>
      </c>
      <c r="N5267">
        <f t="shared" si="1654"/>
        <v>3.5101148796306632</v>
      </c>
      <c r="O5267">
        <f t="shared" si="1655"/>
        <v>-1.2688769665887278E-2</v>
      </c>
      <c r="P5267">
        <f t="shared" si="1649"/>
        <v>-0.20535275635954217</v>
      </c>
      <c r="Q5267">
        <f t="shared" si="1656"/>
        <v>102.32140279283908</v>
      </c>
      <c r="R5267">
        <f t="shared" si="1660"/>
        <v>20.429688579315222</v>
      </c>
      <c r="S5267">
        <v>10.83</v>
      </c>
      <c r="T5267">
        <f t="shared" si="1650"/>
        <v>12.29052393053189</v>
      </c>
      <c r="U5267">
        <f>qten^((S5267-tbar)/10)*IF(S5267&gt;Ttorp,1,torpmult)</f>
        <v>0.86981042168367817</v>
      </c>
      <c r="V5267">
        <f>qtenq^((S5267-tbar)/10)*IF(S5267&gt;Ttorp,1,torpmult)</f>
        <v>0.62071374576305627</v>
      </c>
      <c r="W5267">
        <f t="shared" si="1651"/>
        <v>-6.4695781597024715E-2</v>
      </c>
      <c r="X5267">
        <f t="shared" si="1652"/>
        <v>-2.0428686991954409E-4</v>
      </c>
      <c r="Y5267">
        <f t="shared" si="1661"/>
        <v>0.75726508209274346</v>
      </c>
      <c r="Z5267">
        <f t="shared" si="1661"/>
        <v>0.3283216088622487</v>
      </c>
      <c r="AL5267">
        <v>10.436875000000002</v>
      </c>
    </row>
    <row r="5268" spans="4:38" x14ac:dyDescent="0.55000000000000004">
      <c r="D5268">
        <f t="shared" si="1657"/>
        <v>4.5158529756926775</v>
      </c>
      <c r="E5268">
        <f t="shared" si="1645"/>
        <v>5</v>
      </c>
      <c r="F5268" s="2">
        <f t="shared" si="1658"/>
        <v>42804</v>
      </c>
      <c r="G5268" s="1">
        <v>2017.277397260274</v>
      </c>
      <c r="H5268" s="3">
        <v>342.65</v>
      </c>
      <c r="I5268" s="1">
        <f t="shared" si="1646"/>
        <v>342.65</v>
      </c>
      <c r="J5268" s="1">
        <f t="shared" si="1647"/>
        <v>1.0562820886155281E-3</v>
      </c>
      <c r="K5268">
        <f t="shared" si="1648"/>
        <v>0</v>
      </c>
      <c r="L5268">
        <f t="shared" si="1653"/>
        <v>0.51841095520359526</v>
      </c>
      <c r="M5268">
        <f t="shared" si="1659"/>
        <v>0.51841095520359526</v>
      </c>
      <c r="N5268">
        <f t="shared" si="1654"/>
        <v>3.5088460026640744</v>
      </c>
      <c r="O5268">
        <f t="shared" si="1655"/>
        <v>-1.2628698805547955E-2</v>
      </c>
      <c r="P5268">
        <f t="shared" si="1649"/>
        <v>-0.20423316638103872</v>
      </c>
      <c r="Q5268">
        <f t="shared" si="1656"/>
        <v>102.21046085191497</v>
      </c>
      <c r="R5268">
        <f t="shared" si="1660"/>
        <v>20.422302281859999</v>
      </c>
      <c r="S5268">
        <v>11.01</v>
      </c>
      <c r="T5268">
        <f t="shared" si="1650"/>
        <v>12.325243810696424</v>
      </c>
      <c r="U5268">
        <f>qten^((S5268-tbar)/10)*IF(S5268&gt;Ttorp,1,torpmult)</f>
        <v>0.87618184388633646</v>
      </c>
      <c r="V5268">
        <f>qtenq^((S5268-tbar)/10)*IF(S5268&gt;Ttorp,1,torpmult)</f>
        <v>0.63639746763797156</v>
      </c>
      <c r="W5268">
        <f t="shared" si="1651"/>
        <v>-4.1864136878388969E-2</v>
      </c>
      <c r="X5268">
        <f t="shared" si="1652"/>
        <v>-1.3080057027098583E-3</v>
      </c>
      <c r="Y5268">
        <f t="shared" si="1661"/>
        <v>0.69256930049571874</v>
      </c>
      <c r="Z5268">
        <f t="shared" si="1661"/>
        <v>0.32811732199232918</v>
      </c>
      <c r="AL5268">
        <v>10.513958333333342</v>
      </c>
    </row>
    <row r="5269" spans="4:38" x14ac:dyDescent="0.55000000000000004">
      <c r="D5269">
        <f t="shared" si="1657"/>
        <v>4.5642676781234099</v>
      </c>
      <c r="E5269">
        <f t="shared" si="1645"/>
        <v>5</v>
      </c>
      <c r="F5269" s="2">
        <f t="shared" si="1658"/>
        <v>42805</v>
      </c>
      <c r="G5269" s="1">
        <v>2017.2801369863014</v>
      </c>
      <c r="H5269" s="3">
        <v>203.09</v>
      </c>
      <c r="I5269" s="1">
        <f t="shared" si="1646"/>
        <v>203.09</v>
      </c>
      <c r="J5269" s="1">
        <f t="shared" si="1647"/>
        <v>1.7217998807591114E-2</v>
      </c>
      <c r="K5269">
        <f t="shared" si="1648"/>
        <v>0</v>
      </c>
      <c r="L5269">
        <f t="shared" si="1653"/>
        <v>0.51785141228200338</v>
      </c>
      <c r="M5269">
        <f t="shared" si="1659"/>
        <v>0.51785141228200338</v>
      </c>
      <c r="N5269">
        <f t="shared" si="1654"/>
        <v>3.5075831327835196</v>
      </c>
      <c r="O5269">
        <f t="shared" si="1655"/>
        <v>-1.0344884505792962E-2</v>
      </c>
      <c r="P5269">
        <f t="shared" si="1649"/>
        <v>-0.16718944850165438</v>
      </c>
      <c r="Q5269">
        <f t="shared" si="1656"/>
        <v>102.09905012333708</v>
      </c>
      <c r="R5269">
        <f t="shared" si="1660"/>
        <v>20.41487939269776</v>
      </c>
      <c r="S5269">
        <v>11.17</v>
      </c>
      <c r="T5269">
        <f t="shared" si="1650"/>
        <v>12.360539964094826</v>
      </c>
      <c r="U5269">
        <f>qten^((S5269-tbar)/10)*IF(S5269&gt;Ttorp,1,torpmult)</f>
        <v>0.88188450036843269</v>
      </c>
      <c r="V5269">
        <f>qtenq^((S5269-tbar)/10)*IF(S5269&gt;Ttorp,1,torpmult)</f>
        <v>0.65067092772096691</v>
      </c>
      <c r="W5269">
        <f t="shared" si="1651"/>
        <v>-1.1808228668934946E-2</v>
      </c>
      <c r="X5269">
        <f t="shared" si="1652"/>
        <v>-2.0142341509337431E-3</v>
      </c>
      <c r="Y5269">
        <f t="shared" si="1661"/>
        <v>0.65070516361732977</v>
      </c>
      <c r="Z5269">
        <f t="shared" si="1661"/>
        <v>0.32680931628961934</v>
      </c>
      <c r="AL5269">
        <v>10.218958333333342</v>
      </c>
    </row>
    <row r="5270" spans="4:38" x14ac:dyDescent="0.55000000000000004">
      <c r="D5270">
        <f t="shared" si="1657"/>
        <v>4.6078409103110687</v>
      </c>
      <c r="E5270">
        <f t="shared" si="1645"/>
        <v>5</v>
      </c>
      <c r="F5270" s="2">
        <f t="shared" si="1658"/>
        <v>42806</v>
      </c>
      <c r="G5270" s="1">
        <v>2017.2828767123287</v>
      </c>
      <c r="H5270" s="3">
        <v>208.01</v>
      </c>
      <c r="I5270" s="1">
        <f t="shared" si="1646"/>
        <v>208.01</v>
      </c>
      <c r="J5270" s="1">
        <f t="shared" si="1647"/>
        <v>1.5604436720529191E-2</v>
      </c>
      <c r="K5270">
        <f t="shared" si="1648"/>
        <v>0</v>
      </c>
      <c r="L5270">
        <f t="shared" si="1653"/>
        <v>0.51739335899843719</v>
      </c>
      <c r="M5270">
        <f t="shared" si="1659"/>
        <v>0.51739335899843719</v>
      </c>
      <c r="N5270">
        <f t="shared" si="1654"/>
        <v>3.5065486443329403</v>
      </c>
      <c r="O5270">
        <f t="shared" si="1655"/>
        <v>-1.0676451239186591E-2</v>
      </c>
      <c r="P5270">
        <f t="shared" si="1649"/>
        <v>-0.1724446737597351</v>
      </c>
      <c r="Q5270">
        <f t="shared" si="1656"/>
        <v>101.99057722777098</v>
      </c>
      <c r="R5270">
        <f t="shared" si="1660"/>
        <v>20.40764705058784</v>
      </c>
      <c r="S5270">
        <v>11.67</v>
      </c>
      <c r="T5270">
        <f t="shared" si="1650"/>
        <v>12.396401931707638</v>
      </c>
      <c r="U5270">
        <f>qten^((S5270-tbar)/10)*IF(S5270&gt;Ttorp,1,torpmult)</f>
        <v>0.899945630437049</v>
      </c>
      <c r="V5270">
        <f>qtenq^((S5270-tbar)/10)*IF(S5270&gt;Ttorp,1,torpmult)</f>
        <v>0.69737183317520279</v>
      </c>
      <c r="W5270">
        <f t="shared" si="1651"/>
        <v>-1.1743486377216967E-2</v>
      </c>
      <c r="X5270">
        <f t="shared" si="1652"/>
        <v>-2.2012529973820683E-3</v>
      </c>
      <c r="Y5270">
        <f t="shared" ref="Y5270:Z5285" si="1662">MAX(0.0000000001,Y5269+W5269)</f>
        <v>0.63889693494839483</v>
      </c>
      <c r="Z5270">
        <f t="shared" si="1662"/>
        <v>0.32479508213868558</v>
      </c>
      <c r="AL5270">
        <v>10.131145833333326</v>
      </c>
    </row>
    <row r="5271" spans="4:38" x14ac:dyDescent="0.55000000000000004">
      <c r="D5271">
        <f t="shared" si="1657"/>
        <v>4.6470568192799622</v>
      </c>
      <c r="E5271">
        <f t="shared" si="1645"/>
        <v>5</v>
      </c>
      <c r="F5271" s="2">
        <f t="shared" si="1658"/>
        <v>42807</v>
      </c>
      <c r="G5271" s="1">
        <v>2017.2856164383561</v>
      </c>
      <c r="H5271" s="3">
        <v>258</v>
      </c>
      <c r="I5271" s="1">
        <f t="shared" si="1646"/>
        <v>258</v>
      </c>
      <c r="J5271" s="1">
        <f t="shared" si="1647"/>
        <v>5.7416996856542021E-3</v>
      </c>
      <c r="K5271">
        <f t="shared" si="1648"/>
        <v>0</v>
      </c>
      <c r="L5271">
        <f t="shared" si="1653"/>
        <v>0.51692090783745159</v>
      </c>
      <c r="M5271">
        <f t="shared" si="1659"/>
        <v>0.51692090783745159</v>
      </c>
      <c r="N5271">
        <f t="shared" si="1654"/>
        <v>3.5054809992090217</v>
      </c>
      <c r="O5271">
        <f t="shared" si="1655"/>
        <v>-1.2399091940027418E-2</v>
      </c>
      <c r="P5271">
        <f t="shared" si="1649"/>
        <v>-0.20013675729975902</v>
      </c>
      <c r="Q5271">
        <f t="shared" si="1656"/>
        <v>101.8798166934954</v>
      </c>
      <c r="R5271">
        <f t="shared" si="1660"/>
        <v>20.400256888712057</v>
      </c>
      <c r="S5271">
        <v>12.12</v>
      </c>
      <c r="T5271">
        <f t="shared" si="1650"/>
        <v>12.432819086863587</v>
      </c>
      <c r="U5271">
        <f>qten^((S5271-tbar)/10)*IF(S5271&gt;Ttorp,1,torpmult)</f>
        <v>0.91651669278730163</v>
      </c>
      <c r="V5271">
        <f>qtenq^((S5271-tbar)/10)*IF(S5271&gt;Ttorp,1,torpmult)</f>
        <v>0.74226178531452458</v>
      </c>
      <c r="W5271">
        <f t="shared" si="1651"/>
        <v>-2.1535990447044653E-2</v>
      </c>
      <c r="X5271">
        <f t="shared" si="1652"/>
        <v>-2.3833298790971492E-3</v>
      </c>
      <c r="Y5271">
        <f t="shared" si="1662"/>
        <v>0.62715344857117783</v>
      </c>
      <c r="Z5271">
        <f t="shared" si="1662"/>
        <v>0.32259382914130352</v>
      </c>
      <c r="AL5271">
        <v>10.274270833333341</v>
      </c>
    </row>
    <row r="5272" spans="4:38" x14ac:dyDescent="0.55000000000000004">
      <c r="D5272">
        <f t="shared" si="1657"/>
        <v>4.682351137351966</v>
      </c>
      <c r="E5272">
        <f t="shared" si="1645"/>
        <v>5</v>
      </c>
      <c r="F5272" s="2">
        <f t="shared" si="1658"/>
        <v>42808</v>
      </c>
      <c r="G5272" s="1">
        <v>2017.2883561643835</v>
      </c>
      <c r="H5272" s="3">
        <v>187.71</v>
      </c>
      <c r="I5272" s="1" t="str">
        <f t="shared" si="1646"/>
        <v/>
      </c>
      <c r="J5272" s="1">
        <f t="shared" si="1647"/>
        <v>2.3419178459839856E-2</v>
      </c>
      <c r="K5272">
        <f t="shared" si="1648"/>
        <v>0</v>
      </c>
      <c r="L5272">
        <f t="shared" si="1653"/>
        <v>0.51637258795443852</v>
      </c>
      <c r="M5272">
        <f t="shared" si="1659"/>
        <v>0.51637258795443852</v>
      </c>
      <c r="N5272">
        <f t="shared" si="1654"/>
        <v>3.5042410900150189</v>
      </c>
      <c r="O5272">
        <f t="shared" si="1655"/>
        <v>-9.4472269983292279E-3</v>
      </c>
      <c r="P5272">
        <f t="shared" si="1649"/>
        <v>-0.15239495253269467</v>
      </c>
      <c r="Q5272">
        <f t="shared" si="1656"/>
        <v>101.76484969650166</v>
      </c>
      <c r="R5272">
        <f t="shared" si="1660"/>
        <v>20.392580395914614</v>
      </c>
      <c r="S5272">
        <v>12.51</v>
      </c>
      <c r="T5272">
        <f t="shared" si="1650"/>
        <v>12.469780638377593</v>
      </c>
      <c r="U5272">
        <f>qten^((S5272-tbar)/10)*IF(S5272&gt;Ttorp,1,torpmult)</f>
        <v>0.93112489520995045</v>
      </c>
      <c r="V5272">
        <f>qtenq^((S5272-tbar)/10)*IF(S5272&gt;Ttorp,1,torpmult)</f>
        <v>0.78349718694934078</v>
      </c>
      <c r="W5272">
        <f t="shared" si="1651"/>
        <v>-2.7866010203766133E-3</v>
      </c>
      <c r="X5272">
        <f t="shared" si="1652"/>
        <v>-2.7243164018407266E-3</v>
      </c>
      <c r="Y5272">
        <f t="shared" si="1662"/>
        <v>0.60561745812413315</v>
      </c>
      <c r="Z5272">
        <f t="shared" si="1662"/>
        <v>0.32021049926220635</v>
      </c>
      <c r="AL5272">
        <v>10.387291666666668</v>
      </c>
    </row>
    <row r="5273" spans="4:38" x14ac:dyDescent="0.55000000000000004">
      <c r="D5273">
        <f t="shared" si="1657"/>
        <v>4.7141160236167696</v>
      </c>
      <c r="E5273">
        <f t="shared" si="1645"/>
        <v>5</v>
      </c>
      <c r="F5273" s="2">
        <f t="shared" si="1658"/>
        <v>42809</v>
      </c>
      <c r="G5273" s="1">
        <v>2017.291095890411</v>
      </c>
      <c r="H5273" s="3">
        <v>210.99</v>
      </c>
      <c r="I5273" s="1">
        <f t="shared" si="1646"/>
        <v>210.99</v>
      </c>
      <c r="J5273" s="1">
        <f t="shared" si="1647"/>
        <v>1.4701584527795245E-2</v>
      </c>
      <c r="K5273">
        <f t="shared" si="1648"/>
        <v>0</v>
      </c>
      <c r="L5273">
        <f t="shared" si="1653"/>
        <v>0.51595506753654075</v>
      </c>
      <c r="M5273">
        <f t="shared" si="1659"/>
        <v>0.51595506753654075</v>
      </c>
      <c r="N5273">
        <f t="shared" si="1654"/>
        <v>3.503296367315186</v>
      </c>
      <c r="O5273">
        <f t="shared" si="1655"/>
        <v>-1.1011582057247615E-2</v>
      </c>
      <c r="P5273">
        <f t="shared" si="1649"/>
        <v>-0.17752614700842523</v>
      </c>
      <c r="Q5273">
        <f t="shared" si="1656"/>
        <v>101.6528876329201</v>
      </c>
      <c r="R5273">
        <f t="shared" si="1660"/>
        <v>20.385098987456701</v>
      </c>
      <c r="S5273">
        <v>12.7</v>
      </c>
      <c r="T5273">
        <f t="shared" si="1650"/>
        <v>12.507275633740422</v>
      </c>
      <c r="U5273">
        <f>qten^((S5273-tbar)/10)*IF(S5273&gt;Ttorp,1,torpmult)</f>
        <v>0.93832583148541493</v>
      </c>
      <c r="V5273">
        <f>qtenq^((S5273-tbar)/10)*IF(S5273&gt;Ttorp,1,torpmult)</f>
        <v>0.80440837094191575</v>
      </c>
      <c r="W5273">
        <f t="shared" si="1651"/>
        <v>-8.414688633601463E-3</v>
      </c>
      <c r="X5273">
        <f t="shared" si="1652"/>
        <v>-2.7471429923342887E-3</v>
      </c>
      <c r="Y5273">
        <f t="shared" si="1662"/>
        <v>0.6028308571037565</v>
      </c>
      <c r="Z5273">
        <f t="shared" si="1662"/>
        <v>0.31748618286036562</v>
      </c>
      <c r="AL5273">
        <v>10.323854166666671</v>
      </c>
    </row>
    <row r="5274" spans="4:38" x14ac:dyDescent="0.55000000000000004">
      <c r="D5274">
        <f t="shared" si="1657"/>
        <v>4.7427044212550928</v>
      </c>
      <c r="E5274">
        <f t="shared" si="1645"/>
        <v>5</v>
      </c>
      <c r="F5274" s="2">
        <f t="shared" si="1658"/>
        <v>42810</v>
      </c>
      <c r="G5274" s="1">
        <v>2017.2938356164384</v>
      </c>
      <c r="H5274" s="3">
        <v>227.67</v>
      </c>
      <c r="I5274" s="1">
        <f t="shared" si="1646"/>
        <v>227.67</v>
      </c>
      <c r="J5274" s="1">
        <f t="shared" si="1647"/>
        <v>1.053133689822546E-2</v>
      </c>
      <c r="K5274">
        <f t="shared" si="1648"/>
        <v>0</v>
      </c>
      <c r="L5274">
        <f t="shared" si="1653"/>
        <v>0.51546869453103816</v>
      </c>
      <c r="M5274">
        <f t="shared" si="1659"/>
        <v>0.51546869453103816</v>
      </c>
      <c r="N5274">
        <f t="shared" si="1654"/>
        <v>3.5021952091094612</v>
      </c>
      <c r="O5274">
        <f t="shared" si="1655"/>
        <v>-1.1849187501424829E-2</v>
      </c>
      <c r="P5274">
        <f t="shared" si="1649"/>
        <v>-0.1909051702473181</v>
      </c>
      <c r="Q5274">
        <f t="shared" si="1656"/>
        <v>101.53795097897927</v>
      </c>
      <c r="R5274">
        <f t="shared" si="1660"/>
        <v>20.377413097644155</v>
      </c>
      <c r="S5274">
        <v>13.01</v>
      </c>
      <c r="T5274">
        <f t="shared" si="1650"/>
        <v>12.545292962371699</v>
      </c>
      <c r="U5274">
        <f>qten^((S5274-tbar)/10)*IF(S5274&gt;Ttorp,1,torpmult)</f>
        <v>0.95019447613068087</v>
      </c>
      <c r="V5274">
        <f>qtenq^((S5274-tbar)/10)*IF(S5274&gt;Ttorp,1,torpmult)</f>
        <v>0.83973149294414029</v>
      </c>
      <c r="W5274">
        <f t="shared" si="1651"/>
        <v>-1.1354695120515904E-2</v>
      </c>
      <c r="X5274">
        <f t="shared" si="1652"/>
        <v>-2.8610909391120643E-3</v>
      </c>
      <c r="Y5274">
        <f t="shared" si="1662"/>
        <v>0.59441616847015499</v>
      </c>
      <c r="Z5274">
        <f t="shared" si="1662"/>
        <v>0.31473903986803131</v>
      </c>
      <c r="AL5274">
        <v>10.095416666666667</v>
      </c>
    </row>
    <row r="5275" spans="4:38" x14ac:dyDescent="0.55000000000000004">
      <c r="D5275">
        <f t="shared" si="1657"/>
        <v>4.7684339791295836</v>
      </c>
      <c r="E5275">
        <f t="shared" si="1645"/>
        <v>5</v>
      </c>
      <c r="F5275" s="2">
        <f t="shared" si="1658"/>
        <v>42811</v>
      </c>
      <c r="G5275" s="1">
        <v>2017.2965753424658</v>
      </c>
      <c r="H5275" s="3">
        <v>178.77</v>
      </c>
      <c r="I5275" s="1" t="str">
        <f t="shared" si="1646"/>
        <v/>
      </c>
      <c r="J5275" s="1">
        <f t="shared" si="1647"/>
        <v>2.8004221844847382E-2</v>
      </c>
      <c r="K5275">
        <f t="shared" si="1648"/>
        <v>0</v>
      </c>
      <c r="L5275">
        <f t="shared" si="1653"/>
        <v>0.51494566666734687</v>
      </c>
      <c r="M5275">
        <f t="shared" si="1659"/>
        <v>0.51494566666734687</v>
      </c>
      <c r="N5275">
        <f t="shared" si="1654"/>
        <v>3.5010102903593188</v>
      </c>
      <c r="O5275">
        <f t="shared" si="1655"/>
        <v>-8.5429470348330483E-3</v>
      </c>
      <c r="P5275">
        <f t="shared" si="1649"/>
        <v>-0.13755737367308335</v>
      </c>
      <c r="Q5275">
        <f t="shared" si="1656"/>
        <v>101.42064399302218</v>
      </c>
      <c r="R5275">
        <f t="shared" si="1660"/>
        <v>20.369562719108064</v>
      </c>
      <c r="S5275">
        <v>13.07</v>
      </c>
      <c r="T5275">
        <f t="shared" si="1650"/>
        <v>12.5838213589204</v>
      </c>
      <c r="U5275">
        <f>qten^((S5275-tbar)/10)*IF(S5275&gt;Ttorp,1,torpmult)</f>
        <v>0.95250891449712238</v>
      </c>
      <c r="V5275">
        <f>qtenq^((S5275-tbar)/10)*IF(S5275&gt;Ttorp,1,torpmult)</f>
        <v>0.84674531236252726</v>
      </c>
      <c r="W5275">
        <f t="shared" si="1651"/>
        <v>2.5619577880986316E-3</v>
      </c>
      <c r="X5275">
        <f t="shared" si="1652"/>
        <v>-3.0192291039532922E-3</v>
      </c>
      <c r="Y5275">
        <f t="shared" si="1662"/>
        <v>0.58306147334963909</v>
      </c>
      <c r="Z5275">
        <f t="shared" si="1662"/>
        <v>0.31187794892891924</v>
      </c>
      <c r="AL5275">
        <v>10.069999999999993</v>
      </c>
    </row>
    <row r="5276" spans="4:38" x14ac:dyDescent="0.55000000000000004">
      <c r="D5276">
        <f t="shared" si="1657"/>
        <v>4.7915905812166253</v>
      </c>
      <c r="E5276">
        <f t="shared" si="1645"/>
        <v>5</v>
      </c>
      <c r="F5276" s="2">
        <f t="shared" si="1658"/>
        <v>42812</v>
      </c>
      <c r="G5276" s="1">
        <v>2017.2993150684931</v>
      </c>
      <c r="H5276" s="3">
        <v>155.9</v>
      </c>
      <c r="I5276" s="1" t="str">
        <f t="shared" si="1646"/>
        <v/>
      </c>
      <c r="J5276" s="1">
        <f t="shared" si="1647"/>
        <v>4.4245571129774751E-2</v>
      </c>
      <c r="K5276">
        <f t="shared" si="1648"/>
        <v>0</v>
      </c>
      <c r="L5276">
        <f t="shared" si="1653"/>
        <v>0.51456879715043435</v>
      </c>
      <c r="M5276">
        <f t="shared" si="1659"/>
        <v>0.51456879715043435</v>
      </c>
      <c r="N5276">
        <f t="shared" si="1654"/>
        <v>3.5001559956558355</v>
      </c>
      <c r="O5276">
        <f t="shared" si="1655"/>
        <v>-5.4128190881064242E-3</v>
      </c>
      <c r="P5276">
        <f t="shared" si="1649"/>
        <v>-8.7121734860693079E-2</v>
      </c>
      <c r="Q5276">
        <f t="shared" si="1656"/>
        <v>101.30816005226617</v>
      </c>
      <c r="R5276">
        <f t="shared" si="1660"/>
        <v>20.362029419574352</v>
      </c>
      <c r="S5276">
        <v>13.14</v>
      </c>
      <c r="T5276">
        <f t="shared" si="1650"/>
        <v>12.622849406595272</v>
      </c>
      <c r="U5276">
        <f>qten^((S5276-tbar)/10)*IF(S5276&gt;Ttorp,1,torpmult)</f>
        <v>0.95521621860034989</v>
      </c>
      <c r="V5276">
        <f>qtenq^((S5276-tbar)/10)*IF(S5276&gt;Ttorp,1,torpmult)</f>
        <v>0.85500217789197297</v>
      </c>
      <c r="W5276">
        <f t="shared" si="1651"/>
        <v>9.5921421598828063E-3</v>
      </c>
      <c r="X5276">
        <f t="shared" si="1652"/>
        <v>-2.9488538244819371E-3</v>
      </c>
      <c r="Y5276">
        <f t="shared" si="1662"/>
        <v>0.58562343113773774</v>
      </c>
      <c r="Z5276">
        <f t="shared" si="1662"/>
        <v>0.30885871982496593</v>
      </c>
      <c r="AL5276">
        <v>9.9111458333333164</v>
      </c>
    </row>
    <row r="5277" spans="4:38" x14ac:dyDescent="0.55000000000000004">
      <c r="D5277">
        <f t="shared" si="1657"/>
        <v>4.812431523094963</v>
      </c>
      <c r="E5277">
        <f t="shared" si="1645"/>
        <v>5</v>
      </c>
      <c r="F5277" s="2">
        <f t="shared" si="1658"/>
        <v>42813</v>
      </c>
      <c r="G5277" s="1">
        <v>2017.3020547945205</v>
      </c>
      <c r="H5277" s="3">
        <v>142.08000000000001</v>
      </c>
      <c r="I5277" s="1" t="str">
        <f t="shared" si="1646"/>
        <v/>
      </c>
      <c r="J5277" s="1">
        <f t="shared" si="1647"/>
        <v>5.8332259643940738E-2</v>
      </c>
      <c r="K5277">
        <f t="shared" si="1648"/>
        <v>0</v>
      </c>
      <c r="L5277">
        <f t="shared" si="1653"/>
        <v>0.51433010746588448</v>
      </c>
      <c r="M5277">
        <f t="shared" si="1659"/>
        <v>0.51433010746588448</v>
      </c>
      <c r="N5277">
        <f t="shared" si="1654"/>
        <v>3.4996147137470248</v>
      </c>
      <c r="O5277">
        <f t="shared" si="1655"/>
        <v>-2.630426327083768E-3</v>
      </c>
      <c r="P5277">
        <f t="shared" si="1649"/>
        <v>-4.2328154332942569E-2</v>
      </c>
      <c r="Q5277">
        <f t="shared" si="1656"/>
        <v>101.20018580370926</v>
      </c>
      <c r="R5277">
        <f t="shared" si="1660"/>
        <v>20.354792896975759</v>
      </c>
      <c r="S5277">
        <v>13.22</v>
      </c>
      <c r="T5277">
        <f t="shared" si="1650"/>
        <v>12.662365540535244</v>
      </c>
      <c r="U5277">
        <f>qten^((S5277-tbar)/10)*IF(S5277&gt;Ttorp,1,torpmult)</f>
        <v>0.95831970407821288</v>
      </c>
      <c r="V5277">
        <f>qtenq^((S5277-tbar)/10)*IF(S5277&gt;Ttorp,1,torpmult)</f>
        <v>0.86453723130786519</v>
      </c>
      <c r="W5277">
        <f t="shared" si="1651"/>
        <v>1.3573839043349262E-2</v>
      </c>
      <c r="X5277">
        <f t="shared" si="1652"/>
        <v>-2.7681141940377879E-3</v>
      </c>
      <c r="Y5277">
        <f t="shared" si="1662"/>
        <v>0.59521557329762054</v>
      </c>
      <c r="Z5277">
        <f t="shared" si="1662"/>
        <v>0.30590986600048398</v>
      </c>
      <c r="AL5277">
        <v>9.8635416666666664</v>
      </c>
    </row>
    <row r="5278" spans="4:38" x14ac:dyDescent="0.55000000000000004">
      <c r="D5278">
        <f t="shared" si="1657"/>
        <v>4.8311883707854673</v>
      </c>
      <c r="E5278">
        <f t="shared" si="1645"/>
        <v>5</v>
      </c>
      <c r="F5278" s="2">
        <f t="shared" si="1658"/>
        <v>42814</v>
      </c>
      <c r="G5278" s="1">
        <v>2017.3047945205481</v>
      </c>
      <c r="H5278" s="3">
        <v>124.66</v>
      </c>
      <c r="I5278" s="1" t="str">
        <f t="shared" si="1646"/>
        <v/>
      </c>
      <c r="J5278" s="1">
        <f t="shared" si="1647"/>
        <v>8.264507872872405E-2</v>
      </c>
      <c r="K5278">
        <f t="shared" si="1648"/>
        <v>0</v>
      </c>
      <c r="L5278">
        <f t="shared" si="1653"/>
        <v>0.51421413991976683</v>
      </c>
      <c r="M5278">
        <f t="shared" si="1659"/>
        <v>0.51421413991976683</v>
      </c>
      <c r="N5278">
        <f t="shared" si="1654"/>
        <v>3.4993516711143164</v>
      </c>
      <c r="O5278">
        <f t="shared" si="1655"/>
        <v>2.2834895980494707E-3</v>
      </c>
      <c r="P5278">
        <f t="shared" si="1649"/>
        <v>3.67449720521075E-2</v>
      </c>
      <c r="Q5278">
        <f t="shared" si="1656"/>
        <v>101.09615282854435</v>
      </c>
      <c r="R5278">
        <f t="shared" si="1660"/>
        <v>20.347815651243614</v>
      </c>
      <c r="S5278">
        <v>13.34</v>
      </c>
      <c r="T5278">
        <f t="shared" si="1650"/>
        <v>12.702358051265353</v>
      </c>
      <c r="U5278">
        <f>qten^((S5278-tbar)/10)*IF(S5278&gt;Ttorp,1,torpmult)</f>
        <v>0.96299384850079139</v>
      </c>
      <c r="V5278">
        <f>qtenq^((S5278-tbar)/10)*IF(S5278&gt;Ttorp,1,torpmult)</f>
        <v>0.87903956091178714</v>
      </c>
      <c r="W5278">
        <f t="shared" si="1651"/>
        <v>1.8866915402001045E-2</v>
      </c>
      <c r="X5278">
        <f t="shared" si="1652"/>
        <v>-2.5290966474684051E-3</v>
      </c>
      <c r="Y5278">
        <f t="shared" si="1662"/>
        <v>0.60878941234096984</v>
      </c>
      <c r="Z5278">
        <f t="shared" si="1662"/>
        <v>0.3031417518064462</v>
      </c>
      <c r="AL5278">
        <v>9.7533333333333356</v>
      </c>
    </row>
    <row r="5279" spans="4:38" x14ac:dyDescent="0.55000000000000004">
      <c r="D5279">
        <f t="shared" si="1657"/>
        <v>4.8480695337069211</v>
      </c>
      <c r="E5279">
        <f t="shared" si="1645"/>
        <v>5</v>
      </c>
      <c r="F5279" s="2">
        <f t="shared" si="1658"/>
        <v>42815</v>
      </c>
      <c r="G5279" s="1">
        <v>2017.3075342465754</v>
      </c>
      <c r="H5279" s="3">
        <v>107.45</v>
      </c>
      <c r="I5279" s="1" t="str">
        <f t="shared" si="1646"/>
        <v/>
      </c>
      <c r="J5279" s="1">
        <f t="shared" si="1647"/>
        <v>0.11660070019276822</v>
      </c>
      <c r="K5279">
        <f t="shared" si="1648"/>
        <v>0</v>
      </c>
      <c r="L5279">
        <f t="shared" si="1653"/>
        <v>0.51431481107607402</v>
      </c>
      <c r="M5279">
        <f t="shared" si="1659"/>
        <v>0.51431481107607402</v>
      </c>
      <c r="N5279">
        <f t="shared" si="1654"/>
        <v>3.4995800200741214</v>
      </c>
      <c r="O5279">
        <f t="shared" si="1655"/>
        <v>9.3689688405795835E-3</v>
      </c>
      <c r="P5279">
        <f t="shared" si="1649"/>
        <v>0.15081178468382256</v>
      </c>
      <c r="Q5279">
        <f t="shared" si="1656"/>
        <v>100.99906748493946</v>
      </c>
      <c r="R5279">
        <f t="shared" si="1660"/>
        <v>20.341300047621061</v>
      </c>
      <c r="S5279">
        <v>13.49</v>
      </c>
      <c r="T5279">
        <f t="shared" si="1650"/>
        <v>12.74281508813741</v>
      </c>
      <c r="U5279">
        <f>qten^((S5279-tbar)/10)*IF(S5279&gt;Ttorp,1,torpmult)</f>
        <v>0.96886860152027043</v>
      </c>
      <c r="V5279">
        <f>qtenq^((S5279-tbar)/10)*IF(S5279&gt;Ttorp,1,torpmult)</f>
        <v>0.89751005066726164</v>
      </c>
      <c r="W5279">
        <f t="shared" si="1651"/>
        <v>2.4144851528720888E-2</v>
      </c>
      <c r="X5279">
        <f t="shared" si="1652"/>
        <v>-2.2130715754314113E-3</v>
      </c>
      <c r="Y5279">
        <f t="shared" si="1662"/>
        <v>0.62765632774297087</v>
      </c>
      <c r="Z5279">
        <f t="shared" si="1662"/>
        <v>0.30061265515897778</v>
      </c>
      <c r="AL5279">
        <v>9.5840624999999928</v>
      </c>
    </row>
    <row r="5280" spans="4:38" x14ac:dyDescent="0.55000000000000004">
      <c r="D5280">
        <f t="shared" si="1657"/>
        <v>4.8632625803362295</v>
      </c>
      <c r="E5280">
        <f t="shared" si="1645"/>
        <v>5</v>
      </c>
      <c r="F5280" s="2">
        <f t="shared" si="1658"/>
        <v>42816</v>
      </c>
      <c r="G5280" s="1">
        <v>2017.3102739726028</v>
      </c>
      <c r="H5280" s="3">
        <v>108.99</v>
      </c>
      <c r="I5280" s="1" t="str">
        <f t="shared" si="1646"/>
        <v/>
      </c>
      <c r="J5280" s="1">
        <f t="shared" si="1647"/>
        <v>0.11306414120755932</v>
      </c>
      <c r="K5280">
        <f t="shared" si="1648"/>
        <v>0</v>
      </c>
      <c r="L5280">
        <f t="shared" si="1653"/>
        <v>0.51472799404781056</v>
      </c>
      <c r="M5280">
        <f t="shared" si="1659"/>
        <v>0.51472799404781056</v>
      </c>
      <c r="N5280">
        <f t="shared" si="1654"/>
        <v>3.5005169169581793</v>
      </c>
      <c r="O5280">
        <f t="shared" si="1655"/>
        <v>8.8356840171943674E-3</v>
      </c>
      <c r="P5280">
        <f t="shared" si="1649"/>
        <v>0.14230151344815398</v>
      </c>
      <c r="Q5280">
        <f t="shared" si="1656"/>
        <v>100.91202991438989</v>
      </c>
      <c r="R5280">
        <f t="shared" si="1660"/>
        <v>20.335455220868205</v>
      </c>
      <c r="S5280">
        <v>13.56</v>
      </c>
      <c r="T5280">
        <f t="shared" si="1650"/>
        <v>12.783724662853908</v>
      </c>
      <c r="U5280">
        <f>qten^((S5280-tbar)/10)*IF(S5280&gt;Ttorp,1,torpmult)</f>
        <v>0.97162240455608662</v>
      </c>
      <c r="V5280">
        <f>qtenq^((S5280-tbar)/10)*IF(S5280&gt;Ttorp,1,torpmult)</f>
        <v>0.90626193826733448</v>
      </c>
      <c r="W5280">
        <f t="shared" si="1651"/>
        <v>2.1428647796157798E-2</v>
      </c>
      <c r="X5280">
        <f t="shared" si="1652"/>
        <v>-1.8221289186971159E-3</v>
      </c>
      <c r="Y5280">
        <f t="shared" si="1662"/>
        <v>0.65180117927169179</v>
      </c>
      <c r="Z5280">
        <f t="shared" si="1662"/>
        <v>0.29839958358354635</v>
      </c>
      <c r="AL5280">
        <v>9.4008333333333329</v>
      </c>
    </row>
    <row r="5281" spans="4:38" x14ac:dyDescent="0.55000000000000004">
      <c r="D5281">
        <f t="shared" si="1657"/>
        <v>4.8769363223026065</v>
      </c>
      <c r="E5281">
        <f t="shared" si="1645"/>
        <v>5</v>
      </c>
      <c r="F5281" s="2">
        <f t="shared" si="1658"/>
        <v>42817</v>
      </c>
      <c r="G5281" s="1">
        <v>2017.3130136986301</v>
      </c>
      <c r="H5281" s="3">
        <v>105.75</v>
      </c>
      <c r="I5281" s="1" t="str">
        <f t="shared" si="1646"/>
        <v/>
      </c>
      <c r="J5281" s="1">
        <f t="shared" si="1647"/>
        <v>0.12063328955315826</v>
      </c>
      <c r="K5281">
        <f t="shared" si="1648"/>
        <v>0</v>
      </c>
      <c r="L5281">
        <f t="shared" si="1653"/>
        <v>0.51511786120794245</v>
      </c>
      <c r="M5281">
        <f t="shared" si="1659"/>
        <v>0.51511786120794245</v>
      </c>
      <c r="N5281">
        <f t="shared" si="1654"/>
        <v>3.5014004853598988</v>
      </c>
      <c r="O5281">
        <f t="shared" si="1655"/>
        <v>9.895603355234428E-3</v>
      </c>
      <c r="P5281">
        <f t="shared" si="1649"/>
        <v>0.15945713378794574</v>
      </c>
      <c r="Q5281">
        <f t="shared" si="1656"/>
        <v>100.82400189775885</v>
      </c>
      <c r="R5281">
        <f t="shared" si="1660"/>
        <v>20.329540463373498</v>
      </c>
      <c r="S5281">
        <v>13.39</v>
      </c>
      <c r="T5281">
        <f t="shared" si="1650"/>
        <v>12.825074653029208</v>
      </c>
      <c r="U5281">
        <f>qten^((S5281-tbar)/10)*IF(S5281&gt;Ttorp,1,torpmult)</f>
        <v>0.96494813083914022</v>
      </c>
      <c r="V5281">
        <f>qtenq^((S5281-tbar)/10)*IF(S5281&gt;Ttorp,1,torpmult)</f>
        <v>0.8851537645795452</v>
      </c>
      <c r="W5281">
        <f t="shared" si="1651"/>
        <v>2.0928904125549479E-2</v>
      </c>
      <c r="X5281">
        <f t="shared" si="1652"/>
        <v>-1.4805291837495169E-3</v>
      </c>
      <c r="Y5281">
        <f t="shared" si="1662"/>
        <v>0.67322982706784962</v>
      </c>
      <c r="Z5281">
        <f t="shared" si="1662"/>
        <v>0.29657745466484925</v>
      </c>
      <c r="AL5281">
        <v>9.057812500000006</v>
      </c>
    </row>
    <row r="5282" spans="4:38" x14ac:dyDescent="0.55000000000000004">
      <c r="D5282">
        <f t="shared" si="1657"/>
        <v>4.8750296559514492</v>
      </c>
      <c r="E5282">
        <f t="shared" si="1645"/>
        <v>4.8578696587910262</v>
      </c>
      <c r="F5282" s="2">
        <f t="shared" si="1658"/>
        <v>42818</v>
      </c>
      <c r="G5282" s="1">
        <v>2017.3157534246575</v>
      </c>
      <c r="H5282" s="3">
        <v>79.03</v>
      </c>
      <c r="I5282" s="1" t="str">
        <f t="shared" si="1646"/>
        <v/>
      </c>
      <c r="J5282" s="1">
        <f t="shared" si="1647"/>
        <v>0.20585155021406423</v>
      </c>
      <c r="K5282">
        <f t="shared" si="1648"/>
        <v>0</v>
      </c>
      <c r="L5282">
        <f t="shared" si="1653"/>
        <v>0.51555473006763541</v>
      </c>
      <c r="M5282">
        <f t="shared" si="1659"/>
        <v>0.51555473006763541</v>
      </c>
      <c r="N5282">
        <f t="shared" si="1654"/>
        <v>3.5023900456954222</v>
      </c>
      <c r="O5282">
        <f t="shared" si="1655"/>
        <v>2.4475905849707935E-2</v>
      </c>
      <c r="P5282">
        <f t="shared" si="1649"/>
        <v>0.39479043637604494</v>
      </c>
      <c r="Q5282">
        <f t="shared" si="1656"/>
        <v>100.73833813316978</v>
      </c>
      <c r="R5282">
        <f t="shared" si="1660"/>
        <v>20.323781257945967</v>
      </c>
      <c r="S5282">
        <v>12.92</v>
      </c>
      <c r="T5282">
        <f t="shared" si="1650"/>
        <v>12.866852805773254</v>
      </c>
      <c r="U5282">
        <f>qten^((S5282-tbar)/10)*IF(S5282&gt;Ttorp,1,torpmult)</f>
        <v>0.94673335874813624</v>
      </c>
      <c r="V5282">
        <f>qtenq^((S5282-tbar)/10)*IF(S5282&gt;Ttorp,1,torpmult)</f>
        <v>0.82931954581444178</v>
      </c>
      <c r="W5282">
        <f t="shared" si="1651"/>
        <v>3.1083176873550541E-2</v>
      </c>
      <c r="X5282">
        <f t="shared" si="1652"/>
        <v>-1.1519834359502608E-3</v>
      </c>
      <c r="Y5282">
        <f t="shared" si="1662"/>
        <v>0.6941587311933991</v>
      </c>
      <c r="Z5282">
        <f t="shared" si="1662"/>
        <v>0.29509692548109973</v>
      </c>
      <c r="AL5282">
        <v>8.7083333333333304</v>
      </c>
    </row>
    <row r="5283" spans="4:38" x14ac:dyDescent="0.55000000000000004">
      <c r="D5283">
        <f t="shared" si="1657"/>
        <v>4.7945091899545789</v>
      </c>
      <c r="E5283">
        <f t="shared" si="1645"/>
        <v>4.0698249959827368</v>
      </c>
      <c r="F5283" s="2">
        <f t="shared" si="1658"/>
        <v>42819</v>
      </c>
      <c r="G5283" s="1">
        <v>2017.3184931506848</v>
      </c>
      <c r="H5283" s="3">
        <v>70.180000000000007</v>
      </c>
      <c r="I5283" s="1" t="str">
        <f t="shared" si="1646"/>
        <v/>
      </c>
      <c r="J5283" s="1">
        <f t="shared" si="1647"/>
        <v>0.24571081090392954</v>
      </c>
      <c r="K5283">
        <f t="shared" si="1648"/>
        <v>0</v>
      </c>
      <c r="L5283">
        <f t="shared" si="1653"/>
        <v>0.51663634770154243</v>
      </c>
      <c r="M5283">
        <f t="shared" si="1659"/>
        <v>0.51663634770154243</v>
      </c>
      <c r="N5283">
        <f t="shared" si="1654"/>
        <v>3.504837636280393</v>
      </c>
      <c r="O5283">
        <f t="shared" si="1655"/>
        <v>3.1236050600655929E-2</v>
      </c>
      <c r="P5283">
        <f t="shared" si="1649"/>
        <v>0.50463142034285979</v>
      </c>
      <c r="Q5283">
        <f t="shared" si="1656"/>
        <v>100.67635854569846</v>
      </c>
      <c r="R5283">
        <f t="shared" si="1660"/>
        <v>20.319612312185264</v>
      </c>
      <c r="S5283">
        <v>12.81</v>
      </c>
      <c r="T5283">
        <f t="shared" si="1650"/>
        <v>12.909046741308913</v>
      </c>
      <c r="U5283">
        <f>qten^((S5283-tbar)/10)*IF(S5283&gt;Ttorp,1,torpmult)</f>
        <v>0.94252022049520223</v>
      </c>
      <c r="V5283">
        <f>qtenq^((S5283-tbar)/10)*IF(S5283&gt;Ttorp,1,torpmult)</f>
        <v>0.81676899111002288</v>
      </c>
      <c r="W5283">
        <f t="shared" si="1651"/>
        <v>3.2628201161895042E-2</v>
      </c>
      <c r="X5283">
        <f t="shared" si="1652"/>
        <v>-6.723757687624142E-4</v>
      </c>
      <c r="Y5283">
        <f t="shared" si="1662"/>
        <v>0.72524190806694966</v>
      </c>
      <c r="Z5283">
        <f t="shared" si="1662"/>
        <v>0.29394494204514948</v>
      </c>
      <c r="AL5283">
        <v>8.6473958333333396</v>
      </c>
    </row>
    <row r="5284" spans="4:38" x14ac:dyDescent="0.55000000000000004">
      <c r="D5284">
        <f t="shared" si="1657"/>
        <v>4.6740754306716461</v>
      </c>
      <c r="E5284">
        <f t="shared" si="1645"/>
        <v>3.5901715971252512</v>
      </c>
      <c r="F5284" s="2">
        <f t="shared" si="1658"/>
        <v>42820</v>
      </c>
      <c r="G5284" s="1">
        <v>2017.3212328767124</v>
      </c>
      <c r="H5284" s="3">
        <v>63.91</v>
      </c>
      <c r="I5284" s="1" t="str">
        <f t="shared" si="1646"/>
        <v/>
      </c>
      <c r="J5284" s="1">
        <f t="shared" si="1647"/>
        <v>0.27853821828481051</v>
      </c>
      <c r="K5284">
        <f t="shared" si="1648"/>
        <v>0</v>
      </c>
      <c r="L5284">
        <f t="shared" si="1653"/>
        <v>0.51801889953809821</v>
      </c>
      <c r="M5284">
        <f t="shared" si="1659"/>
        <v>0.51801889953809821</v>
      </c>
      <c r="N5284">
        <f t="shared" si="1654"/>
        <v>3.5079612413404586</v>
      </c>
      <c r="O5284">
        <f t="shared" si="1655"/>
        <v>3.5627525793855419E-2</v>
      </c>
      <c r="P5284">
        <f t="shared" si="1649"/>
        <v>0.57667563714274461</v>
      </c>
      <c r="Q5284">
        <f t="shared" si="1656"/>
        <v>100.62494480728755</v>
      </c>
      <c r="R5284">
        <f t="shared" si="1660"/>
        <v>20.31615276075469</v>
      </c>
      <c r="S5284">
        <v>12.56</v>
      </c>
      <c r="T5284">
        <f t="shared" si="1650"/>
        <v>12.951643956671381</v>
      </c>
      <c r="U5284">
        <f>qten^((S5284-tbar)/10)*IF(S5284&gt;Ttorp,1,torpmult)</f>
        <v>0.93301450326958513</v>
      </c>
      <c r="V5284">
        <f>qtenq^((S5284-tbar)/10)*IF(S5284&gt;Ttorp,1,torpmult)</f>
        <v>0.78894684085246536</v>
      </c>
      <c r="W5284">
        <f t="shared" si="1651"/>
        <v>3.2847022268602366E-2</v>
      </c>
      <c r="X5284">
        <f t="shared" si="1652"/>
        <v>-1.732520354946112E-4</v>
      </c>
      <c r="Y5284">
        <f t="shared" si="1662"/>
        <v>0.75787010922884468</v>
      </c>
      <c r="Z5284">
        <f t="shared" si="1662"/>
        <v>0.29327256627638709</v>
      </c>
      <c r="AL5284">
        <v>8.7756250000000016</v>
      </c>
    </row>
    <row r="5285" spans="4:38" x14ac:dyDescent="0.55000000000000004">
      <c r="D5285">
        <f t="shared" si="1657"/>
        <v>4.5145663884607776</v>
      </c>
      <c r="E5285">
        <f t="shared" si="1645"/>
        <v>3.0789850085629595</v>
      </c>
      <c r="F5285" s="2">
        <f t="shared" si="1658"/>
        <v>42821</v>
      </c>
      <c r="G5285" s="1">
        <v>2017.3239726027398</v>
      </c>
      <c r="H5285" s="3">
        <v>56.23</v>
      </c>
      <c r="I5285" s="1" t="str">
        <f t="shared" si="1646"/>
        <v/>
      </c>
      <c r="J5285" s="1">
        <f t="shared" si="1647"/>
        <v>0.32478235432095376</v>
      </c>
      <c r="K5285">
        <f t="shared" si="1648"/>
        <v>0</v>
      </c>
      <c r="L5285">
        <f t="shared" si="1653"/>
        <v>0.51959883279054409</v>
      </c>
      <c r="M5285">
        <f t="shared" si="1659"/>
        <v>0.51959883279054409</v>
      </c>
      <c r="N5285">
        <f t="shared" si="1654"/>
        <v>3.5115239939198442</v>
      </c>
      <c r="O5285">
        <f t="shared" si="1655"/>
        <v>4.3406006038337885E-2</v>
      </c>
      <c r="P5285">
        <f t="shared" si="1649"/>
        <v>0.70416298747556194</v>
      </c>
      <c r="Q5285">
        <f t="shared" si="1656"/>
        <v>100.581111002024</v>
      </c>
      <c r="R5285">
        <f t="shared" si="1660"/>
        <v>20.313202320625876</v>
      </c>
      <c r="S5285">
        <v>12.51</v>
      </c>
      <c r="T5285">
        <f t="shared" si="1650"/>
        <v>12.994631829377424</v>
      </c>
      <c r="U5285">
        <f>qten^((S5285-tbar)/10)*IF(S5285&gt;Ttorp,1,torpmult)</f>
        <v>0.93112489520995045</v>
      </c>
      <c r="V5285">
        <f>qtenq^((S5285-tbar)/10)*IF(S5285&gt;Ttorp,1,torpmult)</f>
        <v>0.78349718694934078</v>
      </c>
      <c r="W5285">
        <f t="shared" si="1651"/>
        <v>3.3855311105009729E-2</v>
      </c>
      <c r="X5285">
        <f t="shared" si="1652"/>
        <v>3.274771783865222E-4</v>
      </c>
      <c r="Y5285">
        <f t="shared" si="1662"/>
        <v>0.79071713149744705</v>
      </c>
      <c r="Z5285">
        <f t="shared" si="1662"/>
        <v>0.29309931424089247</v>
      </c>
      <c r="AL5285">
        <v>8.9720833333333321</v>
      </c>
    </row>
    <row r="5286" spans="4:38" x14ac:dyDescent="0.55000000000000004">
      <c r="D5286">
        <f t="shared" si="1657"/>
        <v>4.3427125947348859</v>
      </c>
      <c r="E5286">
        <f t="shared" si="1645"/>
        <v>2.7960284512018618</v>
      </c>
      <c r="F5286" s="2">
        <f t="shared" si="1658"/>
        <v>42822</v>
      </c>
      <c r="G5286" s="1">
        <v>2017.3267123287671</v>
      </c>
      <c r="H5286" s="3">
        <v>51.41</v>
      </c>
      <c r="I5286" s="1" t="str">
        <f t="shared" si="1646"/>
        <v/>
      </c>
      <c r="J5286" s="1">
        <f t="shared" si="1647"/>
        <v>0.35765015179661491</v>
      </c>
      <c r="K5286">
        <f t="shared" si="1648"/>
        <v>0</v>
      </c>
      <c r="L5286">
        <f t="shared" si="1653"/>
        <v>0.52152804645486073</v>
      </c>
      <c r="M5286">
        <f t="shared" si="1659"/>
        <v>0.52152804645486073</v>
      </c>
      <c r="N5286">
        <f t="shared" si="1654"/>
        <v>3.5158645945236779</v>
      </c>
      <c r="O5286">
        <f t="shared" si="1655"/>
        <v>4.8259498726603844E-2</v>
      </c>
      <c r="P5286">
        <f t="shared" si="1649"/>
        <v>0.78494357486756872</v>
      </c>
      <c r="Q5286">
        <f t="shared" si="1656"/>
        <v>100.5491039455258</v>
      </c>
      <c r="R5286">
        <f t="shared" si="1660"/>
        <v>20.311047393835604</v>
      </c>
      <c r="S5286">
        <v>12.4</v>
      </c>
      <c r="T5286">
        <f t="shared" si="1650"/>
        <v>13.037997621201686</v>
      </c>
      <c r="U5286">
        <f>qten^((S5286-tbar)/10)*IF(S5286&gt;Ttorp,1,torpmult)</f>
        <v>0.92698121750173534</v>
      </c>
      <c r="V5286">
        <f>qtenq^((S5286-tbar)/10)*IF(S5286&gt;Ttorp,1,torpmult)</f>
        <v>0.77164008752946756</v>
      </c>
      <c r="W5286">
        <f t="shared" si="1651"/>
        <v>3.3292744152709879E-2</v>
      </c>
      <c r="X5286">
        <f t="shared" si="1652"/>
        <v>8.4441394175985805E-4</v>
      </c>
      <c r="Y5286">
        <f t="shared" ref="Y5286:Z5301" si="1663">MAX(0.0000000001,Y5285+W5285)</f>
        <v>0.82457244260245677</v>
      </c>
      <c r="Z5286">
        <f t="shared" si="1663"/>
        <v>0.29342679141927902</v>
      </c>
      <c r="AL5286">
        <v>9.1539583333333301</v>
      </c>
    </row>
    <row r="5287" spans="4:38" x14ac:dyDescent="0.55000000000000004">
      <c r="D5287">
        <f t="shared" si="1657"/>
        <v>4.4084413352613971</v>
      </c>
      <c r="E5287">
        <f t="shared" si="1645"/>
        <v>5</v>
      </c>
      <c r="F5287" s="2">
        <f t="shared" si="1658"/>
        <v>42823</v>
      </c>
      <c r="G5287" s="1">
        <v>2017.3294520547945</v>
      </c>
      <c r="H5287" s="3">
        <v>88.25</v>
      </c>
      <c r="I5287" s="1" t="str">
        <f t="shared" si="1646"/>
        <v/>
      </c>
      <c r="J5287" s="1">
        <f t="shared" si="1647"/>
        <v>0.17118678648494096</v>
      </c>
      <c r="K5287">
        <f t="shared" si="1648"/>
        <v>0</v>
      </c>
      <c r="L5287">
        <f t="shared" si="1653"/>
        <v>0.52367857679696361</v>
      </c>
      <c r="M5287">
        <f t="shared" si="1659"/>
        <v>0.52367857679696361</v>
      </c>
      <c r="N5287">
        <f t="shared" si="1654"/>
        <v>3.5206905443963383</v>
      </c>
      <c r="O5287">
        <f t="shared" si="1655"/>
        <v>1.6438447480577878E-2</v>
      </c>
      <c r="P5287">
        <f t="shared" si="1649"/>
        <v>0.26786417401776386</v>
      </c>
      <c r="Q5287">
        <f t="shared" si="1656"/>
        <v>100.52479729441009</v>
      </c>
      <c r="R5287">
        <f t="shared" si="1660"/>
        <v>20.309410603748486</v>
      </c>
      <c r="S5287">
        <v>12.51</v>
      </c>
      <c r="T5287">
        <f t="shared" si="1650"/>
        <v>13.081728481914979</v>
      </c>
      <c r="U5287">
        <f>qten^((S5287-tbar)/10)*IF(S5287&gt;Ttorp,1,torpmult)</f>
        <v>0.93112489520995045</v>
      </c>
      <c r="V5287">
        <f>qtenq^((S5287-tbar)/10)*IF(S5287&gt;Ttorp,1,torpmult)</f>
        <v>0.78349718694934078</v>
      </c>
      <c r="W5287">
        <f t="shared" si="1651"/>
        <v>1.1611009765281483E-2</v>
      </c>
      <c r="X5287">
        <f t="shared" si="1652"/>
        <v>1.356292957831658E-3</v>
      </c>
      <c r="Y5287">
        <f t="shared" si="1663"/>
        <v>0.85786518675516665</v>
      </c>
      <c r="Z5287">
        <f t="shared" si="1663"/>
        <v>0.2942712053610389</v>
      </c>
      <c r="AL5287">
        <v>9.2739583333333329</v>
      </c>
    </row>
    <row r="5288" spans="4:38" x14ac:dyDescent="0.55000000000000004">
      <c r="D5288">
        <f t="shared" si="1657"/>
        <v>4.4675972017352574</v>
      </c>
      <c r="E5288">
        <f t="shared" si="1645"/>
        <v>5</v>
      </c>
      <c r="F5288" s="2">
        <f t="shared" si="1658"/>
        <v>42824</v>
      </c>
      <c r="G5288" s="1">
        <v>2017.3321917808219</v>
      </c>
      <c r="H5288" s="3">
        <v>94.75</v>
      </c>
      <c r="I5288" s="1" t="str">
        <f t="shared" si="1646"/>
        <v/>
      </c>
      <c r="J5288" s="1">
        <f t="shared" si="1647"/>
        <v>0.15031833504640033</v>
      </c>
      <c r="K5288">
        <f t="shared" si="1648"/>
        <v>0</v>
      </c>
      <c r="L5288">
        <f t="shared" si="1653"/>
        <v>0.5244124512463274</v>
      </c>
      <c r="M5288">
        <f t="shared" si="1659"/>
        <v>0.5244124512463274</v>
      </c>
      <c r="N5288">
        <f t="shared" si="1654"/>
        <v>3.5223343891443961</v>
      </c>
      <c r="O5288">
        <f t="shared" si="1655"/>
        <v>1.2988285366226648E-2</v>
      </c>
      <c r="P5288">
        <f t="shared" si="1649"/>
        <v>0.21182074209778723</v>
      </c>
      <c r="Q5288">
        <f t="shared" si="1656"/>
        <v>100.45276420642274</v>
      </c>
      <c r="R5288">
        <f t="shared" si="1660"/>
        <v>20.304558404175275</v>
      </c>
      <c r="S5288">
        <v>12.58</v>
      </c>
      <c r="T5288">
        <f t="shared" si="1650"/>
        <v>13.125811453124044</v>
      </c>
      <c r="U5288">
        <f>qten^((S5288-tbar)/10)*IF(S5288&gt;Ttorp,1,torpmult)</f>
        <v>0.9337714197842113</v>
      </c>
      <c r="V5288">
        <f>qtenq^((S5288-tbar)/10)*IF(S5288&gt;Ttorp,1,torpmult)</f>
        <v>0.79113730118545</v>
      </c>
      <c r="W5288">
        <f t="shared" si="1651"/>
        <v>7.453430642200165E-3</v>
      </c>
      <c r="X5288">
        <f t="shared" si="1652"/>
        <v>1.5410358541528089E-3</v>
      </c>
      <c r="Y5288">
        <f t="shared" si="1663"/>
        <v>0.86947619652044816</v>
      </c>
      <c r="Z5288">
        <f t="shared" si="1663"/>
        <v>0.29562749831887059</v>
      </c>
      <c r="AL5288">
        <v>9.3402083333333277</v>
      </c>
    </row>
    <row r="5289" spans="4:38" x14ac:dyDescent="0.55000000000000004">
      <c r="D5289">
        <f t="shared" si="1657"/>
        <v>4.5196200099922157</v>
      </c>
      <c r="E5289">
        <f t="shared" si="1645"/>
        <v>4.9878252843048356</v>
      </c>
      <c r="F5289" s="2">
        <f t="shared" si="1658"/>
        <v>42825</v>
      </c>
      <c r="G5289" s="1">
        <v>2017.3349315068492</v>
      </c>
      <c r="H5289" s="3">
        <v>80.349999999999994</v>
      </c>
      <c r="I5289" s="1" t="str">
        <f t="shared" si="1646"/>
        <v/>
      </c>
      <c r="J5289" s="1">
        <f t="shared" si="1647"/>
        <v>0.20048817731180257</v>
      </c>
      <c r="K5289">
        <f t="shared" si="1648"/>
        <v>0</v>
      </c>
      <c r="L5289">
        <f t="shared" si="1653"/>
        <v>0.52499278204659527</v>
      </c>
      <c r="M5289">
        <f t="shared" si="1659"/>
        <v>0.52499278204659527</v>
      </c>
      <c r="N5289">
        <f t="shared" si="1654"/>
        <v>3.5236332176810188</v>
      </c>
      <c r="O5289">
        <f t="shared" si="1655"/>
        <v>2.1352767514724036E-2</v>
      </c>
      <c r="P5289">
        <f t="shared" si="1649"/>
        <v>0.34857326796544336</v>
      </c>
      <c r="Q5289">
        <f t="shared" si="1656"/>
        <v>100.37540394247193</v>
      </c>
      <c r="R5289">
        <f t="shared" si="1660"/>
        <v>20.299344778293538</v>
      </c>
      <c r="S5289">
        <v>12.46</v>
      </c>
      <c r="T5289">
        <f t="shared" si="1650"/>
        <v>13.17023347209784</v>
      </c>
      <c r="U5289">
        <f>qten^((S5289-tbar)/10)*IF(S5289&gt;Ttorp,1,torpmult)</f>
        <v>0.92923911412042892</v>
      </c>
      <c r="V5289">
        <f>qtenq^((S5289-tbar)/10)*IF(S5289&gt;Ttorp,1,torpmult)</f>
        <v>0.77808517655541876</v>
      </c>
      <c r="W5289">
        <f t="shared" si="1651"/>
        <v>1.3190738668474332E-2</v>
      </c>
      <c r="X5289">
        <f t="shared" si="1652"/>
        <v>1.6642450106737119E-3</v>
      </c>
      <c r="Y5289">
        <f t="shared" si="1663"/>
        <v>0.87692962716264833</v>
      </c>
      <c r="Z5289">
        <f t="shared" si="1663"/>
        <v>0.29716853417302341</v>
      </c>
      <c r="AL5289">
        <v>9.351875000000005</v>
      </c>
    </row>
    <row r="5290" spans="4:38" x14ac:dyDescent="0.55000000000000004">
      <c r="D5290">
        <f t="shared" si="1657"/>
        <v>4.4044178997206656</v>
      </c>
      <c r="E5290">
        <f t="shared" si="1645"/>
        <v>3.3675989072767094</v>
      </c>
      <c r="F5290" s="2">
        <f t="shared" si="1658"/>
        <v>42826</v>
      </c>
      <c r="G5290" s="1">
        <v>2017.3360730593606</v>
      </c>
      <c r="H5290" s="3">
        <v>60.71</v>
      </c>
      <c r="I5290" s="1" t="str">
        <f t="shared" si="1646"/>
        <v/>
      </c>
      <c r="J5290" s="1">
        <f t="shared" si="1647"/>
        <v>0.29694747727800941</v>
      </c>
      <c r="K5290">
        <f t="shared" si="1648"/>
        <v>0</v>
      </c>
      <c r="L5290">
        <f t="shared" si="1653"/>
        <v>0.52594777730129516</v>
      </c>
      <c r="M5290">
        <f t="shared" si="1659"/>
        <v>0.52594777730129516</v>
      </c>
      <c r="N5290">
        <f t="shared" si="1654"/>
        <v>3.5257684944324912</v>
      </c>
      <c r="O5290">
        <f t="shared" si="1655"/>
        <v>3.7877829803063534E-2</v>
      </c>
      <c r="P5290">
        <f t="shared" si="1649"/>
        <v>0.6193762153979373</v>
      </c>
      <c r="Q5290">
        <f t="shared" si="1656"/>
        <v>100.31100975423763</v>
      </c>
      <c r="R5290">
        <f t="shared" si="1660"/>
        <v>20.295002946178109</v>
      </c>
      <c r="S5290">
        <v>12.42</v>
      </c>
      <c r="T5290">
        <f t="shared" si="1650"/>
        <v>13.188839586677776</v>
      </c>
      <c r="U5290">
        <f>qten^((S5290-tbar)/10)*IF(S5290&gt;Ttorp,1,torpmult)</f>
        <v>0.9277332394583252</v>
      </c>
      <c r="V5290">
        <f>qtenq^((S5290-tbar)/10)*IF(S5290&gt;Ttorp,1,torpmult)</f>
        <v>0.77378249677119493</v>
      </c>
      <c r="W5290">
        <f t="shared" si="1651"/>
        <v>2.158051241941452E-2</v>
      </c>
      <c r="X5290">
        <f t="shared" si="1652"/>
        <v>1.8785402545769408E-3</v>
      </c>
      <c r="Y5290">
        <f t="shared" si="1663"/>
        <v>0.89012036583112264</v>
      </c>
      <c r="Z5290">
        <f t="shared" si="1663"/>
        <v>0.29883277918369711</v>
      </c>
      <c r="AL5290">
        <v>9.4784374999999983</v>
      </c>
    </row>
    <row r="5291" spans="4:38" x14ac:dyDescent="0.55000000000000004">
      <c r="D5291">
        <f t="shared" si="1657"/>
        <v>4.2550479719959347</v>
      </c>
      <c r="E5291">
        <f t="shared" si="1645"/>
        <v>2.910718622473357</v>
      </c>
      <c r="F5291" s="2">
        <f t="shared" si="1658"/>
        <v>42827</v>
      </c>
      <c r="G5291" s="1">
        <v>2017.338812785388</v>
      </c>
      <c r="H5291" s="3">
        <v>53.42</v>
      </c>
      <c r="I5291" s="1" t="str">
        <f t="shared" si="1646"/>
        <v/>
      </c>
      <c r="J5291" s="1">
        <f t="shared" si="1647"/>
        <v>0.34355777033173307</v>
      </c>
      <c r="K5291">
        <f t="shared" si="1648"/>
        <v>0</v>
      </c>
      <c r="L5291">
        <f t="shared" si="1653"/>
        <v>0.52764469843937167</v>
      </c>
      <c r="M5291">
        <f t="shared" si="1659"/>
        <v>0.52764469843937167</v>
      </c>
      <c r="N5291">
        <f t="shared" si="1654"/>
        <v>3.5295562774127975</v>
      </c>
      <c r="O5291">
        <f t="shared" si="1655"/>
        <v>4.756919836674367E-2</v>
      </c>
      <c r="P5291">
        <f t="shared" si="1649"/>
        <v>0.77973423708224365</v>
      </c>
      <c r="Q5291">
        <f t="shared" si="1656"/>
        <v>100.2713802116439</v>
      </c>
      <c r="R5291">
        <f t="shared" si="1660"/>
        <v>20.292329967329959</v>
      </c>
      <c r="S5291">
        <v>12.63</v>
      </c>
      <c r="T5291">
        <f t="shared" si="1650"/>
        <v>13.233719367368312</v>
      </c>
      <c r="U5291">
        <f>qten^((S5291-tbar)/10)*IF(S5291&gt;Ttorp,1,torpmult)</f>
        <v>0.93566639865305878</v>
      </c>
      <c r="V5291">
        <f>qtenq^((S5291-tbar)/10)*IF(S5291&gt;Ttorp,1,torpmult)</f>
        <v>0.79664009628558285</v>
      </c>
      <c r="W5291">
        <f t="shared" si="1651"/>
        <v>2.3232408120178009E-2</v>
      </c>
      <c r="X5291">
        <f t="shared" si="1652"/>
        <v>2.2278034721201576E-3</v>
      </c>
      <c r="Y5291">
        <f t="shared" si="1663"/>
        <v>0.91170087825053714</v>
      </c>
      <c r="Z5291">
        <f t="shared" si="1663"/>
        <v>0.30071131943827406</v>
      </c>
      <c r="AL5291">
        <v>9.5491666666666593</v>
      </c>
    </row>
    <row r="5292" spans="4:38" x14ac:dyDescent="0.55000000000000004">
      <c r="D5292">
        <f t="shared" si="1657"/>
        <v>4.1690079497607462</v>
      </c>
      <c r="E5292">
        <f t="shared" si="1645"/>
        <v>3.3946477496440535</v>
      </c>
      <c r="F5292" s="2">
        <f t="shared" si="1658"/>
        <v>42828</v>
      </c>
      <c r="G5292" s="1">
        <v>2017.3415525114156</v>
      </c>
      <c r="H5292" s="3">
        <v>61.11</v>
      </c>
      <c r="I5292" s="1" t="str">
        <f t="shared" si="1646"/>
        <v/>
      </c>
      <c r="J5292" s="1">
        <f t="shared" si="1647"/>
        <v>0.29458137449013827</v>
      </c>
      <c r="K5292">
        <f t="shared" si="1648"/>
        <v>0</v>
      </c>
      <c r="L5292">
        <f t="shared" si="1653"/>
        <v>0.52978095662315861</v>
      </c>
      <c r="M5292">
        <f t="shared" si="1659"/>
        <v>0.52978095662315861</v>
      </c>
      <c r="N5292">
        <f t="shared" si="1654"/>
        <v>3.5343131972494719</v>
      </c>
      <c r="O5292">
        <f t="shared" si="1655"/>
        <v>4.0189592802803986E-2</v>
      </c>
      <c r="P5292">
        <f t="shared" si="1649"/>
        <v>0.66040870613125069</v>
      </c>
      <c r="Q5292">
        <f t="shared" si="1656"/>
        <v>100.24538014432619</v>
      </c>
      <c r="R5292">
        <f t="shared" si="1660"/>
        <v>20.290575902336514</v>
      </c>
      <c r="S5292">
        <v>12.83</v>
      </c>
      <c r="T5292">
        <f t="shared" si="1650"/>
        <v>13.278906220379827</v>
      </c>
      <c r="U5292">
        <f>qten^((S5292-tbar)/10)*IF(S5292&gt;Ttorp,1,torpmult)</f>
        <v>0.94328484860951556</v>
      </c>
      <c r="V5292">
        <f>qtenq^((S5292-tbar)/10)*IF(S5292&gt;Ttorp,1,torpmult)</f>
        <v>0.8190366978598278</v>
      </c>
      <c r="W5292">
        <f t="shared" si="1651"/>
        <v>1.667535741961005E-2</v>
      </c>
      <c r="X5292">
        <f t="shared" si="1652"/>
        <v>2.6102843107338285E-3</v>
      </c>
      <c r="Y5292">
        <f t="shared" si="1663"/>
        <v>0.93493328637071516</v>
      </c>
      <c r="Z5292">
        <f t="shared" si="1663"/>
        <v>0.30293912291039421</v>
      </c>
      <c r="AL5292">
        <v>9.5407291666666598</v>
      </c>
    </row>
    <row r="5293" spans="4:38" x14ac:dyDescent="0.55000000000000004">
      <c r="D5293">
        <f t="shared" si="1657"/>
        <v>4.0862505360173866</v>
      </c>
      <c r="E5293">
        <f t="shared" si="1645"/>
        <v>3.3414338123271508</v>
      </c>
      <c r="F5293" s="2">
        <f t="shared" si="1658"/>
        <v>42829</v>
      </c>
      <c r="G5293" s="1">
        <v>2017.3442922374429</v>
      </c>
      <c r="H5293" s="3">
        <v>60.32</v>
      </c>
      <c r="I5293" s="1" t="str">
        <f t="shared" si="1646"/>
        <v/>
      </c>
      <c r="J5293" s="1">
        <f t="shared" si="1647"/>
        <v>0.29927272427507617</v>
      </c>
      <c r="K5293">
        <f t="shared" si="1648"/>
        <v>0</v>
      </c>
      <c r="L5293">
        <f t="shared" si="1653"/>
        <v>0.53159029554406612</v>
      </c>
      <c r="M5293">
        <f t="shared" si="1659"/>
        <v>0.53159029554406612</v>
      </c>
      <c r="N5293">
        <f t="shared" si="1654"/>
        <v>3.5383321565297523</v>
      </c>
      <c r="O5293">
        <f t="shared" si="1655"/>
        <v>3.9577598207065634E-2</v>
      </c>
      <c r="P5293">
        <f t="shared" si="1649"/>
        <v>0.65182000243650073</v>
      </c>
      <c r="Q5293">
        <f t="shared" si="1656"/>
        <v>100.2076709293232</v>
      </c>
      <c r="R5293">
        <f t="shared" si="1660"/>
        <v>20.288031353985673</v>
      </c>
      <c r="S5293">
        <v>12.62</v>
      </c>
      <c r="T5293">
        <f t="shared" si="1650"/>
        <v>13.32438675586301</v>
      </c>
      <c r="U5293">
        <f>qten^((S5293-tbar)/10)*IF(S5293&gt;Ttorp,1,torpmult)</f>
        <v>0.93528709547787381</v>
      </c>
      <c r="V5293">
        <f>qtenq^((S5293-tbar)/10)*IF(S5293&gt;Ttorp,1,torpmult)</f>
        <v>0.7955364837549187</v>
      </c>
      <c r="W5293">
        <f t="shared" si="1651"/>
        <v>1.5196491513530475E-2</v>
      </c>
      <c r="X5293">
        <f t="shared" si="1652"/>
        <v>2.8977234760199228E-3</v>
      </c>
      <c r="Y5293">
        <f t="shared" si="1663"/>
        <v>0.95160864379032517</v>
      </c>
      <c r="Z5293">
        <f t="shared" si="1663"/>
        <v>0.30554940722112806</v>
      </c>
      <c r="AL5293">
        <v>9.3674999999999997</v>
      </c>
    </row>
    <row r="5294" spans="4:38" x14ac:dyDescent="0.55000000000000004">
      <c r="D5294">
        <f t="shared" si="1657"/>
        <v>4.0296744174740882</v>
      </c>
      <c r="E5294">
        <f t="shared" si="1645"/>
        <v>3.5204893505843993</v>
      </c>
      <c r="F5294" s="2">
        <f t="shared" si="1658"/>
        <v>42830</v>
      </c>
      <c r="G5294" s="1">
        <v>2017.3470319634703</v>
      </c>
      <c r="H5294" s="3">
        <v>62.93</v>
      </c>
      <c r="I5294" s="1" t="str">
        <f t="shared" si="1646"/>
        <v/>
      </c>
      <c r="J5294" s="1">
        <f t="shared" si="1647"/>
        <v>0.2840514202475859</v>
      </c>
      <c r="K5294">
        <f t="shared" si="1648"/>
        <v>0</v>
      </c>
      <c r="L5294">
        <f t="shared" si="1653"/>
        <v>0.53337610376991951</v>
      </c>
      <c r="M5294">
        <f t="shared" si="1659"/>
        <v>0.53337610376991951</v>
      </c>
      <c r="N5294">
        <f t="shared" si="1654"/>
        <v>3.5422899163504589</v>
      </c>
      <c r="O5294">
        <f t="shared" si="1655"/>
        <v>3.7307446116208176E-2</v>
      </c>
      <c r="P5294">
        <f t="shared" si="1649"/>
        <v>0.61576699995632067</v>
      </c>
      <c r="Q5294">
        <f t="shared" si="1656"/>
        <v>100.16992514251041</v>
      </c>
      <c r="R5294">
        <f t="shared" si="1660"/>
        <v>20.285483698466727</v>
      </c>
      <c r="S5294">
        <v>12.69</v>
      </c>
      <c r="T5294">
        <f t="shared" si="1650"/>
        <v>13.370147496963259</v>
      </c>
      <c r="U5294">
        <f>qten^((S5294-tbar)/10)*IF(S5294&gt;Ttorp,1,torpmult)</f>
        <v>0.93794545022158748</v>
      </c>
      <c r="V5294">
        <f>qtenq^((S5294-tbar)/10)*IF(S5294&gt;Ttorp,1,torpmult)</f>
        <v>0.80329399675703383</v>
      </c>
      <c r="W5294">
        <f t="shared" si="1651"/>
        <v>1.2032835463101889E-2</v>
      </c>
      <c r="X5294">
        <f t="shared" si="1652"/>
        <v>3.1689448083566749E-3</v>
      </c>
      <c r="Y5294">
        <f t="shared" si="1663"/>
        <v>0.96680513530385559</v>
      </c>
      <c r="Z5294">
        <f t="shared" si="1663"/>
        <v>0.30844713069714796</v>
      </c>
      <c r="AL5294">
        <v>9.5072916666666565</v>
      </c>
    </row>
    <row r="5295" spans="4:38" x14ac:dyDescent="0.55000000000000004">
      <c r="D5295">
        <f t="shared" si="1657"/>
        <v>3.8472670682014525</v>
      </c>
      <c r="E5295">
        <f t="shared" si="1645"/>
        <v>2.20560092474773</v>
      </c>
      <c r="F5295" s="2">
        <f t="shared" si="1658"/>
        <v>42831</v>
      </c>
      <c r="G5295" s="1">
        <v>2017.3497716894976</v>
      </c>
      <c r="H5295" s="3">
        <v>39.549999999999997</v>
      </c>
      <c r="I5295" s="1" t="str">
        <f t="shared" si="1646"/>
        <v/>
      </c>
      <c r="J5295" s="1">
        <f t="shared" si="1647"/>
        <v>0.45339117733384926</v>
      </c>
      <c r="K5295">
        <f t="shared" si="1648"/>
        <v>0</v>
      </c>
      <c r="L5295">
        <f t="shared" si="1653"/>
        <v>0.53506313664651217</v>
      </c>
      <c r="M5295">
        <f t="shared" si="1659"/>
        <v>0.53506313664651217</v>
      </c>
      <c r="N5295">
        <f t="shared" si="1654"/>
        <v>3.5460206609620797</v>
      </c>
      <c r="O5295">
        <f t="shared" si="1655"/>
        <v>7.1431882316184137E-2</v>
      </c>
      <c r="P5295">
        <f t="shared" si="1649"/>
        <v>1.1826181568403493</v>
      </c>
      <c r="Q5295">
        <f t="shared" si="1656"/>
        <v>100.12858191950167</v>
      </c>
      <c r="R5295">
        <f t="shared" si="1660"/>
        <v>20.282692499135674</v>
      </c>
      <c r="S5295">
        <v>13.03</v>
      </c>
      <c r="T5295">
        <f t="shared" si="1650"/>
        <v>13.416174883775719</v>
      </c>
      <c r="U5295">
        <f>qten^((S5295-tbar)/10)*IF(S5295&gt;Ttorp,1,torpmult)</f>
        <v>0.95096533005478345</v>
      </c>
      <c r="V5295">
        <f>qtenq^((S5295-tbar)/10)*IF(S5295&gt;Ttorp,1,torpmult)</f>
        <v>0.84206295360841599</v>
      </c>
      <c r="W5295">
        <f t="shared" si="1651"/>
        <v>2.335665811297917E-2</v>
      </c>
      <c r="X5295">
        <f t="shared" si="1652"/>
        <v>3.3964826241007131E-3</v>
      </c>
      <c r="Y5295">
        <f t="shared" si="1663"/>
        <v>0.97883797076695744</v>
      </c>
      <c r="Z5295">
        <f t="shared" si="1663"/>
        <v>0.31161607550550463</v>
      </c>
      <c r="AL5295">
        <v>9.6630208333333325</v>
      </c>
    </row>
    <row r="5296" spans="4:38" x14ac:dyDescent="0.55000000000000004">
      <c r="D5296">
        <f t="shared" si="1657"/>
        <v>3.6735640057860275</v>
      </c>
      <c r="E5296">
        <f t="shared" si="1645"/>
        <v>2.1102364440471999</v>
      </c>
      <c r="F5296" s="2">
        <f t="shared" si="1658"/>
        <v>42832</v>
      </c>
      <c r="G5296" s="1">
        <v>2017.352511415525</v>
      </c>
      <c r="H5296" s="3">
        <v>37.340000000000003</v>
      </c>
      <c r="I5296" s="1" t="str">
        <f t="shared" si="1646"/>
        <v/>
      </c>
      <c r="J5296" s="1">
        <f t="shared" si="1647"/>
        <v>0.47388054680835229</v>
      </c>
      <c r="K5296">
        <f t="shared" si="1648"/>
        <v>0</v>
      </c>
      <c r="L5296">
        <f t="shared" si="1653"/>
        <v>0.53830318639128028</v>
      </c>
      <c r="M5296">
        <f t="shared" si="1659"/>
        <v>0.53830318639128028</v>
      </c>
      <c r="N5296">
        <f t="shared" si="1654"/>
        <v>3.5531638491936981</v>
      </c>
      <c r="O5296">
        <f t="shared" si="1655"/>
        <v>7.6562218482933986E-2</v>
      </c>
      <c r="P5296">
        <f t="shared" si="1649"/>
        <v>1.2728458448261302</v>
      </c>
      <c r="Q5296">
        <f t="shared" si="1656"/>
        <v>100.13663989417221</v>
      </c>
      <c r="R5296">
        <f t="shared" si="1660"/>
        <v>20.283236576345171</v>
      </c>
      <c r="S5296">
        <v>13.14</v>
      </c>
      <c r="T5296">
        <f t="shared" si="1650"/>
        <v>13.462455277397147</v>
      </c>
      <c r="U5296">
        <f>qten^((S5296-tbar)/10)*IF(S5296&gt;Ttorp,1,torpmult)</f>
        <v>0.95521621860034989</v>
      </c>
      <c r="V5296">
        <f>qtenq^((S5296-tbar)/10)*IF(S5296&gt;Ttorp,1,torpmult)</f>
        <v>0.85500217789197297</v>
      </c>
      <c r="W5296">
        <f t="shared" si="1651"/>
        <v>2.1984217685730563E-2</v>
      </c>
      <c r="X5296">
        <f t="shared" si="1652"/>
        <v>3.8161001517511908E-3</v>
      </c>
      <c r="Y5296">
        <f t="shared" si="1663"/>
        <v>1.0021946288799366</v>
      </c>
      <c r="Z5296">
        <f t="shared" si="1663"/>
        <v>0.31501255812960532</v>
      </c>
      <c r="AL5296">
        <v>9.6988541666666652</v>
      </c>
    </row>
    <row r="5297" spans="4:38" x14ac:dyDescent="0.55000000000000004">
      <c r="D5297">
        <f t="shared" si="1657"/>
        <v>3.5877745365251315</v>
      </c>
      <c r="E5297">
        <f t="shared" si="1645"/>
        <v>2.8156693131770667</v>
      </c>
      <c r="F5297" s="2">
        <f t="shared" si="1658"/>
        <v>42833</v>
      </c>
      <c r="G5297" s="1">
        <v>2017.3552511415523</v>
      </c>
      <c r="H5297" s="3">
        <v>51.76</v>
      </c>
      <c r="I5297" s="1" t="str">
        <f t="shared" si="1646"/>
        <v/>
      </c>
      <c r="J5297" s="1">
        <f t="shared" si="1647"/>
        <v>0.35515534275282057</v>
      </c>
      <c r="K5297">
        <f t="shared" si="1648"/>
        <v>0</v>
      </c>
      <c r="L5297">
        <f t="shared" si="1653"/>
        <v>0.54179043528121484</v>
      </c>
      <c r="M5297">
        <f t="shared" si="1659"/>
        <v>0.54179043528121484</v>
      </c>
      <c r="N5297">
        <f t="shared" si="1654"/>
        <v>3.5608200710419915</v>
      </c>
      <c r="O5297">
        <f t="shared" si="1655"/>
        <v>5.341865809322055E-2</v>
      </c>
      <c r="P5297">
        <f t="shared" si="1649"/>
        <v>0.89133252461002144</v>
      </c>
      <c r="Q5297">
        <f t="shared" si="1656"/>
        <v>100.15192891146965</v>
      </c>
      <c r="R5297">
        <f t="shared" si="1660"/>
        <v>20.284268815805845</v>
      </c>
      <c r="S5297">
        <v>13.09</v>
      </c>
      <c r="T5297">
        <f t="shared" si="1650"/>
        <v>13.50897496395303</v>
      </c>
      <c r="U5297">
        <f>qten^((S5297-tbar)/10)*IF(S5297&gt;Ttorp,1,torpmult)</f>
        <v>0.95328164603043197</v>
      </c>
      <c r="V5297">
        <f>qtenq^((S5297-tbar)/10)*IF(S5297&gt;Ttorp,1,torpmult)</f>
        <v>0.84909624644683968</v>
      </c>
      <c r="W5297">
        <f t="shared" si="1651"/>
        <v>1.1167030509520455E-2</v>
      </c>
      <c r="X5297">
        <f t="shared" si="1652"/>
        <v>4.2268071782610456E-3</v>
      </c>
      <c r="Y5297">
        <f t="shared" si="1663"/>
        <v>1.0241788465656672</v>
      </c>
      <c r="Z5297">
        <f t="shared" si="1663"/>
        <v>0.31882865828135654</v>
      </c>
      <c r="AL5297">
        <v>9.75124999999999</v>
      </c>
    </row>
    <row r="5298" spans="4:38" x14ac:dyDescent="0.55000000000000004">
      <c r="D5298">
        <f t="shared" si="1657"/>
        <v>3.7289970828726182</v>
      </c>
      <c r="E5298">
        <f t="shared" si="1645"/>
        <v>5</v>
      </c>
      <c r="F5298" s="2">
        <f t="shared" si="1658"/>
        <v>42834</v>
      </c>
      <c r="G5298" s="1">
        <v>2017.3579908675799</v>
      </c>
      <c r="H5298" s="3">
        <v>180.08</v>
      </c>
      <c r="I5298" s="1" t="str">
        <f t="shared" si="1646"/>
        <v/>
      </c>
      <c r="J5298" s="1">
        <f t="shared" si="1647"/>
        <v>2.7280039447096081E-2</v>
      </c>
      <c r="K5298">
        <f t="shared" si="1648"/>
        <v>0</v>
      </c>
      <c r="L5298">
        <f t="shared" si="1653"/>
        <v>0.54423244219795464</v>
      </c>
      <c r="M5298">
        <f t="shared" si="1659"/>
        <v>0.54423244219795464</v>
      </c>
      <c r="N5298">
        <f t="shared" si="1654"/>
        <v>3.5661619368513136</v>
      </c>
      <c r="O5298">
        <f t="shared" si="1655"/>
        <v>-8.9498424366230012E-3</v>
      </c>
      <c r="P5298">
        <f t="shared" si="1649"/>
        <v>-0.14952158006602029</v>
      </c>
      <c r="Q5298">
        <f t="shared" si="1656"/>
        <v>100.13305094373062</v>
      </c>
      <c r="R5298">
        <f t="shared" si="1660"/>
        <v>20.28299425278729</v>
      </c>
      <c r="S5298">
        <v>12.99</v>
      </c>
      <c r="T5298">
        <f t="shared" si="1650"/>
        <v>13.555720158651383</v>
      </c>
      <c r="U5298">
        <f>qten^((S5298-tbar)/10)*IF(S5298&gt;Ttorp,1,torpmult)</f>
        <v>0.9494242470619263</v>
      </c>
      <c r="V5298">
        <f>qtenq^((S5298-tbar)/10)*IF(S5298&gt;Ttorp,1,torpmult)</f>
        <v>0.83740648750842672</v>
      </c>
      <c r="W5298">
        <f t="shared" si="1651"/>
        <v>-4.2442305368082266E-2</v>
      </c>
      <c r="X5298">
        <f t="shared" si="1652"/>
        <v>4.470436881586777E-3</v>
      </c>
      <c r="Y5298">
        <f t="shared" si="1663"/>
        <v>1.0353458770751875</v>
      </c>
      <c r="Z5298">
        <f t="shared" si="1663"/>
        <v>0.32305546545961761</v>
      </c>
      <c r="AL5298">
        <v>9.6682291666666629</v>
      </c>
    </row>
    <row r="5299" spans="4:38" x14ac:dyDescent="0.55000000000000004">
      <c r="D5299">
        <f t="shared" si="1657"/>
        <v>3.8279988314635935</v>
      </c>
      <c r="E5299">
        <f t="shared" si="1645"/>
        <v>4.7190145687823701</v>
      </c>
      <c r="F5299" s="2">
        <f t="shared" si="1658"/>
        <v>42835</v>
      </c>
      <c r="G5299" s="1">
        <v>2017.3607305936073</v>
      </c>
      <c r="H5299" s="3">
        <v>77.58</v>
      </c>
      <c r="I5299" s="1" t="str">
        <f t="shared" si="1646"/>
        <v/>
      </c>
      <c r="J5299" s="1">
        <f t="shared" si="1647"/>
        <v>0.21190864860119013</v>
      </c>
      <c r="K5299">
        <f t="shared" si="1648"/>
        <v>0</v>
      </c>
      <c r="L5299">
        <f t="shared" si="1653"/>
        <v>0.54382279403339018</v>
      </c>
      <c r="M5299">
        <f t="shared" si="1659"/>
        <v>0.54382279403339018</v>
      </c>
      <c r="N5299">
        <f t="shared" si="1654"/>
        <v>3.5652669526076513</v>
      </c>
      <c r="O5299">
        <f t="shared" si="1655"/>
        <v>2.6295402502709564E-2</v>
      </c>
      <c r="P5299">
        <f t="shared" si="1649"/>
        <v>0.43952093620164084</v>
      </c>
      <c r="Q5299">
        <f t="shared" si="1656"/>
        <v>100.02212536985208</v>
      </c>
      <c r="R5299">
        <f t="shared" si="1660"/>
        <v>20.275501774634797</v>
      </c>
      <c r="S5299">
        <v>13.11</v>
      </c>
      <c r="T5299">
        <f t="shared" si="1650"/>
        <v>13.602677009877201</v>
      </c>
      <c r="U5299">
        <f>qten^((S5299-tbar)/10)*IF(S5299&gt;Ttorp,1,torpmult)</f>
        <v>0.95405500444923674</v>
      </c>
      <c r="V5299">
        <f>qtenq^((S5299-tbar)/10)*IF(S5299&gt;Ttorp,1,torpmult)</f>
        <v>0.85145370774894502</v>
      </c>
      <c r="W5299">
        <f t="shared" si="1651"/>
        <v>-2.3617965712108974E-4</v>
      </c>
      <c r="X5299">
        <f t="shared" si="1652"/>
        <v>3.809449095932893E-3</v>
      </c>
      <c r="Y5299">
        <f t="shared" si="1663"/>
        <v>0.9929035717071053</v>
      </c>
      <c r="Z5299">
        <f t="shared" si="1663"/>
        <v>0.32752590234120438</v>
      </c>
      <c r="AL5299">
        <v>9.5508333333333386</v>
      </c>
    </row>
    <row r="5300" spans="4:38" x14ac:dyDescent="0.55000000000000004">
      <c r="D5300">
        <f t="shared" si="1657"/>
        <v>3.6258505251085715</v>
      </c>
      <c r="E5300">
        <f t="shared" si="1645"/>
        <v>1.8065157679133741</v>
      </c>
      <c r="F5300" s="2">
        <f t="shared" si="1658"/>
        <v>42836</v>
      </c>
      <c r="G5300" s="1">
        <v>2017.3634703196346</v>
      </c>
      <c r="H5300" s="3">
        <v>29.57</v>
      </c>
      <c r="I5300" s="1" t="str">
        <f t="shared" si="1646"/>
        <v/>
      </c>
      <c r="J5300" s="1">
        <f t="shared" si="1647"/>
        <v>0.55355176952319407</v>
      </c>
      <c r="K5300">
        <f t="shared" si="1648"/>
        <v>0</v>
      </c>
      <c r="L5300">
        <f t="shared" si="1653"/>
        <v>0.54502696098188785</v>
      </c>
      <c r="M5300">
        <f t="shared" si="1659"/>
        <v>0.54502696098188785</v>
      </c>
      <c r="N5300">
        <f t="shared" si="1654"/>
        <v>3.5678964928579222</v>
      </c>
      <c r="O5300">
        <f t="shared" si="1655"/>
        <v>9.4411931755322698E-2</v>
      </c>
      <c r="P5300">
        <f t="shared" si="1649"/>
        <v>1.5834175143454536</v>
      </c>
      <c r="Q5300">
        <f t="shared" si="1656"/>
        <v>99.963030820362107</v>
      </c>
      <c r="R5300">
        <f t="shared" si="1660"/>
        <v>20.271507965991823</v>
      </c>
      <c r="S5300">
        <v>13.33</v>
      </c>
      <c r="T5300">
        <f t="shared" si="1650"/>
        <v>13.649831603306984</v>
      </c>
      <c r="U5300">
        <f>qten^((S5300-tbar)/10)*IF(S5300&gt;Ttorp,1,torpmult)</f>
        <v>0.96260346724423906</v>
      </c>
      <c r="V5300">
        <f>qtenq^((S5300-tbar)/10)*IF(S5300&gt;Ttorp,1,torpmult)</f>
        <v>0.87782179760951939</v>
      </c>
      <c r="W5300">
        <f t="shared" si="1651"/>
        <v>2.5462167727794326E-2</v>
      </c>
      <c r="X5300">
        <f t="shared" si="1652"/>
        <v>3.8496875011780497E-3</v>
      </c>
      <c r="Y5300">
        <f t="shared" si="1663"/>
        <v>0.99266739204998422</v>
      </c>
      <c r="Z5300">
        <f t="shared" si="1663"/>
        <v>0.33133535143713727</v>
      </c>
      <c r="AL5300">
        <v>9.4818750000000005</v>
      </c>
    </row>
    <row r="5301" spans="4:38" x14ac:dyDescent="0.55000000000000004">
      <c r="D5301">
        <f t="shared" si="1657"/>
        <v>3.4230090975386096</v>
      </c>
      <c r="E5301">
        <f t="shared" si="1645"/>
        <v>1.597436249408954</v>
      </c>
      <c r="F5301" s="2">
        <f t="shared" si="1658"/>
        <v>42837</v>
      </c>
      <c r="G5301" s="1">
        <v>2017.366210045662</v>
      </c>
      <c r="H5301" s="3">
        <v>23.42</v>
      </c>
      <c r="I5301" s="1" t="str">
        <f t="shared" si="1646"/>
        <v/>
      </c>
      <c r="J5301" s="1">
        <f t="shared" si="1647"/>
        <v>0.62600307234169539</v>
      </c>
      <c r="K5301">
        <f t="shared" si="1648"/>
        <v>0</v>
      </c>
      <c r="L5301">
        <f t="shared" si="1653"/>
        <v>0.54936509115817678</v>
      </c>
      <c r="M5301">
        <f t="shared" si="1659"/>
        <v>0.54936509115817678</v>
      </c>
      <c r="N5301">
        <f t="shared" si="1654"/>
        <v>3.5773376860334545</v>
      </c>
      <c r="O5301">
        <f t="shared" si="1655"/>
        <v>0.10692384946938915</v>
      </c>
      <c r="P5301">
        <f t="shared" si="1649"/>
        <v>1.8033800142571992</v>
      </c>
      <c r="Q5301">
        <f t="shared" si="1656"/>
        <v>100.0042308996548</v>
      </c>
      <c r="R5301">
        <f t="shared" si="1660"/>
        <v>20.274292572171518</v>
      </c>
      <c r="S5301">
        <v>13.23</v>
      </c>
      <c r="T5301">
        <f t="shared" si="1650"/>
        <v>13.697169966022031</v>
      </c>
      <c r="U5301">
        <f>qten^((S5301-tbar)/10)*IF(S5301&gt;Ttorp,1,torpmult)</f>
        <v>0.95870834806609295</v>
      </c>
      <c r="V5301">
        <f>qtenq^((S5301-tbar)/10)*IF(S5301&gt;Ttorp,1,torpmult)</f>
        <v>0.8657365655196585</v>
      </c>
      <c r="W5301">
        <f t="shared" si="1651"/>
        <v>2.6289607750747207E-2</v>
      </c>
      <c r="X5301">
        <f t="shared" si="1652"/>
        <v>4.3382118416623455E-3</v>
      </c>
      <c r="Y5301">
        <f t="shared" si="1663"/>
        <v>1.0181295597777786</v>
      </c>
      <c r="Z5301">
        <f t="shared" si="1663"/>
        <v>0.33518503893831531</v>
      </c>
      <c r="AL5301">
        <v>9.5667708333333348</v>
      </c>
    </row>
    <row r="5302" spans="4:38" x14ac:dyDescent="0.55000000000000004">
      <c r="D5302">
        <f t="shared" si="1657"/>
        <v>3.2295032869275153</v>
      </c>
      <c r="E5302">
        <f t="shared" si="1645"/>
        <v>1.4879509914276683</v>
      </c>
      <c r="F5302" s="2">
        <f t="shared" si="1658"/>
        <v>42838</v>
      </c>
      <c r="G5302" s="1">
        <v>2017.3689497716894</v>
      </c>
      <c r="H5302" s="3">
        <v>19.87</v>
      </c>
      <c r="I5302" s="1" t="str">
        <f t="shared" si="1646"/>
        <v/>
      </c>
      <c r="J5302" s="1">
        <f t="shared" si="1647"/>
        <v>0.67206514580195542</v>
      </c>
      <c r="K5302">
        <f t="shared" si="1648"/>
        <v>0</v>
      </c>
      <c r="L5302">
        <f t="shared" si="1653"/>
        <v>0.55430585832052526</v>
      </c>
      <c r="M5302">
        <f t="shared" si="1659"/>
        <v>0.55430585832052526</v>
      </c>
      <c r="N5302">
        <f t="shared" si="1654"/>
        <v>3.5880300709803934</v>
      </c>
      <c r="O5302">
        <f t="shared" si="1655"/>
        <v>0.1247754702382009</v>
      </c>
      <c r="P5302">
        <f t="shared" si="1649"/>
        <v>2.1180984061452826</v>
      </c>
      <c r="Q5302">
        <f t="shared" si="1656"/>
        <v>100.06449971592518</v>
      </c>
      <c r="R5302">
        <f t="shared" si="1660"/>
        <v>20.278364607321677</v>
      </c>
      <c r="S5302">
        <v>13.73</v>
      </c>
      <c r="T5302">
        <f t="shared" si="1650"/>
        <v>13.744678070633821</v>
      </c>
      <c r="U5302">
        <f>qten^((S5302-tbar)/10)*IF(S5302&gt;Ttorp,1,torpmult)</f>
        <v>0.97834284233949942</v>
      </c>
      <c r="V5302">
        <f>qtenq^((S5302-tbar)/10)*IF(S5302&gt;Ttorp,1,torpmult)</f>
        <v>0.92787347647128282</v>
      </c>
      <c r="W5302">
        <f t="shared" si="1651"/>
        <v>2.5378892579635326E-2</v>
      </c>
      <c r="X5302">
        <f t="shared" si="1652"/>
        <v>4.8585086974834626E-3</v>
      </c>
      <c r="Y5302">
        <f t="shared" ref="Y5302:Z5317" si="1664">MAX(0.0000000001,Y5301+W5301)</f>
        <v>1.0444191675285259</v>
      </c>
      <c r="Z5302">
        <f t="shared" si="1664"/>
        <v>0.33952325077997764</v>
      </c>
      <c r="AL5302">
        <v>9.4414583333333351</v>
      </c>
    </row>
    <row r="5303" spans="4:38" x14ac:dyDescent="0.55000000000000004">
      <c r="D5303">
        <f t="shared" si="1657"/>
        <v>3.0551993366511447</v>
      </c>
      <c r="E5303">
        <f t="shared" si="1645"/>
        <v>1.4864637841638066</v>
      </c>
      <c r="F5303" s="2">
        <f t="shared" si="1658"/>
        <v>42839</v>
      </c>
      <c r="G5303" s="1">
        <v>2017.3716894977167</v>
      </c>
      <c r="H5303" s="3">
        <v>19.82</v>
      </c>
      <c r="I5303" s="1" t="str">
        <f t="shared" si="1646"/>
        <v/>
      </c>
      <c r="J5303" s="1">
        <f t="shared" si="1647"/>
        <v>0.6727375470923691</v>
      </c>
      <c r="K5303">
        <f t="shared" si="1648"/>
        <v>0</v>
      </c>
      <c r="L5303">
        <f t="shared" si="1653"/>
        <v>0.56010886765243018</v>
      </c>
      <c r="M5303">
        <f t="shared" si="1659"/>
        <v>0.56010886765243018</v>
      </c>
      <c r="N5303">
        <f t="shared" si="1654"/>
        <v>3.6005076180042135</v>
      </c>
      <c r="O5303">
        <f t="shared" si="1655"/>
        <v>0.12655702044101602</v>
      </c>
      <c r="P5303">
        <f t="shared" si="1649"/>
        <v>2.1633894923535846</v>
      </c>
      <c r="Q5303">
        <f t="shared" si="1656"/>
        <v>100.14941237635738</v>
      </c>
      <c r="R5303">
        <f t="shared" si="1660"/>
        <v>20.284098918920808</v>
      </c>
      <c r="S5303">
        <v>13.82</v>
      </c>
      <c r="T5303">
        <f t="shared" si="1650"/>
        <v>13.792341839470641</v>
      </c>
      <c r="U5303">
        <f>qten^((S5303-tbar)/10)*IF(S5303&gt;Ttorp,1,torpmult)</f>
        <v>0.98191951932718569</v>
      </c>
      <c r="V5303">
        <f>qtenq^((S5303-tbar)/10)*IF(S5303&gt;Ttorp,1,torpmult)</f>
        <v>0.93952274921401191</v>
      </c>
      <c r="W5303">
        <f t="shared" si="1651"/>
        <v>2.2224583687701818E-2</v>
      </c>
      <c r="X5303">
        <f t="shared" si="1652"/>
        <v>5.3825144086339649E-3</v>
      </c>
      <c r="Y5303">
        <f t="shared" si="1664"/>
        <v>1.0697980601081611</v>
      </c>
      <c r="Z5303">
        <f t="shared" si="1664"/>
        <v>0.34438175947746108</v>
      </c>
      <c r="AL5303">
        <v>9.3851041666666628</v>
      </c>
    </row>
    <row r="5304" spans="4:38" x14ac:dyDescent="0.55000000000000004">
      <c r="D5304">
        <f t="shared" si="1657"/>
        <v>2.8991306430164046</v>
      </c>
      <c r="E5304">
        <f t="shared" si="1645"/>
        <v>1.4945124003037411</v>
      </c>
      <c r="F5304" s="2">
        <f t="shared" si="1658"/>
        <v>42840</v>
      </c>
      <c r="G5304" s="1">
        <v>2017.3744292237443</v>
      </c>
      <c r="H5304" s="3">
        <v>20.09</v>
      </c>
      <c r="I5304" s="1" t="str">
        <f t="shared" si="1646"/>
        <v/>
      </c>
      <c r="J5304" s="1">
        <f t="shared" si="1647"/>
        <v>0.66911455521999175</v>
      </c>
      <c r="K5304">
        <f t="shared" si="1648"/>
        <v>0</v>
      </c>
      <c r="L5304">
        <f t="shared" si="1653"/>
        <v>0.566035962152029</v>
      </c>
      <c r="M5304">
        <f t="shared" si="1659"/>
        <v>0.566035962152029</v>
      </c>
      <c r="N5304">
        <f t="shared" si="1654"/>
        <v>3.6131633200483151</v>
      </c>
      <c r="O5304">
        <f t="shared" si="1655"/>
        <v>0.12975813389997093</v>
      </c>
      <c r="P5304">
        <f t="shared" si="1649"/>
        <v>2.2339007465450722</v>
      </c>
      <c r="Q5304">
        <f t="shared" si="1656"/>
        <v>100.23670145870643</v>
      </c>
      <c r="R5304">
        <f t="shared" si="1660"/>
        <v>20.289990337159416</v>
      </c>
      <c r="S5304">
        <v>14.03</v>
      </c>
      <c r="T5304">
        <f t="shared" si="1650"/>
        <v>13.840147148734181</v>
      </c>
      <c r="U5304">
        <f>qten^((S5304-tbar)/10)*IF(S5304&gt;Ttorp,1,torpmult)</f>
        <v>0.99031603195810858</v>
      </c>
      <c r="V5304">
        <f>qtenq^((S5304-tbar)/10)*IF(S5304&gt;Ttorp,1,torpmult)</f>
        <v>0.96727632961393195</v>
      </c>
      <c r="W5304">
        <f t="shared" si="1651"/>
        <v>1.9074015131098694E-2</v>
      </c>
      <c r="X5304">
        <f t="shared" si="1652"/>
        <v>5.8708554124267572E-3</v>
      </c>
      <c r="Y5304">
        <f t="shared" si="1664"/>
        <v>1.0920226437958629</v>
      </c>
      <c r="Z5304">
        <f t="shared" si="1664"/>
        <v>0.34976427388609505</v>
      </c>
      <c r="AL5304">
        <v>9.4991666666666674</v>
      </c>
    </row>
    <row r="5305" spans="4:38" x14ac:dyDescent="0.55000000000000004">
      <c r="D5305">
        <f t="shared" si="1657"/>
        <v>2.7531825746132639</v>
      </c>
      <c r="E5305">
        <f t="shared" si="1645"/>
        <v>1.4396499589849983</v>
      </c>
      <c r="F5305" s="2">
        <f t="shared" si="1658"/>
        <v>42841</v>
      </c>
      <c r="G5305" s="1">
        <v>2017.3771689497717</v>
      </c>
      <c r="H5305" s="3">
        <v>18.22</v>
      </c>
      <c r="I5305" s="1" t="str">
        <f t="shared" si="1646"/>
        <v/>
      </c>
      <c r="J5305" s="1">
        <f t="shared" si="1647"/>
        <v>0.69461329384889758</v>
      </c>
      <c r="K5305">
        <f t="shared" si="1648"/>
        <v>0</v>
      </c>
      <c r="L5305">
        <f t="shared" si="1653"/>
        <v>0.57215623816996075</v>
      </c>
      <c r="M5305">
        <f t="shared" si="1659"/>
        <v>0.57215623816996075</v>
      </c>
      <c r="N5305">
        <f t="shared" si="1654"/>
        <v>3.6261391334383122</v>
      </c>
      <c r="O5305">
        <f t="shared" si="1655"/>
        <v>0.13927794277867278</v>
      </c>
      <c r="P5305">
        <f t="shared" si="1649"/>
        <v>2.4156481004629855</v>
      </c>
      <c r="Q5305">
        <f t="shared" si="1656"/>
        <v>100.32799546962502</v>
      </c>
      <c r="R5305">
        <f t="shared" si="1660"/>
        <v>20.296148402657266</v>
      </c>
      <c r="S5305">
        <v>14.23</v>
      </c>
      <c r="T5305">
        <f t="shared" si="1650"/>
        <v>13.888079832674547</v>
      </c>
      <c r="U5305">
        <f>qten^((S5305-tbar)/10)*IF(S5305&gt;Ttorp,1,torpmult)</f>
        <v>0.99837945407245476</v>
      </c>
      <c r="V5305">
        <f>qtenq^((S5305-tbar)/10)*IF(S5305&gt;Ttorp,1,torpmult)</f>
        <v>0.99447016867321458</v>
      </c>
      <c r="W5305">
        <f t="shared" si="1651"/>
        <v>1.7521293787538451E-2</v>
      </c>
      <c r="X5305">
        <f t="shared" si="1652"/>
        <v>6.3221350340126967E-3</v>
      </c>
      <c r="Y5305">
        <f t="shared" si="1664"/>
        <v>1.1110966589269615</v>
      </c>
      <c r="Z5305">
        <f t="shared" si="1664"/>
        <v>0.35563512929852181</v>
      </c>
      <c r="AL5305">
        <v>9.619270833333319</v>
      </c>
    </row>
    <row r="5306" spans="4:38" x14ac:dyDescent="0.55000000000000004">
      <c r="D5306">
        <f t="shared" si="1657"/>
        <v>2.6328558030914531</v>
      </c>
      <c r="E5306">
        <f t="shared" si="1645"/>
        <v>1.5499148593951571</v>
      </c>
      <c r="F5306" s="2">
        <f t="shared" si="1658"/>
        <v>42842</v>
      </c>
      <c r="G5306" s="1">
        <v>2017.379908675799</v>
      </c>
      <c r="H5306" s="3">
        <v>21.91</v>
      </c>
      <c r="I5306" s="1" t="str">
        <f t="shared" si="1646"/>
        <v/>
      </c>
      <c r="J5306" s="1">
        <f t="shared" si="1647"/>
        <v>0.64519673060637839</v>
      </c>
      <c r="K5306">
        <f t="shared" si="1648"/>
        <v>0</v>
      </c>
      <c r="L5306">
        <f t="shared" si="1653"/>
        <v>0.57877445214383194</v>
      </c>
      <c r="M5306">
        <f t="shared" si="1659"/>
        <v>0.57877445214383194</v>
      </c>
      <c r="N5306">
        <f t="shared" si="1654"/>
        <v>3.6400669277161795</v>
      </c>
      <c r="O5306">
        <f t="shared" si="1655"/>
        <v>0.13257464152619747</v>
      </c>
      <c r="P5306">
        <f t="shared" si="1649"/>
        <v>2.3166229015434117</v>
      </c>
      <c r="Q5306">
        <f t="shared" si="1656"/>
        <v>100.43277818444733</v>
      </c>
      <c r="R5306">
        <f t="shared" si="1660"/>
        <v>20.303211720588187</v>
      </c>
      <c r="S5306">
        <v>14.45</v>
      </c>
      <c r="T5306">
        <f t="shared" si="1650"/>
        <v>13.936125687797936</v>
      </c>
      <c r="U5306">
        <f>qten^((S5306-tbar)/10)*IF(S5306&gt;Ttorp,1,torpmult)</f>
        <v>1.0073250699736678</v>
      </c>
      <c r="V5306">
        <f>qtenq^((S5306-tbar)/10)*IF(S5306&gt;Ttorp,1,torpmult)</f>
        <v>1.0252672378885939</v>
      </c>
      <c r="W5306">
        <f t="shared" si="1651"/>
        <v>1.2451238693059204E-2</v>
      </c>
      <c r="X5306">
        <f t="shared" si="1652"/>
        <v>6.7643056920371827E-3</v>
      </c>
      <c r="Y5306">
        <f t="shared" si="1664"/>
        <v>1.1286179527144999</v>
      </c>
      <c r="Z5306">
        <f t="shared" si="1664"/>
        <v>0.3619572643325345</v>
      </c>
      <c r="AL5306">
        <v>9.5230208333333302</v>
      </c>
    </row>
    <row r="5307" spans="4:38" x14ac:dyDescent="0.55000000000000004">
      <c r="D5307">
        <f t="shared" si="1657"/>
        <v>2.5093363052925444</v>
      </c>
      <c r="E5307">
        <f t="shared" si="1645"/>
        <v>1.3976608251023663</v>
      </c>
      <c r="F5307" s="2">
        <f t="shared" si="1658"/>
        <v>42843</v>
      </c>
      <c r="G5307" s="1">
        <v>2017.3826484018264</v>
      </c>
      <c r="H5307" s="3">
        <v>16.739999999999998</v>
      </c>
      <c r="I5307" s="1" t="str">
        <f t="shared" si="1646"/>
        <v/>
      </c>
      <c r="J5307" s="1">
        <f t="shared" si="1647"/>
        <v>0.71548116827754604</v>
      </c>
      <c r="K5307">
        <f t="shared" si="1648"/>
        <v>0</v>
      </c>
      <c r="L5307">
        <f t="shared" si="1653"/>
        <v>0.58512136420285499</v>
      </c>
      <c r="M5307">
        <f t="shared" si="1659"/>
        <v>0.58512136420285499</v>
      </c>
      <c r="N5307">
        <f t="shared" si="1654"/>
        <v>3.6533243918687992</v>
      </c>
      <c r="O5307">
        <f t="shared" si="1655"/>
        <v>0.15256217295752883</v>
      </c>
      <c r="P5307">
        <f t="shared" si="1649"/>
        <v>2.6867734479350598</v>
      </c>
      <c r="Q5307">
        <f t="shared" si="1656"/>
        <v>100.52673180054707</v>
      </c>
      <c r="R5307">
        <f t="shared" si="1660"/>
        <v>20.309540881479247</v>
      </c>
      <c r="S5307">
        <v>14.63</v>
      </c>
      <c r="T5307">
        <f t="shared" si="1650"/>
        <v>13.984270477085618</v>
      </c>
      <c r="U5307">
        <f>qten^((S5307-tbar)/10)*IF(S5307&gt;Ttorp,1,torpmult)</f>
        <v>1.0147037965974546</v>
      </c>
      <c r="V5307">
        <f>qtenq^((S5307-tbar)/10)*IF(S5307&gt;Ttorp,1,torpmult)</f>
        <v>1.0511729090877067</v>
      </c>
      <c r="W5307">
        <f t="shared" si="1651"/>
        <v>1.3515902540952446E-2</v>
      </c>
      <c r="X5307">
        <f t="shared" si="1652"/>
        <v>7.1294520346652495E-3</v>
      </c>
      <c r="Y5307">
        <f t="shared" si="1664"/>
        <v>1.1410691914075592</v>
      </c>
      <c r="Z5307">
        <f t="shared" si="1664"/>
        <v>0.36872157002457168</v>
      </c>
      <c r="AL5307">
        <v>9.5562365591397782</v>
      </c>
    </row>
    <row r="5308" spans="4:38" x14ac:dyDescent="0.55000000000000004">
      <c r="D5308">
        <f t="shared" si="1657"/>
        <v>2.3921256332756253</v>
      </c>
      <c r="E5308">
        <f t="shared" si="1645"/>
        <v>1.3372295851233538</v>
      </c>
      <c r="F5308" s="2">
        <f t="shared" si="1658"/>
        <v>42844</v>
      </c>
      <c r="G5308" s="1">
        <v>2017.3853881278537</v>
      </c>
      <c r="H5308" s="3">
        <v>14.53</v>
      </c>
      <c r="I5308" s="1" t="str">
        <f t="shared" si="1646"/>
        <v/>
      </c>
      <c r="J5308" s="1">
        <f t="shared" si="1647"/>
        <v>0.74781474409852677</v>
      </c>
      <c r="K5308">
        <f t="shared" si="1648"/>
        <v>0</v>
      </c>
      <c r="L5308">
        <f t="shared" si="1653"/>
        <v>0.5924823873478825</v>
      </c>
      <c r="M5308">
        <f t="shared" si="1659"/>
        <v>0.5924823873478825</v>
      </c>
      <c r="N5308">
        <f t="shared" si="1654"/>
        <v>3.6685806091645521</v>
      </c>
      <c r="O5308">
        <f t="shared" si="1655"/>
        <v>0.16951410679964862</v>
      </c>
      <c r="P5308">
        <f t="shared" si="1649"/>
        <v>3.0116364331370695</v>
      </c>
      <c r="Q5308">
        <f t="shared" si="1656"/>
        <v>100.64993808885782</v>
      </c>
      <c r="R5308">
        <f t="shared" si="1660"/>
        <v>20.317834667407489</v>
      </c>
      <c r="S5308">
        <v>15.02</v>
      </c>
      <c r="T5308">
        <f t="shared" si="1650"/>
        <v>14.03249993420258</v>
      </c>
      <c r="U5308">
        <f>qten^((S5308-tbar)/10)*IF(S5308&gt;Ttorp,1,torpmult)</f>
        <v>1.0308769864328153</v>
      </c>
      <c r="V5308">
        <f>qtenq^((S5308-tbar)/10)*IF(S5308&gt;Ttorp,1,torpmult)</f>
        <v>1.1095694720678451</v>
      </c>
      <c r="W5308">
        <f t="shared" si="1651"/>
        <v>1.2509978038076422E-2</v>
      </c>
      <c r="X5308">
        <f t="shared" si="1652"/>
        <v>7.5314624736057476E-3</v>
      </c>
      <c r="Y5308">
        <f t="shared" si="1664"/>
        <v>1.1545850939485116</v>
      </c>
      <c r="Z5308">
        <f t="shared" si="1664"/>
        <v>0.37585102205923693</v>
      </c>
      <c r="AL5308">
        <v>9.6226041666666653</v>
      </c>
    </row>
    <row r="5309" spans="4:38" x14ac:dyDescent="0.55000000000000004">
      <c r="D5309">
        <f t="shared" si="1657"/>
        <v>2.2864756571522129</v>
      </c>
      <c r="E5309">
        <f t="shared" si="1645"/>
        <v>1.3356258720415004</v>
      </c>
      <c r="F5309" s="2">
        <f t="shared" si="1658"/>
        <v>42845</v>
      </c>
      <c r="G5309" s="1">
        <v>2017.3881278538813</v>
      </c>
      <c r="H5309" s="3">
        <v>14.47</v>
      </c>
      <c r="I5309" s="1" t="str">
        <f t="shared" si="1646"/>
        <v/>
      </c>
      <c r="J5309" s="1">
        <f t="shared" si="1647"/>
        <v>0.74871266043349605</v>
      </c>
      <c r="K5309">
        <f t="shared" si="1648"/>
        <v>0</v>
      </c>
      <c r="L5309">
        <f t="shared" si="1653"/>
        <v>0.60073344606880597</v>
      </c>
      <c r="M5309">
        <f t="shared" si="1659"/>
        <v>0.60073344606880597</v>
      </c>
      <c r="N5309">
        <f t="shared" si="1654"/>
        <v>3.6855320198445169</v>
      </c>
      <c r="O5309">
        <f t="shared" si="1655"/>
        <v>0.17167404819255161</v>
      </c>
      <c r="P5309">
        <f t="shared" si="1649"/>
        <v>3.0783768699533041</v>
      </c>
      <c r="Q5309">
        <f t="shared" si="1656"/>
        <v>100.79703635462623</v>
      </c>
      <c r="R5309">
        <f t="shared" si="1660"/>
        <v>20.32772791223076</v>
      </c>
      <c r="S5309">
        <v>15.1</v>
      </c>
      <c r="T5309">
        <f t="shared" si="1650"/>
        <v>14.080799767714717</v>
      </c>
      <c r="U5309">
        <f>qten^((S5309-tbar)/10)*IF(S5309&gt;Ttorp,1,torpmult)</f>
        <v>1.0342262927935733</v>
      </c>
      <c r="V5309">
        <f>qtenq^((S5309-tbar)/10)*IF(S5309&gt;Ttorp,1,torpmult)</f>
        <v>1.1219434805304844</v>
      </c>
      <c r="W5309">
        <f t="shared" si="1651"/>
        <v>1.0110225640409622E-2</v>
      </c>
      <c r="X5309">
        <f t="shared" si="1652"/>
        <v>7.931778654667555E-3</v>
      </c>
      <c r="Y5309">
        <f t="shared" si="1664"/>
        <v>1.167095071986588</v>
      </c>
      <c r="Z5309">
        <f t="shared" si="1664"/>
        <v>0.38338248453284268</v>
      </c>
      <c r="AL5309">
        <v>9.6982291666666658</v>
      </c>
    </row>
    <row r="5310" spans="4:38" x14ac:dyDescent="0.55000000000000004">
      <c r="D5310">
        <f t="shared" si="1657"/>
        <v>2.1905120681695043</v>
      </c>
      <c r="E5310">
        <f t="shared" si="1645"/>
        <v>1.3268397673251275</v>
      </c>
      <c r="F5310" s="2">
        <f t="shared" si="1658"/>
        <v>42846</v>
      </c>
      <c r="G5310" s="1">
        <v>2017.3908675799087</v>
      </c>
      <c r="H5310" s="3">
        <v>14.14</v>
      </c>
      <c r="I5310" s="1" t="str">
        <f t="shared" si="1646"/>
        <v/>
      </c>
      <c r="J5310" s="1">
        <f t="shared" si="1647"/>
        <v>0.75367050688868975</v>
      </c>
      <c r="K5310">
        <f t="shared" si="1648"/>
        <v>0</v>
      </c>
      <c r="L5310">
        <f t="shared" si="1653"/>
        <v>0.60916735530155475</v>
      </c>
      <c r="M5310">
        <f t="shared" si="1659"/>
        <v>0.60916735530155475</v>
      </c>
      <c r="N5310">
        <f t="shared" si="1654"/>
        <v>3.7026994246637721</v>
      </c>
      <c r="O5310">
        <f t="shared" si="1655"/>
        <v>0.17157473009535185</v>
      </c>
      <c r="P5310">
        <f t="shared" si="1649"/>
        <v>3.1052493188108374</v>
      </c>
      <c r="Q5310">
        <f t="shared" si="1656"/>
        <v>100.94721586236616</v>
      </c>
      <c r="R5310">
        <f t="shared" si="1660"/>
        <v>20.337818464456241</v>
      </c>
      <c r="S5310">
        <v>15.05</v>
      </c>
      <c r="T5310">
        <f t="shared" si="1650"/>
        <v>14.129155665333851</v>
      </c>
      <c r="U5310">
        <f>qten^((S5310-tbar)/10)*IF(S5310&gt;Ttorp,1,torpmult)</f>
        <v>1.0321317033402473</v>
      </c>
      <c r="V5310">
        <f>qtenq^((S5310-tbar)/10)*IF(S5310&gt;Ttorp,1,torpmult)</f>
        <v>1.1141936508193324</v>
      </c>
      <c r="W5310">
        <f t="shared" si="1651"/>
        <v>8.0568535364465982E-3</v>
      </c>
      <c r="X5310">
        <f t="shared" si="1652"/>
        <v>8.3016051028893881E-3</v>
      </c>
      <c r="Y5310">
        <f t="shared" si="1664"/>
        <v>1.1772052976269975</v>
      </c>
      <c r="Z5310">
        <f t="shared" si="1664"/>
        <v>0.39131426318751023</v>
      </c>
      <c r="AL5310">
        <v>9.2915625000000013</v>
      </c>
    </row>
    <row r="5311" spans="4:38" x14ac:dyDescent="0.55000000000000004">
      <c r="D5311">
        <f t="shared" si="1657"/>
        <v>2.1031929443821005</v>
      </c>
      <c r="E5311">
        <f t="shared" si="1645"/>
        <v>1.317320830295466</v>
      </c>
      <c r="F5311" s="2">
        <f t="shared" si="1658"/>
        <v>42847</v>
      </c>
      <c r="G5311" s="1">
        <v>2017.393607305936</v>
      </c>
      <c r="H5311" s="3">
        <v>13.78</v>
      </c>
      <c r="I5311" s="1" t="str">
        <f t="shared" si="1646"/>
        <v/>
      </c>
      <c r="J5311" s="1">
        <f t="shared" si="1647"/>
        <v>0.75911651664667512</v>
      </c>
      <c r="K5311">
        <f t="shared" si="1648"/>
        <v>0</v>
      </c>
      <c r="L5311">
        <f t="shared" si="1653"/>
        <v>0.61767488768185841</v>
      </c>
      <c r="M5311">
        <f t="shared" si="1659"/>
        <v>0.61767488768185841</v>
      </c>
      <c r="N5311">
        <f t="shared" si="1654"/>
        <v>3.7198568976733073</v>
      </c>
      <c r="O5311">
        <f t="shared" si="1655"/>
        <v>0.16883401010186372</v>
      </c>
      <c r="P5311">
        <f t="shared" si="1649"/>
        <v>3.0837376157480625</v>
      </c>
      <c r="Q5311">
        <f t="shared" si="1656"/>
        <v>101.09765057935725</v>
      </c>
      <c r="R5311">
        <f t="shared" si="1660"/>
        <v>20.347916135802386</v>
      </c>
      <c r="S5311">
        <v>14.89</v>
      </c>
      <c r="T5311">
        <f t="shared" si="1650"/>
        <v>14.177553298169011</v>
      </c>
      <c r="U5311">
        <f>qten^((S5311-tbar)/10)*IF(S5311&gt;Ttorp,1,torpmult)</f>
        <v>1.0254574817772522</v>
      </c>
      <c r="V5311">
        <f>qtenq^((S5311-tbar)/10)*IF(S5311&gt;Ttorp,1,torpmult)</f>
        <v>1.0897521122133282</v>
      </c>
      <c r="W5311">
        <f t="shared" si="1651"/>
        <v>6.1649966451122681E-3</v>
      </c>
      <c r="X5311">
        <f t="shared" si="1652"/>
        <v>8.6451425802082059E-3</v>
      </c>
      <c r="Y5311">
        <f t="shared" si="1664"/>
        <v>1.1852621511634442</v>
      </c>
      <c r="Z5311">
        <f t="shared" si="1664"/>
        <v>0.39961586829039963</v>
      </c>
      <c r="AL5311">
        <v>8.7305208333333404</v>
      </c>
    </row>
    <row r="5312" spans="4:38" x14ac:dyDescent="0.55000000000000004">
      <c r="D5312">
        <f t="shared" si="1657"/>
        <v>2.0216362225374116</v>
      </c>
      <c r="E5312">
        <f t="shared" si="1645"/>
        <v>1.2876257259352117</v>
      </c>
      <c r="F5312" s="2">
        <f t="shared" si="1658"/>
        <v>42848</v>
      </c>
      <c r="G5312" s="1">
        <v>2017.3963470319634</v>
      </c>
      <c r="H5312" s="3">
        <v>12.64</v>
      </c>
      <c r="I5312" s="1" t="str">
        <f t="shared" si="1646"/>
        <v/>
      </c>
      <c r="J5312" s="1">
        <f t="shared" si="1647"/>
        <v>0.77662319093049559</v>
      </c>
      <c r="K5312">
        <f t="shared" si="1648"/>
        <v>0</v>
      </c>
      <c r="L5312">
        <f t="shared" si="1653"/>
        <v>0.62612348388938732</v>
      </c>
      <c r="M5312">
        <f t="shared" si="1659"/>
        <v>0.62612348388938732</v>
      </c>
      <c r="N5312">
        <f t="shared" si="1654"/>
        <v>3.7367402986834937</v>
      </c>
      <c r="O5312">
        <f t="shared" si="1655"/>
        <v>0.17098186913883318</v>
      </c>
      <c r="P5312">
        <f t="shared" si="1649"/>
        <v>3.151497311334563</v>
      </c>
      <c r="Q5312">
        <f t="shared" si="1656"/>
        <v>101.24483910784443</v>
      </c>
      <c r="R5312">
        <f t="shared" si="1660"/>
        <v>20.35778622187885</v>
      </c>
      <c r="S5312">
        <v>14.81</v>
      </c>
      <c r="T5312">
        <f t="shared" si="1650"/>
        <v>14.225978324962202</v>
      </c>
      <c r="U5312">
        <f>qten^((S5312-tbar)/10)*IF(S5312&gt;Ttorp,1,torpmult)</f>
        <v>1.0221365729100773</v>
      </c>
      <c r="V5312">
        <f>qtenq^((S5312-tbar)/10)*IF(S5312&gt;Ttorp,1,torpmult)</f>
        <v>1.0777331450436709</v>
      </c>
      <c r="W5312">
        <f t="shared" si="1651"/>
        <v>4.9263750108165666E-3</v>
      </c>
      <c r="X5312">
        <f t="shared" si="1652"/>
        <v>8.9630486558120205E-3</v>
      </c>
      <c r="Y5312">
        <f t="shared" si="1664"/>
        <v>1.1914271478085565</v>
      </c>
      <c r="Z5312">
        <f t="shared" si="1664"/>
        <v>0.40826101087060784</v>
      </c>
      <c r="AL5312">
        <v>8.3503125000000047</v>
      </c>
    </row>
    <row r="5313" spans="4:38" x14ac:dyDescent="0.55000000000000004">
      <c r="D5313">
        <f t="shared" si="1657"/>
        <v>1.9456855031114046</v>
      </c>
      <c r="E5313">
        <f t="shared" si="1645"/>
        <v>1.2621290282773423</v>
      </c>
      <c r="F5313" s="2">
        <f t="shared" si="1658"/>
        <v>42849</v>
      </c>
      <c r="G5313" s="1">
        <v>2017.3990867579907</v>
      </c>
      <c r="H5313" s="3">
        <v>11.64</v>
      </c>
      <c r="I5313" s="1" t="str">
        <f t="shared" si="1646"/>
        <v/>
      </c>
      <c r="J5313" s="1">
        <f t="shared" si="1647"/>
        <v>0.79231202008314661</v>
      </c>
      <c r="K5313">
        <f t="shared" si="1648"/>
        <v>0</v>
      </c>
      <c r="L5313">
        <f t="shared" si="1653"/>
        <v>0.63475772309852307</v>
      </c>
      <c r="M5313">
        <f t="shared" si="1659"/>
        <v>0.63475772309852307</v>
      </c>
      <c r="N5313">
        <f t="shared" si="1654"/>
        <v>3.753838485597377</v>
      </c>
      <c r="O5313">
        <f t="shared" si="1655"/>
        <v>0.17086159268267398</v>
      </c>
      <c r="P5313">
        <f t="shared" si="1649"/>
        <v>3.1780903347853342</v>
      </c>
      <c r="Q5313">
        <f t="shared" si="1656"/>
        <v>101.39578584086588</v>
      </c>
      <c r="R5313">
        <f t="shared" si="1660"/>
        <v>20.367898393043799</v>
      </c>
      <c r="S5313">
        <v>14.66</v>
      </c>
      <c r="T5313">
        <f t="shared" si="1650"/>
        <v>14.274416396322655</v>
      </c>
      <c r="U5313">
        <f>qten^((S5313-tbar)/10)*IF(S5313&gt;Ttorp,1,torpmult)</f>
        <v>1.0159388285424704</v>
      </c>
      <c r="V5313">
        <f>qtenq^((S5313-tbar)/10)*IF(S5313&gt;Ttorp,1,torpmult)</f>
        <v>1.0555537176379668</v>
      </c>
      <c r="W5313">
        <f t="shared" si="1651"/>
        <v>3.6698775522416571E-3</v>
      </c>
      <c r="X5313">
        <f t="shared" si="1652"/>
        <v>9.2667062367536857E-3</v>
      </c>
      <c r="Y5313">
        <f t="shared" si="1664"/>
        <v>1.1963535228193731</v>
      </c>
      <c r="Z5313">
        <f t="shared" si="1664"/>
        <v>0.41722405952641989</v>
      </c>
      <c r="AL5313">
        <v>8.4525000000000041</v>
      </c>
    </row>
    <row r="5314" spans="4:38" x14ac:dyDescent="0.55000000000000004">
      <c r="D5314">
        <f t="shared" si="1657"/>
        <v>1.87196937935227</v>
      </c>
      <c r="E5314">
        <f t="shared" si="1645"/>
        <v>1.2085242655200583</v>
      </c>
      <c r="F5314" s="2">
        <f t="shared" si="1658"/>
        <v>42850</v>
      </c>
      <c r="G5314" s="1">
        <v>2017.4018264840181</v>
      </c>
      <c r="H5314" s="3">
        <v>9.4700000000000006</v>
      </c>
      <c r="I5314" s="1" t="str">
        <f t="shared" si="1646"/>
        <v/>
      </c>
      <c r="J5314" s="1">
        <f t="shared" si="1647"/>
        <v>0.82745545830614742</v>
      </c>
      <c r="K5314">
        <f t="shared" si="1648"/>
        <v>0</v>
      </c>
      <c r="L5314">
        <f t="shared" si="1653"/>
        <v>0.64346481990615412</v>
      </c>
      <c r="M5314">
        <f t="shared" si="1659"/>
        <v>0.64346481990615412</v>
      </c>
      <c r="N5314">
        <f t="shared" si="1654"/>
        <v>3.7709246448656444</v>
      </c>
      <c r="O5314">
        <f t="shared" si="1655"/>
        <v>0.17360090052416233</v>
      </c>
      <c r="P5314">
        <f t="shared" si="1649"/>
        <v>3.2586735895952801</v>
      </c>
      <c r="Q5314">
        <f t="shared" si="1656"/>
        <v>101.54737927617224</v>
      </c>
      <c r="R5314">
        <f t="shared" si="1660"/>
        <v>20.378043792402785</v>
      </c>
      <c r="S5314">
        <v>14.45</v>
      </c>
      <c r="T5314">
        <f t="shared" si="1650"/>
        <v>14.322853159009565</v>
      </c>
      <c r="U5314">
        <f>qten^((S5314-tbar)/10)*IF(S5314&gt;Ttorp,1,torpmult)</f>
        <v>1.0073250699736678</v>
      </c>
      <c r="V5314">
        <f>qtenq^((S5314-tbar)/10)*IF(S5314&gt;Ttorp,1,torpmult)</f>
        <v>1.0252672378885939</v>
      </c>
      <c r="W5314">
        <f t="shared" si="1651"/>
        <v>3.2871481528043561E-3</v>
      </c>
      <c r="X5314">
        <f t="shared" si="1652"/>
        <v>9.5539121153003677E-3</v>
      </c>
      <c r="Y5314">
        <f t="shared" si="1664"/>
        <v>1.2000234003716148</v>
      </c>
      <c r="Z5314">
        <f t="shared" si="1664"/>
        <v>0.42649076576317357</v>
      </c>
      <c r="AL5314">
        <v>8.7011458333333298</v>
      </c>
    </row>
    <row r="5315" spans="4:38" x14ac:dyDescent="0.55000000000000004">
      <c r="D5315">
        <f t="shared" si="1657"/>
        <v>1.803279222822505</v>
      </c>
      <c r="E5315">
        <f t="shared" si="1645"/>
        <v>1.1850678140546183</v>
      </c>
      <c r="F5315" s="2">
        <f t="shared" si="1658"/>
        <v>42851</v>
      </c>
      <c r="G5315" s="1">
        <v>2017.4045662100457</v>
      </c>
      <c r="H5315" s="3">
        <v>8.49</v>
      </c>
      <c r="I5315" s="1" t="str">
        <f t="shared" si="1646"/>
        <v/>
      </c>
      <c r="J5315" s="1">
        <f t="shared" si="1647"/>
        <v>0.84383356643412422</v>
      </c>
      <c r="K5315">
        <f t="shared" si="1648"/>
        <v>0</v>
      </c>
      <c r="L5315">
        <f t="shared" si="1653"/>
        <v>0.6523926927543604</v>
      </c>
      <c r="M5315">
        <f t="shared" si="1659"/>
        <v>0.6523926927543604</v>
      </c>
      <c r="N5315">
        <f t="shared" si="1654"/>
        <v>3.7882847349180606</v>
      </c>
      <c r="O5315">
        <f t="shared" si="1655"/>
        <v>0.17674304118619144</v>
      </c>
      <c r="P5315">
        <f t="shared" si="1649"/>
        <v>3.3484787653985784</v>
      </c>
      <c r="Q5315">
        <f t="shared" si="1656"/>
        <v>101.70418352773497</v>
      </c>
      <c r="R5315">
        <f t="shared" si="1660"/>
        <v>20.388527308018105</v>
      </c>
      <c r="S5315">
        <v>14.43</v>
      </c>
      <c r="T5315">
        <f t="shared" si="1650"/>
        <v>14.371274260169912</v>
      </c>
      <c r="U5315">
        <f>qten^((S5315-tbar)/10)*IF(S5315&gt;Ttorp,1,torpmult)</f>
        <v>1.0065085307597814</v>
      </c>
      <c r="V5315">
        <f>qtenq^((S5315-tbar)/10)*IF(S5315&gt;Ttorp,1,torpmult)</f>
        <v>1.0224285306099223</v>
      </c>
      <c r="W5315">
        <f t="shared" si="1651"/>
        <v>2.0962076792052226E-3</v>
      </c>
      <c r="X5315">
        <f t="shared" si="1652"/>
        <v>9.8424652318542492E-3</v>
      </c>
      <c r="Y5315">
        <f t="shared" si="1664"/>
        <v>1.2033105485244191</v>
      </c>
      <c r="Z5315">
        <f t="shared" si="1664"/>
        <v>0.43604467787847395</v>
      </c>
      <c r="AL5315">
        <v>9.0723958333333368</v>
      </c>
    </row>
    <row r="5316" spans="4:38" x14ac:dyDescent="0.55000000000000004">
      <c r="D5316">
        <f t="shared" si="1657"/>
        <v>1.7411740066969978</v>
      </c>
      <c r="E5316">
        <f t="shared" ref="E5316:E5379" si="1665">MIN(1/J5316,ftmax)</f>
        <v>1.1822270615674326</v>
      </c>
      <c r="F5316" s="2">
        <f t="shared" si="1658"/>
        <v>42852</v>
      </c>
      <c r="G5316" s="1">
        <v>2017.407305936073</v>
      </c>
      <c r="H5316" s="3">
        <v>8.3699999999999992</v>
      </c>
      <c r="I5316" s="1" t="str">
        <f t="shared" ref="I5316:I5379" si="1666">IF(H5316&gt;cutoff,H5316,"")</f>
        <v/>
      </c>
      <c r="J5316" s="1">
        <f t="shared" ref="J5316:J5379" si="1667">MIN(1,EXP(-H5316/turbh))</f>
        <v>0.84586119917959712</v>
      </c>
      <c r="K5316">
        <f t="shared" ref="K5316:K5379" si="1668">IF(INT((G5316-INT(G5316))*365)=spawnday,1,0)</f>
        <v>0</v>
      </c>
      <c r="L5316">
        <f t="shared" si="1653"/>
        <v>0.66156660718010996</v>
      </c>
      <c r="M5316">
        <f t="shared" si="1659"/>
        <v>0.66156660718010996</v>
      </c>
      <c r="N5316">
        <f t="shared" si="1654"/>
        <v>3.8059590390366798</v>
      </c>
      <c r="O5316">
        <f t="shared" si="1655"/>
        <v>0.17583913276094876</v>
      </c>
      <c r="P5316">
        <f t="shared" ref="P5316:P5379" si="1669">(V5316*J5316*hh*L5316^(2/3)-U5316*mm*L5316)</f>
        <v>3.3623588149373669</v>
      </c>
      <c r="Q5316">
        <f t="shared" si="1656"/>
        <v>101.86601679406083</v>
      </c>
      <c r="R5316">
        <f t="shared" si="1660"/>
        <v>20.399335756949331</v>
      </c>
      <c r="S5316">
        <v>14.38</v>
      </c>
      <c r="T5316">
        <f t="shared" ref="T5316:T5379" si="1670">tbar+tamp*SIN(2*PI()*G5316+tshift)</f>
        <v>14.41966535158129</v>
      </c>
      <c r="U5316">
        <f>qten^((S5316-tbar)/10)*IF(S5316&gt;Ttorp,1,torpmult)</f>
        <v>1.0044700773111483</v>
      </c>
      <c r="V5316">
        <f>qtenq^((S5316-tbar)/10)*IF(S5316&gt;Ttorp,1,torpmult)</f>
        <v>1.0153661008694299</v>
      </c>
      <c r="W5316">
        <f t="shared" ref="W5316:W5379" si="1671">GA*MIN(1,EXP(-H5316/turbA))-mA*Y5316-aB*Y5316*Z5316</f>
        <v>4.01948652978254E-4</v>
      </c>
      <c r="X5316">
        <f t="shared" ref="X5316:X5379" si="1672">eB*aB*Y5316*Z5316-zB*Z5316</f>
        <v>1.0113233765682014E-2</v>
      </c>
      <c r="Y5316">
        <f t="shared" si="1664"/>
        <v>1.2054067562036244</v>
      </c>
      <c r="Z5316">
        <f t="shared" si="1664"/>
        <v>0.44588714311032818</v>
      </c>
      <c r="AL5316">
        <v>8.9994791666666654</v>
      </c>
    </row>
    <row r="5317" spans="4:38" x14ac:dyDescent="0.55000000000000004">
      <c r="D5317">
        <f t="shared" si="1657"/>
        <v>1.6861097743536813</v>
      </c>
      <c r="E5317">
        <f t="shared" si="1665"/>
        <v>1.1905316832638313</v>
      </c>
      <c r="F5317" s="2">
        <f t="shared" si="1658"/>
        <v>42853</v>
      </c>
      <c r="G5317" s="1">
        <v>2017.4100456621004</v>
      </c>
      <c r="H5317" s="3">
        <v>8.7200000000000006</v>
      </c>
      <c r="I5317" s="1" t="str">
        <f t="shared" si="1666"/>
        <v/>
      </c>
      <c r="J5317" s="1">
        <f t="shared" si="1667"/>
        <v>0.83996084611415756</v>
      </c>
      <c r="K5317">
        <f t="shared" si="1668"/>
        <v>0</v>
      </c>
      <c r="L5317">
        <f t="shared" ref="L5317:L5380" si="1673">IF(K5317=1,wrec,L5316+P5316/365)</f>
        <v>0.67077854913884249</v>
      </c>
      <c r="M5317">
        <f t="shared" si="1659"/>
        <v>0.67077854913884249</v>
      </c>
      <c r="N5317">
        <f t="shared" ref="N5317:N5380" si="1674">(L5317/0.012)^(1/3)</f>
        <v>3.8235429523127746</v>
      </c>
      <c r="O5317">
        <f t="shared" ref="O5317:O5380" si="1675">MAX(-0.05,10*(N5318-N5317))</f>
        <v>0.17367217396751844</v>
      </c>
      <c r="P5317">
        <f t="shared" si="1669"/>
        <v>3.3514188070297188</v>
      </c>
      <c r="Q5317">
        <f t="shared" ref="Q5317:Q5380" si="1676">Q5316+(J5316*V5316*hh*Q5316^(2/3)-U5316*mm*Q5316)/365</f>
        <v>102.026902808822</v>
      </c>
      <c r="R5317">
        <f t="shared" si="1660"/>
        <v>20.410069600015422</v>
      </c>
      <c r="S5317">
        <v>14.35</v>
      </c>
      <c r="T5317">
        <f t="shared" si="1670"/>
        <v>14.46801209391384</v>
      </c>
      <c r="U5317">
        <f>qten^((S5317-tbar)/10)*IF(S5317&gt;Ttorp,1,torpmult)</f>
        <v>1.0032489874202621</v>
      </c>
      <c r="V5317">
        <f>qtenq^((S5317-tbar)/10)*IF(S5317&gt;Ttorp,1,torpmult)</f>
        <v>1.0111520808513041</v>
      </c>
      <c r="W5317">
        <f t="shared" si="1671"/>
        <v>-1.4670336902521675E-3</v>
      </c>
      <c r="X5317">
        <f t="shared" si="1672"/>
        <v>1.0352144565418792E-2</v>
      </c>
      <c r="Y5317">
        <f t="shared" si="1664"/>
        <v>1.2058087048566026</v>
      </c>
      <c r="Z5317">
        <f t="shared" si="1664"/>
        <v>0.45600037687601019</v>
      </c>
      <c r="AL5317">
        <v>8.8044791666666722</v>
      </c>
    </row>
    <row r="5318" spans="4:38" x14ac:dyDescent="0.55000000000000004">
      <c r="D5318">
        <f t="shared" ref="D5318:D5381" si="1677">0.9*D5317+0.1*E5318</f>
        <v>1.6362428290582367</v>
      </c>
      <c r="E5318">
        <f t="shared" si="1665"/>
        <v>1.1874403213992364</v>
      </c>
      <c r="F5318" s="2">
        <f t="shared" ref="F5318:F5381" si="1678">F5317+1</f>
        <v>42854</v>
      </c>
      <c r="G5318" s="1">
        <v>2017.4127853881278</v>
      </c>
      <c r="H5318" s="3">
        <v>8.59</v>
      </c>
      <c r="I5318" s="1" t="str">
        <f t="shared" si="1666"/>
        <v/>
      </c>
      <c r="J5318" s="1">
        <f t="shared" si="1667"/>
        <v>0.84214758584383975</v>
      </c>
      <c r="K5318">
        <f t="shared" si="1668"/>
        <v>0</v>
      </c>
      <c r="L5318">
        <f t="shared" si="1673"/>
        <v>0.67996051847317052</v>
      </c>
      <c r="M5318">
        <f t="shared" ref="M5318:M5381" si="1679">IF(K5319=1,"",L5318)</f>
        <v>0.67996051847317052</v>
      </c>
      <c r="N5318">
        <f t="shared" si="1674"/>
        <v>3.8409101697095265</v>
      </c>
      <c r="O5318">
        <f t="shared" si="1675"/>
        <v>0.16055243204718739</v>
      </c>
      <c r="P5318">
        <f t="shared" si="1669"/>
        <v>3.1253212674134447</v>
      </c>
      <c r="Q5318">
        <f t="shared" si="1676"/>
        <v>102.18484218121326</v>
      </c>
      <c r="R5318">
        <f t="shared" ref="R5318:R5381" si="1680">(Q5318/0.012)^(1/3)</f>
        <v>20.420595881324868</v>
      </c>
      <c r="S5318">
        <v>13.8</v>
      </c>
      <c r="T5318">
        <f t="shared" si="1670"/>
        <v>14.51630016098952</v>
      </c>
      <c r="U5318">
        <f>qten^((S5318-tbar)/10)*IF(S5318&gt;Ttorp,1,torpmult)</f>
        <v>0.98112357389079141</v>
      </c>
      <c r="V5318">
        <f>qtenq^((S5318-tbar)/10)*IF(S5318&gt;Ttorp,1,torpmult)</f>
        <v>0.93692144687242562</v>
      </c>
      <c r="W5318">
        <f t="shared" si="1671"/>
        <v>-2.8319758815978507E-3</v>
      </c>
      <c r="X5318">
        <f t="shared" si="1672"/>
        <v>1.0551583443664254E-2</v>
      </c>
      <c r="Y5318">
        <f t="shared" ref="Y5318:Z5333" si="1681">MAX(0.0000000001,Y5317+W5317)</f>
        <v>1.2043416711663504</v>
      </c>
      <c r="Z5318">
        <f t="shared" si="1681"/>
        <v>0.46635252144142897</v>
      </c>
      <c r="AL5318">
        <v>9.0033333333333356</v>
      </c>
    </row>
    <row r="5319" spans="4:38" x14ac:dyDescent="0.55000000000000004">
      <c r="D5319">
        <f t="shared" si="1677"/>
        <v>1.5900870430338001</v>
      </c>
      <c r="E5319">
        <f t="shared" si="1665"/>
        <v>1.1746849688138716</v>
      </c>
      <c r="F5319" s="2">
        <f t="shared" si="1678"/>
        <v>42855</v>
      </c>
      <c r="G5319" s="1">
        <v>2017.4155251141551</v>
      </c>
      <c r="H5319" s="3">
        <v>8.0500000000000007</v>
      </c>
      <c r="I5319" s="1" t="str">
        <f t="shared" si="1666"/>
        <v/>
      </c>
      <c r="J5319" s="1">
        <f t="shared" si="1667"/>
        <v>0.8512920711071511</v>
      </c>
      <c r="K5319">
        <f t="shared" si="1668"/>
        <v>0</v>
      </c>
      <c r="L5319">
        <f t="shared" si="1673"/>
        <v>0.68852304249348129</v>
      </c>
      <c r="M5319">
        <f t="shared" si="1679"/>
        <v>0.68852304249348129</v>
      </c>
      <c r="N5319">
        <f t="shared" si="1674"/>
        <v>3.8569654129142452</v>
      </c>
      <c r="O5319">
        <f t="shared" si="1675"/>
        <v>0.16096415770087358</v>
      </c>
      <c r="P5319">
        <f t="shared" si="1669"/>
        <v>3.15956454537208</v>
      </c>
      <c r="Q5319">
        <f t="shared" si="1676"/>
        <v>102.3254030540235</v>
      </c>
      <c r="R5319">
        <f t="shared" si="1680"/>
        <v>20.429954809132976</v>
      </c>
      <c r="S5319">
        <v>13.74</v>
      </c>
      <c r="T5319">
        <f t="shared" si="1670"/>
        <v>14.564515244017</v>
      </c>
      <c r="U5319">
        <f>qten^((S5319-tbar)/10)*IF(S5319&gt;Ttorp,1,torpmult)</f>
        <v>0.9787396066574432</v>
      </c>
      <c r="V5319">
        <f>qtenq^((S5319-tbar)/10)*IF(S5319&gt;Ttorp,1,torpmult)</f>
        <v>0.92916067425091342</v>
      </c>
      <c r="W5319">
        <f t="shared" si="1671"/>
        <v>-3.7850607041239187E-3</v>
      </c>
      <c r="X5319">
        <f t="shared" si="1672"/>
        <v>1.0720090903104152E-2</v>
      </c>
      <c r="Y5319">
        <f t="shared" si="1681"/>
        <v>1.2015096952847526</v>
      </c>
      <c r="Z5319">
        <f t="shared" si="1681"/>
        <v>0.47690410488509322</v>
      </c>
      <c r="AL5319">
        <v>9.2125000000000039</v>
      </c>
    </row>
    <row r="5320" spans="4:38" x14ac:dyDescent="0.55000000000000004">
      <c r="D5320">
        <f t="shared" si="1677"/>
        <v>1.5451891706571437</v>
      </c>
      <c r="E5320">
        <f t="shared" si="1665"/>
        <v>1.1411083192672351</v>
      </c>
      <c r="F5320" s="2">
        <f t="shared" si="1678"/>
        <v>42856</v>
      </c>
      <c r="G5320" s="1">
        <v>2017.4194063926941</v>
      </c>
      <c r="H5320" s="3">
        <v>6.6</v>
      </c>
      <c r="I5320" s="1" t="str">
        <f t="shared" si="1666"/>
        <v/>
      </c>
      <c r="J5320" s="1">
        <f t="shared" si="1667"/>
        <v>0.87634099507937324</v>
      </c>
      <c r="K5320">
        <f t="shared" si="1668"/>
        <v>0</v>
      </c>
      <c r="L5320">
        <f t="shared" si="1673"/>
        <v>0.69717938371367871</v>
      </c>
      <c r="M5320">
        <f t="shared" si="1679"/>
        <v>0.69717938371367871</v>
      </c>
      <c r="N5320">
        <f t="shared" si="1674"/>
        <v>3.8730618286843326</v>
      </c>
      <c r="O5320">
        <f t="shared" si="1675"/>
        <v>0.17382420917075425</v>
      </c>
      <c r="P5320">
        <f t="shared" si="1669"/>
        <v>3.4416139749817529</v>
      </c>
      <c r="Q5320">
        <f t="shared" si="1676"/>
        <v>102.46700010644541</v>
      </c>
      <c r="R5320">
        <f t="shared" si="1680"/>
        <v>20.439374066933734</v>
      </c>
      <c r="S5320">
        <v>14.05</v>
      </c>
      <c r="T5320">
        <f t="shared" si="1670"/>
        <v>14.632667161972908</v>
      </c>
      <c r="U5320">
        <f>qten^((S5320-tbar)/10)*IF(S5320&gt;Ttorp,1,torpmult)</f>
        <v>0.99111943485984422</v>
      </c>
      <c r="V5320">
        <f>qtenq^((S5320-tbar)/10)*IF(S5320&gt;Ttorp,1,torpmult)</f>
        <v>0.96996191034173496</v>
      </c>
      <c r="W5320">
        <f t="shared" si="1671"/>
        <v>-4.0186342146221327E-3</v>
      </c>
      <c r="X5320">
        <f t="shared" si="1672"/>
        <v>1.0865086777552872E-2</v>
      </c>
      <c r="Y5320">
        <f t="shared" si="1681"/>
        <v>1.1977246345806287</v>
      </c>
      <c r="Z5320">
        <f t="shared" si="1681"/>
        <v>0.48762419578819738</v>
      </c>
      <c r="AL5320">
        <v>9.3644791666666602</v>
      </c>
    </row>
    <row r="5321" spans="4:38" x14ac:dyDescent="0.55000000000000004">
      <c r="D5321">
        <f t="shared" si="1677"/>
        <v>1.5031046811974655</v>
      </c>
      <c r="E5321">
        <f t="shared" si="1665"/>
        <v>1.1243442760603624</v>
      </c>
      <c r="F5321" s="2">
        <f t="shared" si="1678"/>
        <v>42857</v>
      </c>
      <c r="G5321" s="1">
        <v>2017.4221461187215</v>
      </c>
      <c r="H5321" s="3">
        <v>5.86</v>
      </c>
      <c r="I5321" s="1" t="str">
        <f t="shared" si="1666"/>
        <v/>
      </c>
      <c r="J5321" s="1">
        <f t="shared" si="1667"/>
        <v>0.88940729391529649</v>
      </c>
      <c r="K5321">
        <f t="shared" si="1668"/>
        <v>0</v>
      </c>
      <c r="L5321">
        <f t="shared" si="1673"/>
        <v>0.70660846309719039</v>
      </c>
      <c r="M5321">
        <f t="shared" si="1679"/>
        <v>0.70660846309719039</v>
      </c>
      <c r="N5321">
        <f t="shared" si="1674"/>
        <v>3.890444249601408</v>
      </c>
      <c r="O5321">
        <f t="shared" si="1675"/>
        <v>0.18023775152269828</v>
      </c>
      <c r="P5321">
        <f t="shared" si="1669"/>
        <v>3.601222695241737</v>
      </c>
      <c r="Q5321">
        <f t="shared" si="1676"/>
        <v>102.62699133002242</v>
      </c>
      <c r="R5321">
        <f t="shared" si="1680"/>
        <v>20.450006498047621</v>
      </c>
      <c r="S5321">
        <v>14.19</v>
      </c>
      <c r="T5321">
        <f t="shared" si="1670"/>
        <v>14.680646933958004</v>
      </c>
      <c r="U5321">
        <f>qten^((S5321-tbar)/10)*IF(S5321&gt;Ttorp,1,torpmult)</f>
        <v>0.9967615343140126</v>
      </c>
      <c r="V5321">
        <f>qtenq^((S5321-tbar)/10)*IF(S5321&gt;Ttorp,1,torpmult)</f>
        <v>0.98897091638093149</v>
      </c>
      <c r="W5321">
        <f t="shared" si="1671"/>
        <v>-4.7199297463035167E-3</v>
      </c>
      <c r="X5321">
        <f t="shared" si="1672"/>
        <v>1.1003010378647843E-2</v>
      </c>
      <c r="Y5321">
        <f t="shared" si="1681"/>
        <v>1.1937060003660065</v>
      </c>
      <c r="Z5321">
        <f t="shared" si="1681"/>
        <v>0.49848928256575026</v>
      </c>
      <c r="AL5321">
        <v>9.2185416666666704</v>
      </c>
    </row>
    <row r="5322" spans="4:38" x14ac:dyDescent="0.55000000000000004">
      <c r="D5322">
        <f t="shared" si="1677"/>
        <v>1.4650264407486</v>
      </c>
      <c r="E5322">
        <f t="shared" si="1665"/>
        <v>1.1223222767088099</v>
      </c>
      <c r="F5322" s="2">
        <f t="shared" si="1678"/>
        <v>42858</v>
      </c>
      <c r="G5322" s="1">
        <v>2017.424885844749</v>
      </c>
      <c r="H5322" s="3">
        <v>5.77</v>
      </c>
      <c r="I5322" s="1" t="str">
        <f t="shared" si="1666"/>
        <v/>
      </c>
      <c r="J5322" s="1">
        <f t="shared" si="1667"/>
        <v>0.89100966874905319</v>
      </c>
      <c r="K5322">
        <f t="shared" si="1668"/>
        <v>0</v>
      </c>
      <c r="L5322">
        <f t="shared" si="1673"/>
        <v>0.71647482664579787</v>
      </c>
      <c r="M5322">
        <f t="shared" si="1679"/>
        <v>0.71647482664579787</v>
      </c>
      <c r="N5322">
        <f t="shared" si="1674"/>
        <v>3.9084680247536778</v>
      </c>
      <c r="O5322">
        <f t="shared" si="1675"/>
        <v>0.19451876428179915</v>
      </c>
      <c r="P5322">
        <f t="shared" si="1669"/>
        <v>3.9240056266279884</v>
      </c>
      <c r="Q5322">
        <f t="shared" si="1676"/>
        <v>102.79634500495069</v>
      </c>
      <c r="R5322">
        <f t="shared" si="1680"/>
        <v>20.461249091024651</v>
      </c>
      <c r="S5322">
        <v>14.7</v>
      </c>
      <c r="T5322">
        <f t="shared" si="1670"/>
        <v>14.728505022399144</v>
      </c>
      <c r="U5322">
        <f>qten^((S5322-tbar)/10)*IF(S5322&gt;Ttorp,1,torpmult)</f>
        <v>1.0175878764315411</v>
      </c>
      <c r="V5322">
        <f>qtenq^((S5322-tbar)/10)*IF(S5322&gt;Ttorp,1,torpmult)</f>
        <v>1.0614232089497946</v>
      </c>
      <c r="W5322">
        <f t="shared" si="1671"/>
        <v>-5.7940161157575693E-3</v>
      </c>
      <c r="X5322">
        <f t="shared" si="1672"/>
        <v>1.1120828730971175E-2</v>
      </c>
      <c r="Y5322">
        <f t="shared" si="1681"/>
        <v>1.1889860706197031</v>
      </c>
      <c r="Z5322">
        <f t="shared" si="1681"/>
        <v>0.50949229294439813</v>
      </c>
      <c r="AL5322">
        <v>8.8409374999999972</v>
      </c>
    </row>
    <row r="5323" spans="4:38" x14ac:dyDescent="0.55000000000000004">
      <c r="D5323">
        <f t="shared" si="1677"/>
        <v>1.4313411519417751</v>
      </c>
      <c r="E5323">
        <f t="shared" si="1665"/>
        <v>1.1281735526803525</v>
      </c>
      <c r="F5323" s="2">
        <f t="shared" si="1678"/>
        <v>42859</v>
      </c>
      <c r="G5323" s="1">
        <v>2017.4276255707764</v>
      </c>
      <c r="H5323" s="3">
        <v>6.03</v>
      </c>
      <c r="I5323" s="1" t="str">
        <f t="shared" si="1666"/>
        <v/>
      </c>
      <c r="J5323" s="1">
        <f t="shared" si="1667"/>
        <v>0.88638844406888151</v>
      </c>
      <c r="K5323">
        <f t="shared" si="1668"/>
        <v>0</v>
      </c>
      <c r="L5323">
        <f t="shared" si="1673"/>
        <v>0.72722552699272391</v>
      </c>
      <c r="M5323">
        <f t="shared" si="1679"/>
        <v>0.72722552699272391</v>
      </c>
      <c r="N5323">
        <f t="shared" si="1674"/>
        <v>3.9279199011818577</v>
      </c>
      <c r="O5323">
        <f t="shared" si="1675"/>
        <v>0.21105521370342384</v>
      </c>
      <c r="P5323">
        <f t="shared" si="1669"/>
        <v>4.301779642704088</v>
      </c>
      <c r="Q5323">
        <f t="shared" si="1676"/>
        <v>102.98549348598509</v>
      </c>
      <c r="R5323">
        <f t="shared" si="1680"/>
        <v>20.473791180393789</v>
      </c>
      <c r="S5323">
        <v>15.3</v>
      </c>
      <c r="T5323">
        <f t="shared" si="1670"/>
        <v>14.776227245906783</v>
      </c>
      <c r="U5323">
        <f>qten^((S5323-tbar)/10)*IF(S5323&gt;Ttorp,1,torpmult)</f>
        <v>1.0426472441782144</v>
      </c>
      <c r="V5323">
        <f>qtenq^((S5323-tbar)/10)*IF(S5323&gt;Ttorp,1,torpmult)</f>
        <v>1.1534856050600226</v>
      </c>
      <c r="W5323">
        <f t="shared" si="1671"/>
        <v>-6.9827475522161592E-3</v>
      </c>
      <c r="X5323">
        <f t="shared" si="1672"/>
        <v>1.120671120289846E-2</v>
      </c>
      <c r="Y5323">
        <f t="shared" si="1681"/>
        <v>1.1831920545039456</v>
      </c>
      <c r="Z5323">
        <f t="shared" si="1681"/>
        <v>0.52061312167536933</v>
      </c>
      <c r="AL5323">
        <v>8.884895833333335</v>
      </c>
    </row>
    <row r="5324" spans="4:38" x14ac:dyDescent="0.55000000000000004">
      <c r="D5324">
        <f t="shared" si="1677"/>
        <v>1.4017487385257463</v>
      </c>
      <c r="E5324">
        <f t="shared" si="1665"/>
        <v>1.1354170177814864</v>
      </c>
      <c r="F5324" s="2">
        <f t="shared" si="1678"/>
        <v>42860</v>
      </c>
      <c r="G5324" s="1">
        <v>2017.4303652968038</v>
      </c>
      <c r="H5324" s="3">
        <v>6.35</v>
      </c>
      <c r="I5324" s="1" t="str">
        <f t="shared" si="1666"/>
        <v/>
      </c>
      <c r="J5324" s="1">
        <f t="shared" si="1667"/>
        <v>0.88073367259715696</v>
      </c>
      <c r="K5324">
        <f t="shared" si="1668"/>
        <v>0</v>
      </c>
      <c r="L5324">
        <f t="shared" si="1673"/>
        <v>0.73901122464396796</v>
      </c>
      <c r="M5324">
        <f t="shared" si="1679"/>
        <v>0.73901122464396796</v>
      </c>
      <c r="N5324">
        <f t="shared" si="1674"/>
        <v>3.9490254225522001</v>
      </c>
      <c r="O5324">
        <f t="shared" si="1675"/>
        <v>0.22436439944996778</v>
      </c>
      <c r="P5324">
        <f t="shared" si="1669"/>
        <v>4.623749368964031</v>
      </c>
      <c r="Q5324">
        <f t="shared" si="1676"/>
        <v>103.19752324795847</v>
      </c>
      <c r="R5324">
        <f t="shared" si="1680"/>
        <v>20.487832243075989</v>
      </c>
      <c r="S5324">
        <v>15.77</v>
      </c>
      <c r="T5324">
        <f t="shared" si="1670"/>
        <v>14.823799463351145</v>
      </c>
      <c r="U5324">
        <f>qten^((S5324-tbar)/10)*IF(S5324&gt;Ttorp,1,torpmult)</f>
        <v>1.062707361156803</v>
      </c>
      <c r="V5324">
        <f>qtenq^((S5324-tbar)/10)*IF(S5324&gt;Ttorp,1,torpmult)</f>
        <v>1.2311444133449163</v>
      </c>
      <c r="W5324">
        <f t="shared" si="1671"/>
        <v>-8.0616358909852137E-3</v>
      </c>
      <c r="X5324">
        <f t="shared" si="1672"/>
        <v>1.1254841411621756E-2</v>
      </c>
      <c r="Y5324">
        <f t="shared" si="1681"/>
        <v>1.1762093069517294</v>
      </c>
      <c r="Z5324">
        <f t="shared" si="1681"/>
        <v>0.53181983287826784</v>
      </c>
      <c r="AL5324">
        <v>9.2892708333333314</v>
      </c>
    </row>
    <row r="5325" spans="4:38" x14ac:dyDescent="0.55000000000000004">
      <c r="D5325">
        <f t="shared" si="1677"/>
        <v>1.3777108248697258</v>
      </c>
      <c r="E5325">
        <f t="shared" si="1665"/>
        <v>1.1613696019655395</v>
      </c>
      <c r="F5325" s="2">
        <f t="shared" si="1678"/>
        <v>42861</v>
      </c>
      <c r="G5325" s="1">
        <v>2017.4331050228311</v>
      </c>
      <c r="H5325" s="3">
        <v>7.48</v>
      </c>
      <c r="I5325" s="1" t="str">
        <f t="shared" si="1666"/>
        <v/>
      </c>
      <c r="J5325" s="1">
        <f t="shared" si="1667"/>
        <v>0.86105232848144775</v>
      </c>
      <c r="K5325">
        <f t="shared" si="1668"/>
        <v>0</v>
      </c>
      <c r="L5325">
        <f t="shared" si="1673"/>
        <v>0.75167903113428036</v>
      </c>
      <c r="M5325">
        <f t="shared" si="1679"/>
        <v>0.75167903113428036</v>
      </c>
      <c r="N5325">
        <f t="shared" si="1674"/>
        <v>3.9714618624971969</v>
      </c>
      <c r="O5325">
        <f t="shared" si="1675"/>
        <v>0.23000191019571847</v>
      </c>
      <c r="P5325">
        <f t="shared" si="1669"/>
        <v>4.7944669782650706</v>
      </c>
      <c r="Q5325">
        <f t="shared" si="1676"/>
        <v>103.42813173123426</v>
      </c>
      <c r="R5325">
        <f t="shared" si="1680"/>
        <v>20.503081811202556</v>
      </c>
      <c r="S5325">
        <v>16.11</v>
      </c>
      <c r="T5325">
        <f t="shared" si="1670"/>
        <v>14.871207578062561</v>
      </c>
      <c r="U5325">
        <f>qten^((S5325-tbar)/10)*IF(S5325&gt;Ttorp,1,torpmult)</f>
        <v>1.0774590955320222</v>
      </c>
      <c r="V5325">
        <f>qtenq^((S5325-tbar)/10)*IF(S5325&gt;Ttorp,1,torpmult)</f>
        <v>1.290562490451779</v>
      </c>
      <c r="W5325">
        <f t="shared" si="1671"/>
        <v>-9.5475519411493681E-3</v>
      </c>
      <c r="X5325">
        <f t="shared" si="1672"/>
        <v>1.1265366659562372E-2</v>
      </c>
      <c r="Y5325">
        <f t="shared" si="1681"/>
        <v>1.1681476710607441</v>
      </c>
      <c r="Z5325">
        <f t="shared" si="1681"/>
        <v>0.54307467428988965</v>
      </c>
      <c r="AL5325">
        <v>9.6122916666666658</v>
      </c>
    </row>
    <row r="5326" spans="4:38" x14ac:dyDescent="0.55000000000000004">
      <c r="D5326">
        <f t="shared" si="1677"/>
        <v>1.35696270602527</v>
      </c>
      <c r="E5326">
        <f t="shared" si="1665"/>
        <v>1.1702296364251661</v>
      </c>
      <c r="F5326" s="2">
        <f t="shared" si="1678"/>
        <v>42862</v>
      </c>
      <c r="G5326" s="1">
        <v>2017.4358447488585</v>
      </c>
      <c r="H5326" s="3">
        <v>7.86</v>
      </c>
      <c r="I5326" s="1" t="str">
        <f t="shared" si="1666"/>
        <v/>
      </c>
      <c r="J5326" s="1">
        <f t="shared" si="1667"/>
        <v>0.85453313509886319</v>
      </c>
      <c r="K5326">
        <f t="shared" si="1668"/>
        <v>0</v>
      </c>
      <c r="L5326">
        <f t="shared" si="1673"/>
        <v>0.76481455710212987</v>
      </c>
      <c r="M5326">
        <f t="shared" si="1679"/>
        <v>0.76481455710212987</v>
      </c>
      <c r="N5326">
        <f t="shared" si="1674"/>
        <v>3.9944620535167688</v>
      </c>
      <c r="O5326">
        <f t="shared" si="1675"/>
        <v>0.21513810605793271</v>
      </c>
      <c r="P5326">
        <f t="shared" si="1669"/>
        <v>4.5348849862665768</v>
      </c>
      <c r="Q5326">
        <f t="shared" si="1676"/>
        <v>103.66621662115223</v>
      </c>
      <c r="R5326">
        <f t="shared" si="1680"/>
        <v>20.518802012480901</v>
      </c>
      <c r="S5326">
        <v>15.71</v>
      </c>
      <c r="T5326">
        <f t="shared" si="1670"/>
        <v>14.918437541998474</v>
      </c>
      <c r="U5326">
        <f>qten^((S5326-tbar)/10)*IF(S5326&gt;Ttorp,1,torpmult)</f>
        <v>1.0601251588786649</v>
      </c>
      <c r="V5326">
        <f>qtenq^((S5326-tbar)/10)*IF(S5326&gt;Ttorp,1,torpmult)</f>
        <v>1.2209465126691346</v>
      </c>
      <c r="W5326">
        <f t="shared" si="1671"/>
        <v>-1.030703390449067E-2</v>
      </c>
      <c r="X5326">
        <f t="shared" si="1672"/>
        <v>1.1223837110815316E-2</v>
      </c>
      <c r="Y5326">
        <f t="shared" si="1681"/>
        <v>1.1586001191195947</v>
      </c>
      <c r="Z5326">
        <f t="shared" si="1681"/>
        <v>0.554340040949452</v>
      </c>
      <c r="AL5326">
        <v>9.7798958333333346</v>
      </c>
    </row>
    <row r="5327" spans="4:38" x14ac:dyDescent="0.55000000000000004">
      <c r="D5327">
        <f t="shared" si="1677"/>
        <v>1.3366624924929909</v>
      </c>
      <c r="E5327">
        <f t="shared" si="1665"/>
        <v>1.153960570702478</v>
      </c>
      <c r="F5327" s="2">
        <f t="shared" si="1678"/>
        <v>42863</v>
      </c>
      <c r="G5327" s="1">
        <v>2017.4385844748858</v>
      </c>
      <c r="H5327" s="3">
        <v>7.16</v>
      </c>
      <c r="I5327" s="1" t="str">
        <f t="shared" si="1666"/>
        <v/>
      </c>
      <c r="J5327" s="1">
        <f t="shared" si="1667"/>
        <v>0.86658073541563563</v>
      </c>
      <c r="K5327">
        <f t="shared" si="1668"/>
        <v>0</v>
      </c>
      <c r="L5327">
        <f t="shared" si="1673"/>
        <v>0.77723889953025749</v>
      </c>
      <c r="M5327">
        <f t="shared" si="1679"/>
        <v>0.77723889953025749</v>
      </c>
      <c r="N5327">
        <f t="shared" si="1674"/>
        <v>4.015975864122562</v>
      </c>
      <c r="O5327">
        <f t="shared" si="1675"/>
        <v>0.20029118694859349</v>
      </c>
      <c r="P5327">
        <f t="shared" si="1669"/>
        <v>4.265830315017439</v>
      </c>
      <c r="Q5327">
        <f t="shared" si="1676"/>
        <v>103.88372794948256</v>
      </c>
      <c r="R5327">
        <f t="shared" si="1680"/>
        <v>20.53314276302957</v>
      </c>
      <c r="S5327">
        <v>15.12</v>
      </c>
      <c r="T5327">
        <f t="shared" si="1670"/>
        <v>14.965475359891283</v>
      </c>
      <c r="U5327">
        <f>qten^((S5327-tbar)/10)*IF(S5327&gt;Ttorp,1,torpmult)</f>
        <v>1.0350653182943912</v>
      </c>
      <c r="V5327">
        <f>qtenq^((S5327-tbar)/10)*IF(S5327&gt;Ttorp,1,torpmult)</f>
        <v>1.1250584846888094</v>
      </c>
      <c r="W5327">
        <f t="shared" si="1671"/>
        <v>-1.0195781462629228E-2</v>
      </c>
      <c r="X5327">
        <f t="shared" si="1672"/>
        <v>1.1147965579639565E-2</v>
      </c>
      <c r="Y5327">
        <f t="shared" si="1681"/>
        <v>1.1482930852151041</v>
      </c>
      <c r="Z5327">
        <f t="shared" si="1681"/>
        <v>0.56556387806026731</v>
      </c>
      <c r="AL5327">
        <v>10.012916666666669</v>
      </c>
    </row>
    <row r="5328" spans="4:38" x14ac:dyDescent="0.55000000000000004">
      <c r="D5328">
        <f t="shared" si="1677"/>
        <v>1.3175873485325664</v>
      </c>
      <c r="E5328">
        <f t="shared" si="1665"/>
        <v>1.1459110528887462</v>
      </c>
      <c r="F5328" s="2">
        <f t="shared" si="1678"/>
        <v>42864</v>
      </c>
      <c r="G5328" s="1">
        <v>2017.4413242009134</v>
      </c>
      <c r="H5328" s="3">
        <v>6.81</v>
      </c>
      <c r="I5328" s="1" t="str">
        <f t="shared" si="1666"/>
        <v/>
      </c>
      <c r="J5328" s="1">
        <f t="shared" si="1667"/>
        <v>0.87266808141791052</v>
      </c>
      <c r="K5328">
        <f t="shared" si="1668"/>
        <v>0</v>
      </c>
      <c r="L5328">
        <f t="shared" si="1673"/>
        <v>0.78892610587277101</v>
      </c>
      <c r="M5328">
        <f t="shared" si="1679"/>
        <v>0.78892610587277101</v>
      </c>
      <c r="N5328">
        <f t="shared" si="1674"/>
        <v>4.0360049828174214</v>
      </c>
      <c r="O5328">
        <f t="shared" si="1675"/>
        <v>0.20620449082456638</v>
      </c>
      <c r="P5328">
        <f t="shared" si="1669"/>
        <v>4.4362278803618853</v>
      </c>
      <c r="Q5328">
        <f t="shared" si="1676"/>
        <v>104.08142413147976</v>
      </c>
      <c r="R5328">
        <f t="shared" si="1680"/>
        <v>20.546159725012945</v>
      </c>
      <c r="S5328">
        <v>15.27</v>
      </c>
      <c r="T5328">
        <f t="shared" si="1670"/>
        <v>15.012307093430325</v>
      </c>
      <c r="U5328">
        <f>qten^((S5328-tbar)/10)*IF(S5328&gt;Ttorp,1,torpmult)</f>
        <v>1.0413797439924106</v>
      </c>
      <c r="V5328">
        <f>qtenq^((S5328-tbar)/10)*IF(S5328&gt;Ttorp,1,torpmult)</f>
        <v>1.1486983549970351</v>
      </c>
      <c r="W5328">
        <f t="shared" si="1671"/>
        <v>-1.0296628167269742E-2</v>
      </c>
      <c r="X5328">
        <f t="shared" si="1672"/>
        <v>1.1061944357415969E-2</v>
      </c>
      <c r="Y5328">
        <f t="shared" si="1681"/>
        <v>1.1380973037524749</v>
      </c>
      <c r="Z5328">
        <f t="shared" si="1681"/>
        <v>0.57671184363990691</v>
      </c>
      <c r="AL5328">
        <v>10.206875000000002</v>
      </c>
    </row>
    <row r="5329" spans="4:38" x14ac:dyDescent="0.55000000000000004">
      <c r="D5329">
        <f t="shared" si="1677"/>
        <v>1.2993022108698111</v>
      </c>
      <c r="E5329">
        <f t="shared" si="1665"/>
        <v>1.1347359719050119</v>
      </c>
      <c r="F5329" s="2">
        <f t="shared" si="1678"/>
        <v>42865</v>
      </c>
      <c r="G5329" s="1">
        <v>2017.4440639269408</v>
      </c>
      <c r="H5329" s="3">
        <v>6.32</v>
      </c>
      <c r="I5329" s="1" t="str">
        <f t="shared" si="1666"/>
        <v/>
      </c>
      <c r="J5329" s="1">
        <f t="shared" si="1667"/>
        <v>0.88126227136448743</v>
      </c>
      <c r="K5329">
        <f t="shared" si="1668"/>
        <v>0</v>
      </c>
      <c r="L5329">
        <f t="shared" si="1673"/>
        <v>0.8010801548600639</v>
      </c>
      <c r="M5329">
        <f t="shared" si="1679"/>
        <v>0.8010801548600639</v>
      </c>
      <c r="N5329">
        <f t="shared" si="1674"/>
        <v>4.056625431899878</v>
      </c>
      <c r="O5329">
        <f t="shared" si="1675"/>
        <v>0.19276337965298929</v>
      </c>
      <c r="P5329">
        <f t="shared" si="1669"/>
        <v>4.1880491365314532</v>
      </c>
      <c r="Q5329">
        <f t="shared" si="1676"/>
        <v>104.28782830175179</v>
      </c>
      <c r="R5329">
        <f t="shared" si="1680"/>
        <v>20.559732472975277</v>
      </c>
      <c r="S5329">
        <v>14.74</v>
      </c>
      <c r="T5329">
        <f t="shared" si="1670"/>
        <v>15.058918865352345</v>
      </c>
      <c r="U5329">
        <f>qten^((S5329-tbar)/10)*IF(S5329&gt;Ttorp,1,torpmult)</f>
        <v>1.0192396010161608</v>
      </c>
      <c r="V5329">
        <f>qtenq^((S5329-tbar)/10)*IF(S5329&gt;Ttorp,1,torpmult)</f>
        <v>1.0673253380399601</v>
      </c>
      <c r="W5329">
        <f t="shared" si="1671"/>
        <v>-1.0245281462619396E-2</v>
      </c>
      <c r="X5329">
        <f t="shared" si="1672"/>
        <v>1.0959415590229189E-2</v>
      </c>
      <c r="Y5329">
        <f t="shared" si="1681"/>
        <v>1.127800675585205</v>
      </c>
      <c r="Z5329">
        <f t="shared" si="1681"/>
        <v>0.58777378799732283</v>
      </c>
      <c r="AL5329">
        <v>10.207708333333338</v>
      </c>
    </row>
    <row r="5330" spans="4:38" x14ac:dyDescent="0.55000000000000004">
      <c r="D5330">
        <f t="shared" si="1677"/>
        <v>1.2831182506721486</v>
      </c>
      <c r="E5330">
        <f t="shared" si="1665"/>
        <v>1.1374626088931841</v>
      </c>
      <c r="F5330" s="2">
        <f t="shared" si="1678"/>
        <v>42866</v>
      </c>
      <c r="G5330" s="1">
        <v>2017.4468036529681</v>
      </c>
      <c r="H5330" s="3">
        <v>6.44</v>
      </c>
      <c r="I5330" s="1" t="str">
        <f t="shared" si="1666"/>
        <v/>
      </c>
      <c r="J5330" s="1">
        <f t="shared" si="1667"/>
        <v>0.87914977791934368</v>
      </c>
      <c r="K5330">
        <f t="shared" si="1668"/>
        <v>0</v>
      </c>
      <c r="L5330">
        <f t="shared" si="1673"/>
        <v>0.81255426208343773</v>
      </c>
      <c r="M5330">
        <f t="shared" si="1679"/>
        <v>0.81255426208343773</v>
      </c>
      <c r="N5330">
        <f t="shared" si="1674"/>
        <v>4.0759017698651769</v>
      </c>
      <c r="O5330">
        <f t="shared" si="1675"/>
        <v>0.19473966234791362</v>
      </c>
      <c r="P5330">
        <f t="shared" si="1669"/>
        <v>4.2714028054318254</v>
      </c>
      <c r="Q5330">
        <f t="shared" si="1676"/>
        <v>104.47619846948228</v>
      </c>
      <c r="R5330">
        <f t="shared" si="1680"/>
        <v>20.572103717950238</v>
      </c>
      <c r="S5330">
        <v>14.83</v>
      </c>
      <c r="T5330">
        <f t="shared" si="1670"/>
        <v>15.105296863593209</v>
      </c>
      <c r="U5330">
        <f>qten^((S5330-tbar)/10)*IF(S5330&gt;Ttorp,1,torpmult)</f>
        <v>1.0229657905155143</v>
      </c>
      <c r="V5330">
        <f>qtenq^((S5330-tbar)/10)*IF(S5330&gt;Ttorp,1,torpmult)</f>
        <v>1.0807254020393515</v>
      </c>
      <c r="W5330">
        <f t="shared" si="1671"/>
        <v>-1.0575868146027068E-2</v>
      </c>
      <c r="X5330">
        <f t="shared" si="1672"/>
        <v>1.0844782964595293E-2</v>
      </c>
      <c r="Y5330">
        <f t="shared" si="1681"/>
        <v>1.1175553941225855</v>
      </c>
      <c r="Z5330">
        <f t="shared" si="1681"/>
        <v>0.598733203587552</v>
      </c>
      <c r="AL5330">
        <v>10.106041666666664</v>
      </c>
    </row>
    <row r="5331" spans="4:38" x14ac:dyDescent="0.55000000000000004">
      <c r="D5331">
        <f t="shared" si="1677"/>
        <v>1.2688032037361328</v>
      </c>
      <c r="E5331">
        <f t="shared" si="1665"/>
        <v>1.1399677813119904</v>
      </c>
      <c r="F5331" s="2">
        <f t="shared" si="1678"/>
        <v>42867</v>
      </c>
      <c r="G5331" s="1">
        <v>2017.4495433789955</v>
      </c>
      <c r="H5331" s="3">
        <v>6.55</v>
      </c>
      <c r="I5331" s="1" t="str">
        <f t="shared" si="1666"/>
        <v/>
      </c>
      <c r="J5331" s="1">
        <f t="shared" si="1667"/>
        <v>0.87721777439104354</v>
      </c>
      <c r="K5331">
        <f t="shared" si="1668"/>
        <v>0</v>
      </c>
      <c r="L5331">
        <f t="shared" si="1673"/>
        <v>0.82425673552297696</v>
      </c>
      <c r="M5331">
        <f t="shared" si="1679"/>
        <v>0.82425673552297696</v>
      </c>
      <c r="N5331">
        <f t="shared" si="1674"/>
        <v>4.0953757360999683</v>
      </c>
      <c r="O5331">
        <f t="shared" si="1675"/>
        <v>0.19997591351882171</v>
      </c>
      <c r="P5331">
        <f t="shared" si="1669"/>
        <v>4.4287328228284801</v>
      </c>
      <c r="Q5331">
        <f t="shared" si="1676"/>
        <v>104.66748387470373</v>
      </c>
      <c r="R5331">
        <f t="shared" si="1680"/>
        <v>20.584651213859562</v>
      </c>
      <c r="S5331">
        <v>15.03</v>
      </c>
      <c r="T5331">
        <f t="shared" si="1670"/>
        <v>15.151427345341318</v>
      </c>
      <c r="U5331">
        <f>qten^((S5331-tbar)/10)*IF(S5331&gt;Ttorp,1,torpmult)</f>
        <v>1.031295055832115</v>
      </c>
      <c r="V5331">
        <f>qtenq^((S5331-tbar)/10)*IF(S5331&gt;Ttorp,1,torpmult)</f>
        <v>1.1111087286550936</v>
      </c>
      <c r="W5331">
        <f t="shared" si="1671"/>
        <v>-1.0809520441103448E-2</v>
      </c>
      <c r="X5331">
        <f t="shared" si="1672"/>
        <v>1.0705978769074639E-2</v>
      </c>
      <c r="Y5331">
        <f t="shared" si="1681"/>
        <v>1.1069795259765585</v>
      </c>
      <c r="Z5331">
        <f t="shared" si="1681"/>
        <v>0.60957798655214734</v>
      </c>
      <c r="AL5331">
        <v>10.057395833333334</v>
      </c>
    </row>
    <row r="5332" spans="4:38" x14ac:dyDescent="0.55000000000000004">
      <c r="D5332">
        <f t="shared" si="1677"/>
        <v>1.2564223524265401</v>
      </c>
      <c r="E5332">
        <f t="shared" si="1665"/>
        <v>1.1449946906402073</v>
      </c>
      <c r="F5332" s="2">
        <f t="shared" si="1678"/>
        <v>42868</v>
      </c>
      <c r="G5332" s="1">
        <v>2017.4522831050228</v>
      </c>
      <c r="H5332" s="3">
        <v>6.77</v>
      </c>
      <c r="I5332" s="1" t="str">
        <f t="shared" si="1666"/>
        <v/>
      </c>
      <c r="J5332" s="1">
        <f t="shared" si="1667"/>
        <v>0.87336649521131349</v>
      </c>
      <c r="K5332">
        <f t="shared" si="1668"/>
        <v>0</v>
      </c>
      <c r="L5332">
        <f t="shared" si="1673"/>
        <v>0.83639025010606871</v>
      </c>
      <c r="M5332">
        <f t="shared" si="1679"/>
        <v>0.83639025010606871</v>
      </c>
      <c r="N5332">
        <f t="shared" si="1674"/>
        <v>4.1153733274518505</v>
      </c>
      <c r="O5332">
        <f t="shared" si="1675"/>
        <v>0.20515999360554815</v>
      </c>
      <c r="P5332">
        <f t="shared" si="1669"/>
        <v>4.588489786238501</v>
      </c>
      <c r="Q5332">
        <f t="shared" si="1676"/>
        <v>104.86623493369471</v>
      </c>
      <c r="R5332">
        <f t="shared" si="1680"/>
        <v>20.597672240780479</v>
      </c>
      <c r="S5332">
        <v>15.24</v>
      </c>
      <c r="T5332">
        <f t="shared" si="1670"/>
        <v>15.197296641144268</v>
      </c>
      <c r="U5332">
        <f>qten^((S5332-tbar)/10)*IF(S5332&gt;Ttorp,1,torpmult)</f>
        <v>1.0401137846505788</v>
      </c>
      <c r="V5332">
        <f>qtenq^((S5332-tbar)/10)*IF(S5332&gt;Ttorp,1,torpmult)</f>
        <v>1.1439309732038077</v>
      </c>
      <c r="W5332">
        <f t="shared" si="1671"/>
        <v>-1.1037483876391418E-2</v>
      </c>
      <c r="X5332">
        <f t="shared" si="1672"/>
        <v>1.0545348627536456E-2</v>
      </c>
      <c r="Y5332">
        <f t="shared" si="1681"/>
        <v>1.0961700055354551</v>
      </c>
      <c r="Z5332">
        <f t="shared" si="1681"/>
        <v>0.62028396532122199</v>
      </c>
      <c r="AL5332">
        <v>10.170624999999996</v>
      </c>
    </row>
    <row r="5333" spans="4:38" x14ac:dyDescent="0.55000000000000004">
      <c r="D5333">
        <f t="shared" si="1677"/>
        <v>1.2449366025734641</v>
      </c>
      <c r="E5333">
        <f t="shared" si="1665"/>
        <v>1.1415648538957806</v>
      </c>
      <c r="F5333" s="2">
        <f t="shared" si="1678"/>
        <v>42869</v>
      </c>
      <c r="G5333" s="1">
        <v>2017.4550228310502</v>
      </c>
      <c r="H5333" s="3">
        <v>6.62</v>
      </c>
      <c r="I5333" s="1" t="str">
        <f t="shared" si="1666"/>
        <v/>
      </c>
      <c r="J5333" s="1">
        <f t="shared" si="1667"/>
        <v>0.87599052877927441</v>
      </c>
      <c r="K5333">
        <f t="shared" si="1668"/>
        <v>0</v>
      </c>
      <c r="L5333">
        <f t="shared" si="1673"/>
        <v>0.84896145499987286</v>
      </c>
      <c r="M5333">
        <f t="shared" si="1679"/>
        <v>0.84896145499987286</v>
      </c>
      <c r="N5333">
        <f t="shared" si="1674"/>
        <v>4.1358893268124053</v>
      </c>
      <c r="O5333">
        <f t="shared" si="1675"/>
        <v>0.21154227269506443</v>
      </c>
      <c r="P5333">
        <f t="shared" si="1669"/>
        <v>4.7791403264231098</v>
      </c>
      <c r="Q5333">
        <f t="shared" si="1676"/>
        <v>105.07234946992499</v>
      </c>
      <c r="R5333">
        <f t="shared" si="1680"/>
        <v>20.611158314097842</v>
      </c>
      <c r="S5333">
        <v>15.43</v>
      </c>
      <c r="T5333">
        <f t="shared" si="1670"/>
        <v>15.242891158944575</v>
      </c>
      <c r="U5333">
        <f>qten^((S5333-tbar)/10)*IF(S5333&gt;Ttorp,1,torpmult)</f>
        <v>1.0481575960887985</v>
      </c>
      <c r="V5333">
        <f>qtenq^((S5333-tbar)/10)*IF(S5333&gt;Ttorp,1,torpmult)</f>
        <v>1.1744619712136535</v>
      </c>
      <c r="W5333">
        <f t="shared" si="1671"/>
        <v>-1.0927162227808027E-2</v>
      </c>
      <c r="X5333">
        <f t="shared" si="1672"/>
        <v>1.0362564459496681E-2</v>
      </c>
      <c r="Y5333">
        <f t="shared" si="1681"/>
        <v>1.0851325216590637</v>
      </c>
      <c r="Z5333">
        <f t="shared" si="1681"/>
        <v>0.63082931394875841</v>
      </c>
      <c r="AL5333">
        <v>10.27572916666667</v>
      </c>
    </row>
    <row r="5334" spans="4:38" x14ac:dyDescent="0.55000000000000004">
      <c r="D5334">
        <f t="shared" si="1677"/>
        <v>1.2338711591444202</v>
      </c>
      <c r="E5334">
        <f t="shared" si="1665"/>
        <v>1.1342821682830249</v>
      </c>
      <c r="F5334" s="2">
        <f t="shared" si="1678"/>
        <v>42870</v>
      </c>
      <c r="G5334" s="1">
        <v>2017.4577625570778</v>
      </c>
      <c r="H5334" s="3">
        <v>6.3</v>
      </c>
      <c r="I5334" s="1" t="str">
        <f t="shared" si="1666"/>
        <v/>
      </c>
      <c r="J5334" s="1">
        <f t="shared" si="1667"/>
        <v>0.88161484678341606</v>
      </c>
      <c r="K5334">
        <f t="shared" si="1668"/>
        <v>0</v>
      </c>
      <c r="L5334">
        <f t="shared" si="1673"/>
        <v>0.86205499014075804</v>
      </c>
      <c r="M5334">
        <f t="shared" si="1679"/>
        <v>0.86205499014075804</v>
      </c>
      <c r="N5334">
        <f t="shared" si="1674"/>
        <v>4.1570435540819117</v>
      </c>
      <c r="O5334">
        <f t="shared" si="1675"/>
        <v>0.21230072986912596</v>
      </c>
      <c r="P5334">
        <f t="shared" si="1669"/>
        <v>4.8454270709375198</v>
      </c>
      <c r="Q5334">
        <f t="shared" si="1676"/>
        <v>105.28778984706166</v>
      </c>
      <c r="R5334">
        <f t="shared" si="1680"/>
        <v>20.625235738772687</v>
      </c>
      <c r="S5334">
        <v>15.41</v>
      </c>
      <c r="T5334">
        <f t="shared" si="1670"/>
        <v>15.288197388097744</v>
      </c>
      <c r="U5334">
        <f>qten^((S5334-tbar)/10)*IF(S5334&gt;Ttorp,1,torpmult)</f>
        <v>1.0473079579679467</v>
      </c>
      <c r="V5334">
        <f>qtenq^((S5334-tbar)/10)*IF(S5334&gt;Ttorp,1,torpmult)</f>
        <v>1.17121018121881</v>
      </c>
      <c r="W5334">
        <f t="shared" si="1671"/>
        <v>-1.0659188340312264E-2</v>
      </c>
      <c r="X5334">
        <f t="shared" si="1672"/>
        <v>1.0168455978586767E-2</v>
      </c>
      <c r="Y5334">
        <f t="shared" ref="Y5334:Z5349" si="1682">MAX(0.0000000001,Y5333+W5333)</f>
        <v>1.0742053594312557</v>
      </c>
      <c r="Z5334">
        <f t="shared" si="1682"/>
        <v>0.64119187840825509</v>
      </c>
      <c r="AL5334">
        <v>10.360937500000004</v>
      </c>
    </row>
    <row r="5335" spans="4:38" x14ac:dyDescent="0.55000000000000004">
      <c r="D5335">
        <f t="shared" si="1677"/>
        <v>1.2251897969387977</v>
      </c>
      <c r="E5335">
        <f t="shared" si="1665"/>
        <v>1.1470575370881946</v>
      </c>
      <c r="F5335" s="2">
        <f t="shared" si="1678"/>
        <v>42871</v>
      </c>
      <c r="G5335" s="1">
        <v>2017.4605022831051</v>
      </c>
      <c r="H5335" s="3">
        <v>6.86</v>
      </c>
      <c r="I5335" s="1" t="str">
        <f t="shared" si="1666"/>
        <v/>
      </c>
      <c r="J5335" s="1">
        <f t="shared" si="1667"/>
        <v>0.8717958495251249</v>
      </c>
      <c r="K5335">
        <f t="shared" si="1668"/>
        <v>0</v>
      </c>
      <c r="L5335">
        <f t="shared" si="1673"/>
        <v>0.87533013280086081</v>
      </c>
      <c r="M5335">
        <f t="shared" si="1679"/>
        <v>0.87533013280086081</v>
      </c>
      <c r="N5335">
        <f t="shared" si="1674"/>
        <v>4.1782736270688243</v>
      </c>
      <c r="O5335">
        <f t="shared" si="1675"/>
        <v>0.21651809750047768</v>
      </c>
      <c r="P5335">
        <f t="shared" si="1669"/>
        <v>4.9926588645828005</v>
      </c>
      <c r="Q5335">
        <f t="shared" si="1676"/>
        <v>105.50482580155899</v>
      </c>
      <c r="R5335">
        <f t="shared" si="1680"/>
        <v>20.639398018540838</v>
      </c>
      <c r="S5335">
        <v>15.63</v>
      </c>
      <c r="T5335">
        <f t="shared" si="1670"/>
        <v>15.333201903385547</v>
      </c>
      <c r="U5335">
        <f>qten^((S5335-tbar)/10)*IF(S5335&gt;Ttorp,1,torpmult)</f>
        <v>1.0566919799287844</v>
      </c>
      <c r="V5335">
        <f>qtenq^((S5335-tbar)/10)*IF(S5335&gt;Ttorp,1,torpmult)</f>
        <v>1.2074805914864966</v>
      </c>
      <c r="W5335">
        <f t="shared" si="1671"/>
        <v>-1.0977665427326075E-2</v>
      </c>
      <c r="X5335">
        <f t="shared" si="1672"/>
        <v>9.9686796856837297E-3</v>
      </c>
      <c r="Y5335">
        <f t="shared" si="1682"/>
        <v>1.0635461710909435</v>
      </c>
      <c r="Z5335">
        <f t="shared" si="1682"/>
        <v>0.65136033438684182</v>
      </c>
      <c r="AL5335">
        <v>10.474375000000004</v>
      </c>
    </row>
    <row r="5336" spans="4:38" x14ac:dyDescent="0.55000000000000004">
      <c r="D5336">
        <f t="shared" si="1677"/>
        <v>1.2197405994359771</v>
      </c>
      <c r="E5336">
        <f t="shared" si="1665"/>
        <v>1.1706978219105908</v>
      </c>
      <c r="F5336" s="2">
        <f t="shared" si="1678"/>
        <v>42872</v>
      </c>
      <c r="G5336" s="1">
        <v>2017.4632420091325</v>
      </c>
      <c r="H5336" s="3">
        <v>7.88</v>
      </c>
      <c r="I5336" s="1" t="str">
        <f t="shared" si="1666"/>
        <v/>
      </c>
      <c r="J5336" s="1">
        <f t="shared" si="1667"/>
        <v>0.85419139019836032</v>
      </c>
      <c r="K5336">
        <f t="shared" si="1668"/>
        <v>0</v>
      </c>
      <c r="L5336">
        <f t="shared" si="1673"/>
        <v>0.88900865023807396</v>
      </c>
      <c r="M5336">
        <f t="shared" si="1679"/>
        <v>0.88900865023807396</v>
      </c>
      <c r="N5336">
        <f t="shared" si="1674"/>
        <v>4.1999254368188721</v>
      </c>
      <c r="O5336">
        <f t="shared" si="1675"/>
        <v>0.20499763976523866</v>
      </c>
      <c r="P5336">
        <f t="shared" si="1669"/>
        <v>4.7746929251065033</v>
      </c>
      <c r="Q5336">
        <f t="shared" si="1676"/>
        <v>105.72774834126862</v>
      </c>
      <c r="R5336">
        <f t="shared" si="1680"/>
        <v>20.653924211355566</v>
      </c>
      <c r="S5336">
        <v>15.41</v>
      </c>
      <c r="T5336">
        <f t="shared" si="1670"/>
        <v>15.377891369003631</v>
      </c>
      <c r="U5336">
        <f>qten^((S5336-tbar)/10)*IF(S5336&gt;Ttorp,1,torpmult)</f>
        <v>1.0473079579679467</v>
      </c>
      <c r="V5336">
        <f>qtenq^((S5336-tbar)/10)*IF(S5336&gt;Ttorp,1,torpmult)</f>
        <v>1.17121018121881</v>
      </c>
      <c r="W5336">
        <f t="shared" si="1671"/>
        <v>-1.1509384049287794E-2</v>
      </c>
      <c r="X5336">
        <f t="shared" si="1672"/>
        <v>9.7437322260031795E-3</v>
      </c>
      <c r="Y5336">
        <f t="shared" si="1682"/>
        <v>1.0525685056636174</v>
      </c>
      <c r="Z5336">
        <f t="shared" si="1682"/>
        <v>0.66132901407252553</v>
      </c>
      <c r="AL5336">
        <v>10.366458333333339</v>
      </c>
    </row>
    <row r="5337" spans="4:38" x14ac:dyDescent="0.55000000000000004">
      <c r="D5337">
        <f t="shared" si="1677"/>
        <v>1.215894705305377</v>
      </c>
      <c r="E5337">
        <f t="shared" si="1665"/>
        <v>1.1812816581299752</v>
      </c>
      <c r="F5337" s="2">
        <f t="shared" si="1678"/>
        <v>42873</v>
      </c>
      <c r="G5337" s="1">
        <v>2017.4659817351599</v>
      </c>
      <c r="H5337" s="3">
        <v>8.33</v>
      </c>
      <c r="I5337" s="1" t="str">
        <f t="shared" si="1666"/>
        <v/>
      </c>
      <c r="J5337" s="1">
        <f t="shared" si="1667"/>
        <v>0.84653815888671913</v>
      </c>
      <c r="K5337">
        <f t="shared" si="1668"/>
        <v>0</v>
      </c>
      <c r="L5337">
        <f t="shared" si="1673"/>
        <v>0.90209000071781775</v>
      </c>
      <c r="M5337">
        <f t="shared" si="1679"/>
        <v>0.90209000071781775</v>
      </c>
      <c r="N5337">
        <f t="shared" si="1674"/>
        <v>4.220425200795396</v>
      </c>
      <c r="O5337">
        <f t="shared" si="1675"/>
        <v>0.18965561495340566</v>
      </c>
      <c r="P5337">
        <f t="shared" si="1669"/>
        <v>4.4588579538511004</v>
      </c>
      <c r="Q5337">
        <f t="shared" si="1676"/>
        <v>105.93413918247481</v>
      </c>
      <c r="R5337">
        <f t="shared" si="1680"/>
        <v>20.66735496495243</v>
      </c>
      <c r="S5337">
        <v>14.95</v>
      </c>
      <c r="T5337">
        <f t="shared" si="1670"/>
        <v>15.422252542503525</v>
      </c>
      <c r="U5337">
        <f>qten^((S5337-tbar)/10)*IF(S5337&gt;Ttorp,1,torpmult)</f>
        <v>1.0279552421816742</v>
      </c>
      <c r="V5337">
        <f>qtenq^((S5337-tbar)/10)*IF(S5337&gt;Ttorp,1,torpmult)</f>
        <v>1.0988542175768796</v>
      </c>
      <c r="W5337">
        <f t="shared" si="1671"/>
        <v>-1.1515067862206324E-2</v>
      </c>
      <c r="X5337">
        <f t="shared" si="1672"/>
        <v>9.485663145703687E-3</v>
      </c>
      <c r="Y5337">
        <f t="shared" si="1682"/>
        <v>1.0410591216143297</v>
      </c>
      <c r="Z5337">
        <f t="shared" si="1682"/>
        <v>0.67107274629852876</v>
      </c>
      <c r="AL5337">
        <v>10.073749999999992</v>
      </c>
    </row>
    <row r="5338" spans="4:38" x14ac:dyDescent="0.55000000000000004">
      <c r="D5338">
        <f t="shared" si="1677"/>
        <v>1.2152301945405646</v>
      </c>
      <c r="E5338">
        <f t="shared" si="1665"/>
        <v>1.2092495976572515</v>
      </c>
      <c r="F5338" s="2">
        <f t="shared" si="1678"/>
        <v>42874</v>
      </c>
      <c r="G5338" s="1">
        <v>2017.4687214611872</v>
      </c>
      <c r="H5338" s="3">
        <v>9.5</v>
      </c>
      <c r="I5338" s="1" t="str">
        <f t="shared" si="1666"/>
        <v/>
      </c>
      <c r="J5338" s="1">
        <f t="shared" si="1667"/>
        <v>0.82695913394336229</v>
      </c>
      <c r="K5338">
        <f t="shared" si="1668"/>
        <v>0</v>
      </c>
      <c r="L5338">
        <f t="shared" si="1673"/>
        <v>0.91430604990645092</v>
      </c>
      <c r="M5338">
        <f t="shared" si="1679"/>
        <v>0.91430604990645092</v>
      </c>
      <c r="N5338">
        <f t="shared" si="1674"/>
        <v>4.2393907622907365</v>
      </c>
      <c r="O5338">
        <f t="shared" si="1675"/>
        <v>0.16563046035997786</v>
      </c>
      <c r="P5338">
        <f t="shared" si="1669"/>
        <v>3.9267941033373019</v>
      </c>
      <c r="Q5338">
        <f t="shared" si="1676"/>
        <v>106.11905949483648</v>
      </c>
      <c r="R5338">
        <f t="shared" si="1680"/>
        <v>20.679373728413037</v>
      </c>
      <c r="S5338">
        <v>14.21</v>
      </c>
      <c r="T5338">
        <f t="shared" si="1670"/>
        <v>15.466272278702759</v>
      </c>
      <c r="U5338">
        <f>qten^((S5338-tbar)/10)*IF(S5338&gt;Ttorp,1,torpmult)</f>
        <v>0.99757016618824668</v>
      </c>
      <c r="V5338">
        <f>qtenq^((S5338-tbar)/10)*IF(S5338&gt;Ttorp,1,torpmult)</f>
        <v>0.99171673073829336</v>
      </c>
      <c r="W5338">
        <f t="shared" si="1671"/>
        <v>-1.1944428030578547E-2</v>
      </c>
      <c r="X5338">
        <f t="shared" si="1672"/>
        <v>9.212236533294952E-3</v>
      </c>
      <c r="Y5338">
        <f t="shared" si="1682"/>
        <v>1.0295440537521234</v>
      </c>
      <c r="Z5338">
        <f t="shared" si="1682"/>
        <v>0.6805584094442324</v>
      </c>
      <c r="AL5338">
        <v>9.9085416666666664</v>
      </c>
    </row>
    <row r="5339" spans="4:38" x14ac:dyDescent="0.55000000000000004">
      <c r="D5339">
        <f t="shared" si="1677"/>
        <v>1.2128079742057454</v>
      </c>
      <c r="E5339">
        <f t="shared" si="1665"/>
        <v>1.1910079911923717</v>
      </c>
      <c r="F5339" s="2">
        <f t="shared" si="1678"/>
        <v>42875</v>
      </c>
      <c r="G5339" s="1">
        <v>2017.4714611872148</v>
      </c>
      <c r="H5339" s="3">
        <v>8.74</v>
      </c>
      <c r="I5339" s="1" t="str">
        <f t="shared" si="1666"/>
        <v/>
      </c>
      <c r="J5339" s="1">
        <f t="shared" si="1667"/>
        <v>0.83962492896362095</v>
      </c>
      <c r="K5339">
        <f t="shared" si="1668"/>
        <v>0</v>
      </c>
      <c r="L5339">
        <f t="shared" si="1673"/>
        <v>0.92506438991559425</v>
      </c>
      <c r="M5339">
        <f t="shared" si="1679"/>
        <v>0.92506438991559425</v>
      </c>
      <c r="N5339">
        <f t="shared" si="1674"/>
        <v>4.2559538083267343</v>
      </c>
      <c r="O5339">
        <f t="shared" si="1675"/>
        <v>0.17522835107159906</v>
      </c>
      <c r="P5339">
        <f t="shared" si="1669"/>
        <v>4.187746880371007</v>
      </c>
      <c r="Q5339">
        <f t="shared" si="1676"/>
        <v>106.27013308095</v>
      </c>
      <c r="R5339">
        <f t="shared" si="1680"/>
        <v>20.689182289402833</v>
      </c>
      <c r="S5339">
        <v>14.48</v>
      </c>
      <c r="T5339">
        <f t="shared" si="1670"/>
        <v>15.509937533612771</v>
      </c>
      <c r="U5339">
        <f>qten^((S5339-tbar)/10)*IF(S5339&gt;Ttorp,1,torpmult)</f>
        <v>1.0085511210090581</v>
      </c>
      <c r="V5339">
        <f>qtenq^((S5339-tbar)/10)*IF(S5339&gt;Ttorp,1,torpmult)</f>
        <v>1.0295400834339972</v>
      </c>
      <c r="W5339">
        <f t="shared" si="1671"/>
        <v>-1.093576181570953E-2</v>
      </c>
      <c r="X5339">
        <f t="shared" si="1672"/>
        <v>8.9085124222817932E-3</v>
      </c>
      <c r="Y5339">
        <f t="shared" si="1682"/>
        <v>1.0175996257215449</v>
      </c>
      <c r="Z5339">
        <f t="shared" si="1682"/>
        <v>0.68977064597752735</v>
      </c>
      <c r="AL5339">
        <v>9.812187499999995</v>
      </c>
    </row>
    <row r="5340" spans="4:38" x14ac:dyDescent="0.55000000000000004">
      <c r="D5340">
        <f t="shared" si="1677"/>
        <v>1.2117287590948009</v>
      </c>
      <c r="E5340">
        <f t="shared" si="1665"/>
        <v>1.2020158230963014</v>
      </c>
      <c r="F5340" s="2">
        <f t="shared" si="1678"/>
        <v>42876</v>
      </c>
      <c r="G5340" s="1">
        <v>2017.4742009132422</v>
      </c>
      <c r="H5340" s="3">
        <v>9.1999999999999993</v>
      </c>
      <c r="I5340" s="1" t="str">
        <f t="shared" si="1666"/>
        <v/>
      </c>
      <c r="J5340" s="1">
        <f t="shared" si="1667"/>
        <v>0.83193580382667176</v>
      </c>
      <c r="K5340">
        <f t="shared" si="1668"/>
        <v>0</v>
      </c>
      <c r="L5340">
        <f t="shared" si="1673"/>
        <v>0.93653766903989843</v>
      </c>
      <c r="M5340">
        <f t="shared" si="1679"/>
        <v>0.93653766903989843</v>
      </c>
      <c r="N5340">
        <f t="shared" si="1674"/>
        <v>4.2734766434338942</v>
      </c>
      <c r="O5340">
        <f t="shared" si="1675"/>
        <v>0.18234194488634614</v>
      </c>
      <c r="P5340">
        <f t="shared" si="1669"/>
        <v>4.394367356461788</v>
      </c>
      <c r="Q5340">
        <f t="shared" si="1676"/>
        <v>106.43514240192732</v>
      </c>
      <c r="R5340">
        <f t="shared" si="1680"/>
        <v>20.699885022085027</v>
      </c>
      <c r="S5340">
        <v>14.82</v>
      </c>
      <c r="T5340">
        <f t="shared" si="1670"/>
        <v>15.553235368266932</v>
      </c>
      <c r="U5340">
        <f>qten^((S5340-tbar)/10)*IF(S5340&gt;Ttorp,1,torpmult)</f>
        <v>1.0225510976580954</v>
      </c>
      <c r="V5340">
        <f>qtenq^((S5340-tbar)/10)*IF(S5340&gt;Ttorp,1,torpmult)</f>
        <v>1.0792282365044272</v>
      </c>
      <c r="W5340">
        <f t="shared" si="1671"/>
        <v>-1.0834359037863589E-2</v>
      </c>
      <c r="X5340">
        <f t="shared" si="1672"/>
        <v>8.6262568477195496E-3</v>
      </c>
      <c r="Y5340">
        <f t="shared" si="1682"/>
        <v>1.0066638639058354</v>
      </c>
      <c r="Z5340">
        <f t="shared" si="1682"/>
        <v>0.6986791583998091</v>
      </c>
      <c r="AL5340">
        <v>9.6650000000000009</v>
      </c>
    </row>
    <row r="5341" spans="4:38" x14ac:dyDescent="0.55000000000000004">
      <c r="D5341">
        <f t="shared" si="1677"/>
        <v>1.2158883807068182</v>
      </c>
      <c r="E5341">
        <f t="shared" si="1665"/>
        <v>1.2533249752149733</v>
      </c>
      <c r="F5341" s="2">
        <f t="shared" si="1678"/>
        <v>42877</v>
      </c>
      <c r="G5341" s="1">
        <v>2017.4769406392695</v>
      </c>
      <c r="H5341" s="3">
        <v>11.29</v>
      </c>
      <c r="I5341" s="1" t="str">
        <f t="shared" si="1666"/>
        <v/>
      </c>
      <c r="J5341" s="1">
        <f t="shared" si="1667"/>
        <v>0.79787766124143311</v>
      </c>
      <c r="K5341">
        <f t="shared" si="1668"/>
        <v>0</v>
      </c>
      <c r="L5341">
        <f t="shared" si="1673"/>
        <v>0.94857703166034169</v>
      </c>
      <c r="M5341">
        <f t="shared" si="1679"/>
        <v>0.94857703166034169</v>
      </c>
      <c r="N5341">
        <f t="shared" si="1674"/>
        <v>4.2917108379225288</v>
      </c>
      <c r="O5341">
        <f t="shared" si="1675"/>
        <v>0.17721996676753449</v>
      </c>
      <c r="P5341">
        <f t="shared" si="1669"/>
        <v>4.3068628642434952</v>
      </c>
      <c r="Q5341">
        <f t="shared" si="1676"/>
        <v>106.60995303203525</v>
      </c>
      <c r="R5341">
        <f t="shared" si="1680"/>
        <v>20.711211421146348</v>
      </c>
      <c r="S5341">
        <v>14.94</v>
      </c>
      <c r="T5341">
        <f t="shared" si="1670"/>
        <v>15.596152952591542</v>
      </c>
      <c r="U5341">
        <f>qten^((S5341-tbar)/10)*IF(S5341&gt;Ttorp,1,torpmult)</f>
        <v>1.0275385266857784</v>
      </c>
      <c r="V5341">
        <f>qtenq^((S5341-tbar)/10)*IF(S5341&gt;Ttorp,1,torpmult)</f>
        <v>1.097331937579243</v>
      </c>
      <c r="W5341">
        <f t="shared" si="1671"/>
        <v>-1.1784659023825736E-2</v>
      </c>
      <c r="X5341">
        <f t="shared" si="1672"/>
        <v>8.3342746658307057E-3</v>
      </c>
      <c r="Y5341">
        <f t="shared" si="1682"/>
        <v>0.99582950486797184</v>
      </c>
      <c r="Z5341">
        <f t="shared" si="1682"/>
        <v>0.70730541524752866</v>
      </c>
      <c r="AL5341">
        <v>9.8223958333333297</v>
      </c>
    </row>
    <row r="5342" spans="4:38" x14ac:dyDescent="0.55000000000000004">
      <c r="D5342">
        <f t="shared" si="1677"/>
        <v>1.2184097805362035</v>
      </c>
      <c r="E5342">
        <f t="shared" si="1665"/>
        <v>1.2411023790006717</v>
      </c>
      <c r="F5342" s="2">
        <f t="shared" si="1678"/>
        <v>42878</v>
      </c>
      <c r="G5342" s="1">
        <v>2017.4796803652969</v>
      </c>
      <c r="H5342" s="3">
        <v>10.8</v>
      </c>
      <c r="I5342" s="1" t="str">
        <f t="shared" si="1666"/>
        <v/>
      </c>
      <c r="J5342" s="1">
        <f t="shared" si="1667"/>
        <v>0.80573530187347964</v>
      </c>
      <c r="K5342">
        <f t="shared" si="1668"/>
        <v>0</v>
      </c>
      <c r="L5342">
        <f t="shared" si="1673"/>
        <v>0.96037665594594035</v>
      </c>
      <c r="M5342">
        <f t="shared" si="1679"/>
        <v>0.96037665594594035</v>
      </c>
      <c r="N5342">
        <f t="shared" si="1674"/>
        <v>4.3094328345992823</v>
      </c>
      <c r="O5342">
        <f t="shared" si="1675"/>
        <v>0.19025267199983986</v>
      </c>
      <c r="P5342">
        <f t="shared" si="1669"/>
        <v>4.6631810089405903</v>
      </c>
      <c r="Q5342">
        <f t="shared" si="1676"/>
        <v>106.7764938083786</v>
      </c>
      <c r="R5342">
        <f t="shared" si="1680"/>
        <v>20.72199048570193</v>
      </c>
      <c r="S5342">
        <v>15.35</v>
      </c>
      <c r="T5342">
        <f t="shared" si="1670"/>
        <v>15.638677569171055</v>
      </c>
      <c r="U5342">
        <f>qten^((S5342-tbar)/10)*IF(S5342&gt;Ttorp,1,torpmult)</f>
        <v>1.0447631736803578</v>
      </c>
      <c r="V5342">
        <f>qtenq^((S5342-tbar)/10)*IF(S5342&gt;Ttorp,1,torpmult)</f>
        <v>1.161508731925722</v>
      </c>
      <c r="W5342">
        <f t="shared" si="1671"/>
        <v>-1.0791942292519105E-2</v>
      </c>
      <c r="X5342">
        <f t="shared" si="1672"/>
        <v>7.9939329171843272E-3</v>
      </c>
      <c r="Y5342">
        <f t="shared" si="1682"/>
        <v>0.98404484584414609</v>
      </c>
      <c r="Z5342">
        <f t="shared" si="1682"/>
        <v>0.71563968991335936</v>
      </c>
      <c r="AL5342">
        <v>9.6752083333333285</v>
      </c>
    </row>
    <row r="5343" spans="4:38" x14ac:dyDescent="0.55000000000000004">
      <c r="D5343">
        <f t="shared" si="1677"/>
        <v>1.2114122857170411</v>
      </c>
      <c r="E5343">
        <f t="shared" si="1665"/>
        <v>1.1484348323445785</v>
      </c>
      <c r="F5343" s="2">
        <f t="shared" si="1678"/>
        <v>42879</v>
      </c>
      <c r="G5343" s="1">
        <v>2017.4824200913242</v>
      </c>
      <c r="H5343" s="3">
        <v>6.92</v>
      </c>
      <c r="I5343" s="1" t="str">
        <f t="shared" si="1666"/>
        <v/>
      </c>
      <c r="J5343" s="1">
        <f t="shared" si="1667"/>
        <v>0.87075032194770463</v>
      </c>
      <c r="K5343">
        <f t="shared" si="1668"/>
        <v>0</v>
      </c>
      <c r="L5343">
        <f t="shared" si="1673"/>
        <v>0.97315249432659945</v>
      </c>
      <c r="M5343">
        <f t="shared" si="1679"/>
        <v>0.97315249432659945</v>
      </c>
      <c r="N5343">
        <f t="shared" si="1674"/>
        <v>4.3284581017992663</v>
      </c>
      <c r="O5343">
        <f t="shared" si="1675"/>
        <v>0.2350497295357723</v>
      </c>
      <c r="P5343">
        <f t="shared" si="1669"/>
        <v>5.8180545210405095</v>
      </c>
      <c r="Q5343">
        <f t="shared" si="1676"/>
        <v>106.96175192986033</v>
      </c>
      <c r="R5343">
        <f t="shared" si="1680"/>
        <v>20.733967837791724</v>
      </c>
      <c r="S5343">
        <v>16.22</v>
      </c>
      <c r="T5343">
        <f t="shared" si="1670"/>
        <v>15.680796617048381</v>
      </c>
      <c r="U5343">
        <f>qten^((S5343-tbar)/10)*IF(S5343&gt;Ttorp,1,torpmult)</f>
        <v>1.0822754209886503</v>
      </c>
      <c r="V5343">
        <f>qtenq^((S5343-tbar)/10)*IF(S5343&gt;Ttorp,1,torpmult)</f>
        <v>1.3103934038583631</v>
      </c>
      <c r="W5343">
        <f t="shared" si="1671"/>
        <v>-7.5697654499693456E-3</v>
      </c>
      <c r="X5343">
        <f t="shared" si="1672"/>
        <v>7.6771383622035519E-3</v>
      </c>
      <c r="Y5343">
        <f t="shared" si="1682"/>
        <v>0.97325290355162697</v>
      </c>
      <c r="Z5343">
        <f t="shared" si="1682"/>
        <v>0.72363362283054367</v>
      </c>
      <c r="AL5343">
        <v>9.9476041666666664</v>
      </c>
    </row>
    <row r="5344" spans="4:38" x14ac:dyDescent="0.55000000000000004">
      <c r="D5344">
        <f t="shared" si="1677"/>
        <v>1.2061296228444454</v>
      </c>
      <c r="E5344">
        <f t="shared" si="1665"/>
        <v>1.1585856569910851</v>
      </c>
      <c r="F5344" s="2">
        <f t="shared" si="1678"/>
        <v>42880</v>
      </c>
      <c r="G5344" s="1">
        <v>2017.4851598173516</v>
      </c>
      <c r="H5344" s="3">
        <v>7.36</v>
      </c>
      <c r="I5344" s="1" t="str">
        <f t="shared" si="1666"/>
        <v/>
      </c>
      <c r="J5344" s="1">
        <f t="shared" si="1667"/>
        <v>0.86312133588556472</v>
      </c>
      <c r="K5344">
        <f t="shared" si="1668"/>
        <v>0</v>
      </c>
      <c r="L5344">
        <f t="shared" si="1673"/>
        <v>0.98909236972671044</v>
      </c>
      <c r="M5344">
        <f t="shared" si="1679"/>
        <v>0.98909236972671044</v>
      </c>
      <c r="N5344">
        <f t="shared" si="1674"/>
        <v>4.3519630747528435</v>
      </c>
      <c r="O5344">
        <f t="shared" si="1675"/>
        <v>0.24852060767371675</v>
      </c>
      <c r="P5344">
        <f t="shared" si="1669"/>
        <v>6.2202218075663707</v>
      </c>
      <c r="Q5344">
        <f t="shared" si="1676"/>
        <v>107.21332052789229</v>
      </c>
      <c r="R5344">
        <f t="shared" si="1680"/>
        <v>20.750210189828532</v>
      </c>
      <c r="S5344">
        <v>16.670000000000002</v>
      </c>
      <c r="T5344">
        <f t="shared" si="1670"/>
        <v>15.722497615445016</v>
      </c>
      <c r="U5344">
        <f>qten^((S5344-tbar)/10)*IF(S5344&gt;Ttorp,1,torpmult)</f>
        <v>1.1022037954090462</v>
      </c>
      <c r="V5344">
        <f>qtenq^((S5344-tbar)/10)*IF(S5344&gt;Ttorp,1,torpmult)</f>
        <v>1.3947436663504058</v>
      </c>
      <c r="W5344">
        <f t="shared" si="1671"/>
        <v>-7.7084185484862511E-3</v>
      </c>
      <c r="X5344">
        <f t="shared" si="1672"/>
        <v>7.4707220336885614E-3</v>
      </c>
      <c r="Y5344">
        <f t="shared" si="1682"/>
        <v>0.96568313810165762</v>
      </c>
      <c r="Z5344">
        <f t="shared" si="1682"/>
        <v>0.73131076119274718</v>
      </c>
      <c r="AL5344">
        <v>9.7096875000000029</v>
      </c>
    </row>
    <row r="5345" spans="4:38" x14ac:dyDescent="0.55000000000000004">
      <c r="D5345">
        <f t="shared" si="1677"/>
        <v>1.2002224142688203</v>
      </c>
      <c r="E5345">
        <f t="shared" si="1665"/>
        <v>1.1470575370881946</v>
      </c>
      <c r="F5345" s="2">
        <f t="shared" si="1678"/>
        <v>42881</v>
      </c>
      <c r="G5345" s="1">
        <v>2017.4878995433792</v>
      </c>
      <c r="H5345" s="3">
        <v>6.86</v>
      </c>
      <c r="I5345" s="1" t="str">
        <f t="shared" si="1666"/>
        <v/>
      </c>
      <c r="J5345" s="1">
        <f t="shared" si="1667"/>
        <v>0.8717958495251249</v>
      </c>
      <c r="K5345">
        <f t="shared" si="1668"/>
        <v>0</v>
      </c>
      <c r="L5345">
        <f t="shared" si="1673"/>
        <v>1.006134073309084</v>
      </c>
      <c r="M5345">
        <f t="shared" si="1679"/>
        <v>1.006134073309084</v>
      </c>
      <c r="N5345">
        <f t="shared" si="1674"/>
        <v>4.3768151355202152</v>
      </c>
      <c r="O5345">
        <f t="shared" si="1675"/>
        <v>0.25366901178506041</v>
      </c>
      <c r="P5345">
        <f t="shared" si="1669"/>
        <v>6.42234775469651</v>
      </c>
      <c r="Q5345">
        <f t="shared" si="1676"/>
        <v>107.48433179017171</v>
      </c>
      <c r="R5345">
        <f t="shared" si="1680"/>
        <v>20.767679439983208</v>
      </c>
      <c r="S5345">
        <v>16.739999999999998</v>
      </c>
      <c r="T5345">
        <f t="shared" si="1670"/>
        <v>15.76376820745068</v>
      </c>
      <c r="U5345">
        <f>qten^((S5345-tbar)/10)*IF(S5345&gt;Ttorp,1,torpmult)</f>
        <v>1.1053365753888316</v>
      </c>
      <c r="V5345">
        <f>qtenq^((S5345-tbar)/10)*IF(S5345&gt;Ttorp,1,torpmult)</f>
        <v>1.4083442269120805</v>
      </c>
      <c r="W5345">
        <f t="shared" si="1671"/>
        <v>-7.1406136505094003E-3</v>
      </c>
      <c r="X5345">
        <f t="shared" si="1672"/>
        <v>7.250907849598455E-3</v>
      </c>
      <c r="Y5345">
        <f t="shared" si="1682"/>
        <v>0.95797471955317137</v>
      </c>
      <c r="Z5345">
        <f t="shared" si="1682"/>
        <v>0.73878148322643578</v>
      </c>
      <c r="AL5345">
        <v>9.9305208333333379</v>
      </c>
    </row>
    <row r="5346" spans="4:38" x14ac:dyDescent="0.55000000000000004">
      <c r="D5346">
        <f t="shared" si="1677"/>
        <v>1.1974574166137759</v>
      </c>
      <c r="E5346">
        <f t="shared" si="1665"/>
        <v>1.1725724377183759</v>
      </c>
      <c r="F5346" s="2">
        <f t="shared" si="1678"/>
        <v>42882</v>
      </c>
      <c r="G5346" s="1">
        <v>2017.4906392694065</v>
      </c>
      <c r="H5346" s="3">
        <v>7.96</v>
      </c>
      <c r="I5346" s="1" t="str">
        <f t="shared" si="1666"/>
        <v/>
      </c>
      <c r="J5346" s="1">
        <f t="shared" si="1667"/>
        <v>0.85282577675612758</v>
      </c>
      <c r="K5346">
        <f t="shared" si="1668"/>
        <v>0</v>
      </c>
      <c r="L5346">
        <f t="shared" si="1673"/>
        <v>1.0237295466096223</v>
      </c>
      <c r="M5346">
        <f t="shared" si="1679"/>
        <v>1.0237295466096223</v>
      </c>
      <c r="N5346">
        <f t="shared" si="1674"/>
        <v>4.4021820366987212</v>
      </c>
      <c r="O5346">
        <f t="shared" si="1675"/>
        <v>0.24836359420686627</v>
      </c>
      <c r="P5346">
        <f t="shared" si="1669"/>
        <v>6.3601477889682041</v>
      </c>
      <c r="Q5346">
        <f t="shared" si="1676"/>
        <v>107.76359395717205</v>
      </c>
      <c r="R5346">
        <f t="shared" si="1680"/>
        <v>20.785649847100178</v>
      </c>
      <c r="S5346">
        <v>16.760000000000002</v>
      </c>
      <c r="T5346">
        <f t="shared" si="1670"/>
        <v>15.804596163693976</v>
      </c>
      <c r="U5346">
        <f>qten^((S5346-tbar)/10)*IF(S5346&gt;Ttorp,1,torpmult)</f>
        <v>1.1062332897541503</v>
      </c>
      <c r="V5346">
        <f>qtenq^((S5346-tbar)/10)*IF(S5346&gt;Ttorp,1,torpmult)</f>
        <v>1.4122544043847554</v>
      </c>
      <c r="W5346">
        <f t="shared" si="1671"/>
        <v>-7.7132120221541645E-3</v>
      </c>
      <c r="X5346">
        <f t="shared" si="1672"/>
        <v>7.0450625172053492E-3</v>
      </c>
      <c r="Y5346">
        <f t="shared" si="1682"/>
        <v>0.95083410590266193</v>
      </c>
      <c r="Z5346">
        <f t="shared" si="1682"/>
        <v>0.74603239107603425</v>
      </c>
      <c r="AL5346">
        <v>9.756874999999992</v>
      </c>
    </row>
    <row r="5347" spans="4:38" x14ac:dyDescent="0.55000000000000004">
      <c r="D5347">
        <f t="shared" si="1677"/>
        <v>1.1954388870092691</v>
      </c>
      <c r="E5347">
        <f t="shared" si="1665"/>
        <v>1.177272120568708</v>
      </c>
      <c r="F5347" s="2">
        <f t="shared" si="1678"/>
        <v>42883</v>
      </c>
      <c r="G5347" s="1">
        <v>2017.4933789954339</v>
      </c>
      <c r="H5347" s="3">
        <v>8.16</v>
      </c>
      <c r="I5347" s="1" t="str">
        <f t="shared" si="1666"/>
        <v/>
      </c>
      <c r="J5347" s="1">
        <f t="shared" si="1667"/>
        <v>0.84942128716759835</v>
      </c>
      <c r="K5347">
        <f t="shared" si="1668"/>
        <v>0</v>
      </c>
      <c r="L5347">
        <f t="shared" si="1673"/>
        <v>1.0411546090451518</v>
      </c>
      <c r="M5347">
        <f t="shared" si="1679"/>
        <v>1.0411546090451518</v>
      </c>
      <c r="N5347">
        <f t="shared" si="1674"/>
        <v>4.4270183961194078</v>
      </c>
      <c r="O5347">
        <f t="shared" si="1675"/>
        <v>0.24827643472561611</v>
      </c>
      <c r="P5347">
        <f t="shared" si="1669"/>
        <v>6.4296429491221492</v>
      </c>
      <c r="Q5347">
        <f t="shared" si="1676"/>
        <v>108.03493810573792</v>
      </c>
      <c r="R5347">
        <f t="shared" si="1680"/>
        <v>20.803081019199222</v>
      </c>
      <c r="S5347">
        <v>16.79</v>
      </c>
      <c r="T5347">
        <f t="shared" si="1670"/>
        <v>15.844969385974716</v>
      </c>
      <c r="U5347">
        <f>qten^((S5347-tbar)/10)*IF(S5347&gt;Ttorp,1,torpmult)</f>
        <v>1.1075797254884674</v>
      </c>
      <c r="V5347">
        <f>qtenq^((S5347-tbar)/10)*IF(S5347&gt;Ttorp,1,torpmult)</f>
        <v>1.4181400356794587</v>
      </c>
      <c r="W5347">
        <f t="shared" si="1671"/>
        <v>-7.5428103256358348E-3</v>
      </c>
      <c r="X5347">
        <f t="shared" si="1672"/>
        <v>6.8095420783642821E-3</v>
      </c>
      <c r="Y5347">
        <f t="shared" si="1682"/>
        <v>0.94312089388050779</v>
      </c>
      <c r="Z5347">
        <f t="shared" si="1682"/>
        <v>0.75307745359323963</v>
      </c>
      <c r="AL5347">
        <v>9.6345833333333335</v>
      </c>
    </row>
    <row r="5348" spans="4:38" x14ac:dyDescent="0.55000000000000004">
      <c r="D5348">
        <f t="shared" si="1677"/>
        <v>1.1922179263758343</v>
      </c>
      <c r="E5348">
        <f t="shared" si="1665"/>
        <v>1.1632292806749205</v>
      </c>
      <c r="F5348" s="2">
        <f t="shared" si="1678"/>
        <v>42884</v>
      </c>
      <c r="G5348" s="1">
        <v>2017.4961187214612</v>
      </c>
      <c r="H5348" s="3">
        <v>7.56</v>
      </c>
      <c r="I5348" s="1" t="str">
        <f t="shared" si="1666"/>
        <v/>
      </c>
      <c r="J5348" s="1">
        <f t="shared" si="1667"/>
        <v>0.85967574631528121</v>
      </c>
      <c r="K5348">
        <f t="shared" si="1668"/>
        <v>0</v>
      </c>
      <c r="L5348">
        <f t="shared" si="1673"/>
        <v>1.058770069179733</v>
      </c>
      <c r="M5348">
        <f t="shared" si="1679"/>
        <v>1.058770069179733</v>
      </c>
      <c r="N5348">
        <f t="shared" si="1674"/>
        <v>4.4518460395919695</v>
      </c>
      <c r="O5348">
        <f t="shared" si="1675"/>
        <v>0.25212880653823433</v>
      </c>
      <c r="P5348">
        <f t="shared" si="1669"/>
        <v>6.6032143734345912</v>
      </c>
      <c r="Q5348">
        <f t="shared" si="1676"/>
        <v>108.30649823016613</v>
      </c>
      <c r="R5348">
        <f t="shared" si="1680"/>
        <v>20.820496868051578</v>
      </c>
      <c r="S5348">
        <v>16.809999999999999</v>
      </c>
      <c r="T5348">
        <f t="shared" si="1670"/>
        <v>15.884875910840005</v>
      </c>
      <c r="U5348">
        <f>qten^((S5348-tbar)/10)*IF(S5348&gt;Ttorp,1,torpmult)</f>
        <v>1.1084782596297371</v>
      </c>
      <c r="V5348">
        <f>qtenq^((S5348-tbar)/10)*IF(S5348&gt;Ttorp,1,torpmult)</f>
        <v>1.4220774105872744</v>
      </c>
      <c r="W5348">
        <f t="shared" si="1671"/>
        <v>-6.8092609249961605E-3</v>
      </c>
      <c r="X5348">
        <f t="shared" si="1672"/>
        <v>6.5730683678286855E-3</v>
      </c>
      <c r="Y5348">
        <f t="shared" si="1682"/>
        <v>0.93557808355487193</v>
      </c>
      <c r="Z5348">
        <f t="shared" si="1682"/>
        <v>0.75988699567160389</v>
      </c>
      <c r="AL5348">
        <v>9.9668749999999999</v>
      </c>
    </row>
    <row r="5349" spans="4:38" x14ac:dyDescent="0.55000000000000004">
      <c r="D5349">
        <f t="shared" si="1677"/>
        <v>1.1865832612816583</v>
      </c>
      <c r="E5349">
        <f t="shared" si="1665"/>
        <v>1.1358712754340727</v>
      </c>
      <c r="F5349" s="2">
        <f t="shared" si="1678"/>
        <v>42885</v>
      </c>
      <c r="G5349" s="1">
        <v>2017.4988584474886</v>
      </c>
      <c r="H5349" s="3">
        <v>6.37</v>
      </c>
      <c r="I5349" s="1" t="str">
        <f t="shared" si="1666"/>
        <v/>
      </c>
      <c r="J5349" s="1">
        <f t="shared" si="1667"/>
        <v>0.88038144957741837</v>
      </c>
      <c r="K5349">
        <f t="shared" si="1668"/>
        <v>0</v>
      </c>
      <c r="L5349">
        <f t="shared" si="1673"/>
        <v>1.0768610674631154</v>
      </c>
      <c r="M5349">
        <f t="shared" si="1679"/>
        <v>1.0768610674631154</v>
      </c>
      <c r="N5349">
        <f t="shared" si="1674"/>
        <v>4.4770589202457929</v>
      </c>
      <c r="O5349">
        <f t="shared" si="1675"/>
        <v>0.26812288691547614</v>
      </c>
      <c r="P5349">
        <f t="shared" si="1669"/>
        <v>7.1041673976337334</v>
      </c>
      <c r="Q5349">
        <f t="shared" si="1676"/>
        <v>108.58453860985519</v>
      </c>
      <c r="R5349">
        <f t="shared" si="1680"/>
        <v>20.838298176641505</v>
      </c>
      <c r="S5349">
        <v>17.059999999999999</v>
      </c>
      <c r="T5349">
        <f t="shared" si="1670"/>
        <v>15.924303913116841</v>
      </c>
      <c r="U5349">
        <f>qten^((S5349-tbar)/10)*IF(S5349&gt;Ttorp,1,torpmult)</f>
        <v>1.119771632722931</v>
      </c>
      <c r="V5349">
        <f>qtenq^((S5349-tbar)/10)*IF(S5349&gt;Ttorp,1,torpmult)</f>
        <v>1.4722268621681782</v>
      </c>
      <c r="W5349">
        <f t="shared" si="1671"/>
        <v>-5.740283875813712E-3</v>
      </c>
      <c r="X5349">
        <f t="shared" si="1672"/>
        <v>6.3585364245002975E-3</v>
      </c>
      <c r="Y5349">
        <f t="shared" si="1682"/>
        <v>0.92876882262987581</v>
      </c>
      <c r="Z5349">
        <f t="shared" si="1682"/>
        <v>0.76646006403943256</v>
      </c>
      <c r="AL5349">
        <v>10.202916666666669</v>
      </c>
    </row>
    <row r="5350" spans="4:38" x14ac:dyDescent="0.55000000000000004">
      <c r="D5350">
        <f t="shared" si="1677"/>
        <v>1.1798657380488067</v>
      </c>
      <c r="E5350">
        <f t="shared" si="1665"/>
        <v>1.1194080289531421</v>
      </c>
      <c r="F5350" s="2">
        <f t="shared" si="1678"/>
        <v>42886</v>
      </c>
      <c r="G5350" s="1">
        <v>2017.501598173516</v>
      </c>
      <c r="H5350" s="3">
        <v>5.64</v>
      </c>
      <c r="I5350" s="1" t="str">
        <f t="shared" si="1666"/>
        <v/>
      </c>
      <c r="J5350" s="1">
        <f t="shared" si="1667"/>
        <v>0.89332930811224287</v>
      </c>
      <c r="K5350">
        <f t="shared" si="1668"/>
        <v>0</v>
      </c>
      <c r="L5350">
        <f t="shared" si="1673"/>
        <v>1.0963245397853996</v>
      </c>
      <c r="M5350">
        <f t="shared" si="1679"/>
        <v>1.0963245397853996</v>
      </c>
      <c r="N5350">
        <f t="shared" si="1674"/>
        <v>4.5038712089373405</v>
      </c>
      <c r="O5350">
        <f t="shared" si="1675"/>
        <v>0.27621361542973233</v>
      </c>
      <c r="P5350">
        <f t="shared" si="1669"/>
        <v>7.4075244678630927</v>
      </c>
      <c r="Q5350">
        <f t="shared" si="1676"/>
        <v>108.88718920277601</v>
      </c>
      <c r="R5350">
        <f t="shared" si="1680"/>
        <v>20.857640626301077</v>
      </c>
      <c r="S5350">
        <v>17.16</v>
      </c>
      <c r="T5350">
        <f t="shared" si="1670"/>
        <v>15.963241709441466</v>
      </c>
      <c r="U5350">
        <f>qten^((S5350-tbar)/10)*IF(S5350&gt;Ttorp,1,torpmult)</f>
        <v>1.1243211330694771</v>
      </c>
      <c r="V5350">
        <f>qtenq^((S5350-tbar)/10)*IF(S5350&gt;Ttorp,1,torpmult)</f>
        <v>1.492778383296953</v>
      </c>
      <c r="W5350">
        <f t="shared" si="1671"/>
        <v>-5.1132717394467841E-3</v>
      </c>
      <c r="X5350">
        <f t="shared" si="1672"/>
        <v>6.1806044038682194E-3</v>
      </c>
      <c r="Y5350">
        <f t="shared" ref="Y5350:Z5365" si="1683">MAX(0.0000000001,Y5349+W5349)</f>
        <v>0.9230285387540621</v>
      </c>
      <c r="Z5350">
        <f t="shared" si="1683"/>
        <v>0.77281860046393291</v>
      </c>
      <c r="AL5350">
        <v>9.8794791666666608</v>
      </c>
    </row>
    <row r="5351" spans="4:38" x14ac:dyDescent="0.55000000000000004">
      <c r="D5351">
        <f t="shared" si="1677"/>
        <v>1.1732171159666991</v>
      </c>
      <c r="E5351">
        <f t="shared" si="1665"/>
        <v>1.1133795172277301</v>
      </c>
      <c r="F5351" s="2">
        <f t="shared" si="1678"/>
        <v>42887</v>
      </c>
      <c r="G5351" s="1">
        <v>2017.5027397260274</v>
      </c>
      <c r="H5351" s="3">
        <v>5.37</v>
      </c>
      <c r="I5351" s="1" t="str">
        <f t="shared" si="1666"/>
        <v/>
      </c>
      <c r="J5351" s="1">
        <f t="shared" si="1667"/>
        <v>0.89816633459357997</v>
      </c>
      <c r="K5351">
        <f t="shared" si="1668"/>
        <v>0</v>
      </c>
      <c r="L5351">
        <f t="shared" si="1673"/>
        <v>1.1166191273685862</v>
      </c>
      <c r="M5351">
        <f t="shared" si="1679"/>
        <v>1.1166191273685862</v>
      </c>
      <c r="N5351">
        <f t="shared" si="1674"/>
        <v>4.5314925704803137</v>
      </c>
      <c r="O5351">
        <f t="shared" si="1675"/>
        <v>0.28053122624357663</v>
      </c>
      <c r="P5351">
        <f t="shared" si="1669"/>
        <v>7.6163156361153987</v>
      </c>
      <c r="Q5351">
        <f t="shared" si="1676"/>
        <v>109.20278201234915</v>
      </c>
      <c r="R5351">
        <f t="shared" si="1680"/>
        <v>20.877772079776385</v>
      </c>
      <c r="S5351">
        <v>17.23</v>
      </c>
      <c r="T5351">
        <f t="shared" si="1670"/>
        <v>15.979318364091915</v>
      </c>
      <c r="U5351">
        <f>qten^((S5351-tbar)/10)*IF(S5351&gt;Ttorp,1,torpmult)</f>
        <v>1.1275167768798151</v>
      </c>
      <c r="V5351">
        <f>qtenq^((S5351-tbar)/10)*IF(S5351&gt;Ttorp,1,torpmult)</f>
        <v>1.507334909558381</v>
      </c>
      <c r="W5351">
        <f t="shared" si="1671"/>
        <v>-4.8702136720387285E-3</v>
      </c>
      <c r="X5351">
        <f t="shared" si="1672"/>
        <v>6.0229054885887964E-3</v>
      </c>
      <c r="Y5351">
        <f t="shared" si="1683"/>
        <v>0.91791526701461534</v>
      </c>
      <c r="Z5351">
        <f t="shared" si="1683"/>
        <v>0.77899920486780116</v>
      </c>
      <c r="AL5351">
        <v>9.5443749999999969</v>
      </c>
    </row>
    <row r="5352" spans="4:38" x14ac:dyDescent="0.55000000000000004">
      <c r="D5352">
        <f t="shared" si="1677"/>
        <v>1.1687804703624114</v>
      </c>
      <c r="E5352">
        <f t="shared" si="1665"/>
        <v>1.1288506599238206</v>
      </c>
      <c r="F5352" s="2">
        <f t="shared" si="1678"/>
        <v>42888</v>
      </c>
      <c r="G5352" s="1">
        <v>2017.5054794520547</v>
      </c>
      <c r="H5352" s="3">
        <v>6.06</v>
      </c>
      <c r="I5352" s="1" t="str">
        <f t="shared" si="1666"/>
        <v/>
      </c>
      <c r="J5352" s="1">
        <f t="shared" si="1667"/>
        <v>0.88585677052045486</v>
      </c>
      <c r="K5352">
        <f t="shared" si="1668"/>
        <v>0</v>
      </c>
      <c r="L5352">
        <f t="shared" si="1673"/>
        <v>1.1374857455497243</v>
      </c>
      <c r="M5352">
        <f t="shared" si="1679"/>
        <v>1.1374857455497243</v>
      </c>
      <c r="N5352">
        <f t="shared" si="1674"/>
        <v>4.5595456931046714</v>
      </c>
      <c r="O5352">
        <f t="shared" si="1675"/>
        <v>0.27510096087484115</v>
      </c>
      <c r="P5352">
        <f t="shared" si="1669"/>
        <v>7.5604614846876412</v>
      </c>
      <c r="Q5352">
        <f t="shared" si="1676"/>
        <v>109.52554093798297</v>
      </c>
      <c r="R5352">
        <f t="shared" si="1680"/>
        <v>20.898320577719161</v>
      </c>
      <c r="S5352">
        <v>17.2</v>
      </c>
      <c r="T5352">
        <f t="shared" si="1670"/>
        <v>16.017541986219186</v>
      </c>
      <c r="U5352">
        <f>qten^((S5352-tbar)/10)*IF(S5352&gt;Ttorp,1,torpmult)</f>
        <v>1.1261461045530317</v>
      </c>
      <c r="V5352">
        <f>qtenq^((S5352-tbar)/10)*IF(S5352&gt;Ttorp,1,torpmult)</f>
        <v>1.5010790975143709</v>
      </c>
      <c r="W5352">
        <f t="shared" si="1671"/>
        <v>-5.3016416886242645E-3</v>
      </c>
      <c r="X5352">
        <f t="shared" si="1672"/>
        <v>5.8706644262679075E-3</v>
      </c>
      <c r="Y5352">
        <f t="shared" si="1683"/>
        <v>0.91304505334257657</v>
      </c>
      <c r="Z5352">
        <f t="shared" si="1683"/>
        <v>0.78502211035638991</v>
      </c>
      <c r="AL5352">
        <v>10.061770833333325</v>
      </c>
    </row>
    <row r="5353" spans="4:38" x14ac:dyDescent="0.55000000000000004">
      <c r="D5353">
        <f t="shared" si="1677"/>
        <v>1.1825325913804172</v>
      </c>
      <c r="E5353">
        <f t="shared" si="1665"/>
        <v>1.306301680542471</v>
      </c>
      <c r="F5353" s="2">
        <f t="shared" si="1678"/>
        <v>42889</v>
      </c>
      <c r="G5353" s="1">
        <v>2017.5082191780823</v>
      </c>
      <c r="H5353" s="3">
        <v>13.36</v>
      </c>
      <c r="I5353" s="1" t="str">
        <f t="shared" si="1666"/>
        <v/>
      </c>
      <c r="J5353" s="1">
        <f t="shared" si="1667"/>
        <v>0.76551995216352142</v>
      </c>
      <c r="K5353">
        <f t="shared" si="1668"/>
        <v>0</v>
      </c>
      <c r="L5353">
        <f t="shared" si="1673"/>
        <v>1.1581993386584575</v>
      </c>
      <c r="M5353">
        <f t="shared" si="1679"/>
        <v>1.1581993386584575</v>
      </c>
      <c r="N5353">
        <f t="shared" si="1674"/>
        <v>4.5870557891921555</v>
      </c>
      <c r="O5353">
        <f t="shared" si="1675"/>
        <v>0.22679566626067071</v>
      </c>
      <c r="P5353">
        <f t="shared" si="1669"/>
        <v>6.3014958378250698</v>
      </c>
      <c r="Q5353">
        <f t="shared" si="1676"/>
        <v>109.84047806901941</v>
      </c>
      <c r="R5353">
        <f t="shared" si="1680"/>
        <v>20.918332222738997</v>
      </c>
      <c r="S5353">
        <v>16.96</v>
      </c>
      <c r="T5353">
        <f t="shared" si="1670"/>
        <v>16.055247773940835</v>
      </c>
      <c r="U5353">
        <f>qten^((S5353-tbar)/10)*IF(S5353&gt;Ttorp,1,torpmult)</f>
        <v>1.1152405416660396</v>
      </c>
      <c r="V5353">
        <f>qtenq^((S5353-tbar)/10)*IF(S5353&gt;Ttorp,1,torpmult)</f>
        <v>1.4519582799038946</v>
      </c>
      <c r="W5353">
        <f t="shared" si="1671"/>
        <v>-1.010572360362845E-2</v>
      </c>
      <c r="X5353">
        <f t="shared" si="1672"/>
        <v>5.6965297016445676E-3</v>
      </c>
      <c r="Y5353">
        <f t="shared" si="1683"/>
        <v>0.90774341165395234</v>
      </c>
      <c r="Z5353">
        <f t="shared" si="1683"/>
        <v>0.79089277478265785</v>
      </c>
      <c r="AL5353">
        <v>10.360625000000002</v>
      </c>
    </row>
    <row r="5354" spans="4:38" x14ac:dyDescent="0.55000000000000004">
      <c r="D5354">
        <f t="shared" si="1677"/>
        <v>1.2224334815575986</v>
      </c>
      <c r="E5354">
        <f t="shared" si="1665"/>
        <v>1.5815414931522294</v>
      </c>
      <c r="F5354" s="2">
        <f t="shared" si="1678"/>
        <v>42890</v>
      </c>
      <c r="G5354" s="1">
        <v>2017.5109589041097</v>
      </c>
      <c r="H5354" s="3">
        <v>22.92</v>
      </c>
      <c r="I5354" s="1" t="str">
        <f t="shared" si="1666"/>
        <v/>
      </c>
      <c r="J5354" s="1">
        <f t="shared" si="1667"/>
        <v>0.63229450781393204</v>
      </c>
      <c r="K5354">
        <f t="shared" si="1668"/>
        <v>0</v>
      </c>
      <c r="L5354">
        <f t="shared" si="1673"/>
        <v>1.1754637108168824</v>
      </c>
      <c r="M5354">
        <f t="shared" si="1679"/>
        <v>1.1754637108168824</v>
      </c>
      <c r="N5354">
        <f t="shared" si="1674"/>
        <v>4.6097353558182226</v>
      </c>
      <c r="O5354">
        <f t="shared" si="1675"/>
        <v>0.18316773820649779</v>
      </c>
      <c r="P5354">
        <f t="shared" si="1669"/>
        <v>5.1347684015231048</v>
      </c>
      <c r="Q5354">
        <f t="shared" si="1676"/>
        <v>110.08029492444963</v>
      </c>
      <c r="R5354">
        <f t="shared" si="1680"/>
        <v>20.933544957426552</v>
      </c>
      <c r="S5354">
        <v>16.940000000000001</v>
      </c>
      <c r="T5354">
        <f t="shared" si="1670"/>
        <v>16.092424554214301</v>
      </c>
      <c r="U5354">
        <f>qten^((S5354-tbar)/10)*IF(S5354&gt;Ttorp,1,torpmult)</f>
        <v>1.1143365260088001</v>
      </c>
      <c r="V5354">
        <f>qtenq^((S5354-tbar)/10)*IF(S5354&gt;Ttorp,1,torpmult)</f>
        <v>1.4479381723795592</v>
      </c>
      <c r="W5354">
        <f t="shared" si="1671"/>
        <v>-1.5383880653218412E-2</v>
      </c>
      <c r="X5354">
        <f t="shared" si="1672"/>
        <v>5.3189540639789479E-3</v>
      </c>
      <c r="Y5354">
        <f t="shared" si="1683"/>
        <v>0.89763768805032385</v>
      </c>
      <c r="Z5354">
        <f t="shared" si="1683"/>
        <v>0.79658930448430243</v>
      </c>
      <c r="AL5354">
        <v>10.23260416666667</v>
      </c>
    </row>
    <row r="5355" spans="4:38" x14ac:dyDescent="0.55000000000000004">
      <c r="D5355">
        <f t="shared" si="1677"/>
        <v>1.2558962225038668</v>
      </c>
      <c r="E5355">
        <f t="shared" si="1665"/>
        <v>1.5570608910202812</v>
      </c>
      <c r="F5355" s="2">
        <f t="shared" si="1678"/>
        <v>42891</v>
      </c>
      <c r="G5355" s="1">
        <v>2017.513698630137</v>
      </c>
      <c r="H5355" s="3">
        <v>22.14</v>
      </c>
      <c r="I5355" s="1" t="str">
        <f t="shared" si="1666"/>
        <v/>
      </c>
      <c r="J5355" s="1">
        <f t="shared" si="1667"/>
        <v>0.64223564137221312</v>
      </c>
      <c r="K5355">
        <f t="shared" si="1668"/>
        <v>0</v>
      </c>
      <c r="L5355">
        <f t="shared" si="1673"/>
        <v>1.1895315694511923</v>
      </c>
      <c r="M5355">
        <f t="shared" si="1679"/>
        <v>1.1895315694511923</v>
      </c>
      <c r="N5355">
        <f t="shared" si="1674"/>
        <v>4.6280521296388724</v>
      </c>
      <c r="O5355">
        <f t="shared" si="1675"/>
        <v>0.18993578694463054</v>
      </c>
      <c r="P5355">
        <f t="shared" si="1669"/>
        <v>5.3675955027538711</v>
      </c>
      <c r="Q5355">
        <f t="shared" si="1676"/>
        <v>110.25116382375469</v>
      </c>
      <c r="R5355">
        <f t="shared" si="1680"/>
        <v>20.944370517907458</v>
      </c>
      <c r="S5355">
        <v>17.07</v>
      </c>
      <c r="T5355">
        <f t="shared" si="1670"/>
        <v>16.129061310761262</v>
      </c>
      <c r="U5355">
        <f>qten^((S5355-tbar)/10)*IF(S5355&gt;Ttorp,1,torpmult)</f>
        <v>1.1202257531078135</v>
      </c>
      <c r="V5355">
        <f>qtenq^((S5355-tbar)/10)*IF(S5355&gt;Ttorp,1,torpmult)</f>
        <v>1.4742692172911014</v>
      </c>
      <c r="W5355">
        <f t="shared" si="1671"/>
        <v>-1.3062550847546955E-2</v>
      </c>
      <c r="X5355">
        <f t="shared" si="1672"/>
        <v>4.712973601013741E-3</v>
      </c>
      <c r="Y5355">
        <f t="shared" si="1683"/>
        <v>0.88225380739710546</v>
      </c>
      <c r="Z5355">
        <f t="shared" si="1683"/>
        <v>0.80190825854828141</v>
      </c>
      <c r="AL5355">
        <v>10.306250000000004</v>
      </c>
    </row>
    <row r="5356" spans="4:38" x14ac:dyDescent="0.55000000000000004">
      <c r="D5356">
        <f t="shared" si="1677"/>
        <v>1.2612244710344058</v>
      </c>
      <c r="E5356">
        <f t="shared" si="1665"/>
        <v>1.3091787078092569</v>
      </c>
      <c r="F5356" s="2">
        <f t="shared" si="1678"/>
        <v>42892</v>
      </c>
      <c r="G5356" s="1">
        <v>2017.5164383561644</v>
      </c>
      <c r="H5356" s="3">
        <v>13.47</v>
      </c>
      <c r="I5356" s="1" t="str">
        <f t="shared" si="1666"/>
        <v/>
      </c>
      <c r="J5356" s="1">
        <f t="shared" si="1667"/>
        <v>0.76383765946925009</v>
      </c>
      <c r="K5356">
        <f t="shared" si="1668"/>
        <v>0</v>
      </c>
      <c r="L5356">
        <f t="shared" si="1673"/>
        <v>1.2042373105546276</v>
      </c>
      <c r="M5356">
        <f t="shared" si="1679"/>
        <v>1.2042373105546276</v>
      </c>
      <c r="N5356">
        <f t="shared" si="1674"/>
        <v>4.6470457083333354</v>
      </c>
      <c r="O5356">
        <f t="shared" si="1675"/>
        <v>0.22866895499516815</v>
      </c>
      <c r="P5356">
        <f t="shared" si="1669"/>
        <v>6.5206630287566574</v>
      </c>
      <c r="Q5356">
        <f t="shared" si="1676"/>
        <v>110.43240360937607</v>
      </c>
      <c r="R5356">
        <f t="shared" si="1680"/>
        <v>20.955840918632791</v>
      </c>
      <c r="S5356">
        <v>17.04</v>
      </c>
      <c r="T5356">
        <f t="shared" si="1670"/>
        <v>16.165147187323853</v>
      </c>
      <c r="U5356">
        <f>qten^((S5356-tbar)/10)*IF(S5356&gt;Ttorp,1,torpmult)</f>
        <v>1.1188639441564789</v>
      </c>
      <c r="V5356">
        <f>qtenq^((S5356-tbar)/10)*IF(S5356&gt;Ttorp,1,torpmult)</f>
        <v>1.468150636034103</v>
      </c>
      <c r="W5356">
        <f t="shared" si="1671"/>
        <v>-5.8798411458755445E-3</v>
      </c>
      <c r="X5356">
        <f t="shared" si="1672"/>
        <v>4.1927730752609471E-3</v>
      </c>
      <c r="Y5356">
        <f t="shared" si="1683"/>
        <v>0.86919125654955853</v>
      </c>
      <c r="Z5356">
        <f t="shared" si="1683"/>
        <v>0.80662123214929515</v>
      </c>
      <c r="AL5356">
        <v>10.243645833333337</v>
      </c>
    </row>
    <row r="5357" spans="4:38" x14ac:dyDescent="0.55000000000000004">
      <c r="D5357">
        <f t="shared" si="1677"/>
        <v>1.2616182015096153</v>
      </c>
      <c r="E5357">
        <f t="shared" si="1665"/>
        <v>1.2651617757865004</v>
      </c>
      <c r="F5357" s="2">
        <f t="shared" si="1678"/>
        <v>42893</v>
      </c>
      <c r="G5357" s="1">
        <v>2017.5191780821917</v>
      </c>
      <c r="H5357" s="3">
        <v>11.76</v>
      </c>
      <c r="I5357" s="1" t="str">
        <f t="shared" si="1666"/>
        <v/>
      </c>
      <c r="J5357" s="1">
        <f t="shared" si="1667"/>
        <v>0.79041275126917276</v>
      </c>
      <c r="K5357">
        <f t="shared" si="1668"/>
        <v>0</v>
      </c>
      <c r="L5357">
        <f t="shared" si="1673"/>
        <v>1.2221021407703991</v>
      </c>
      <c r="M5357">
        <f t="shared" si="1679"/>
        <v>1.2221021407703991</v>
      </c>
      <c r="N5357">
        <f t="shared" si="1674"/>
        <v>4.6699126038328522</v>
      </c>
      <c r="O5357">
        <f t="shared" si="1675"/>
        <v>0.24357782122877758</v>
      </c>
      <c r="P5357">
        <f t="shared" si="1669"/>
        <v>7.0163925465527397</v>
      </c>
      <c r="Q5357">
        <f t="shared" si="1676"/>
        <v>110.67582545251273</v>
      </c>
      <c r="R5357">
        <f t="shared" si="1680"/>
        <v>20.9712270003096</v>
      </c>
      <c r="S5357">
        <v>17.22</v>
      </c>
      <c r="T5357">
        <f t="shared" si="1670"/>
        <v>16.200671490870427</v>
      </c>
      <c r="U5357">
        <f>qten^((S5357-tbar)/10)*IF(S5357&gt;Ttorp,1,torpmult)</f>
        <v>1.1270597008384389</v>
      </c>
      <c r="V5357">
        <f>qtenq^((S5357-tbar)/10)*IF(S5357&gt;Ttorp,1,torpmult)</f>
        <v>1.5052467474110671</v>
      </c>
      <c r="W5357">
        <f t="shared" si="1671"/>
        <v>-4.2705600120710174E-3</v>
      </c>
      <c r="X5357">
        <f t="shared" si="1672"/>
        <v>3.9666590879538777E-3</v>
      </c>
      <c r="Y5357">
        <f t="shared" si="1683"/>
        <v>0.86331141540368295</v>
      </c>
      <c r="Z5357">
        <f t="shared" si="1683"/>
        <v>0.81081400522455604</v>
      </c>
      <c r="AL5357">
        <v>10.116562499999999</v>
      </c>
    </row>
    <row r="5358" spans="4:38" x14ac:dyDescent="0.55000000000000004">
      <c r="D5358">
        <f t="shared" si="1677"/>
        <v>1.2664790283410967</v>
      </c>
      <c r="E5358">
        <f t="shared" si="1665"/>
        <v>1.3102264698244297</v>
      </c>
      <c r="F5358" s="2">
        <f t="shared" si="1678"/>
        <v>42894</v>
      </c>
      <c r="G5358" s="1">
        <v>2017.5219178082191</v>
      </c>
      <c r="H5358" s="3">
        <v>13.51</v>
      </c>
      <c r="I5358" s="1" t="str">
        <f t="shared" si="1666"/>
        <v/>
      </c>
      <c r="J5358" s="1">
        <f t="shared" si="1667"/>
        <v>0.76322683370455791</v>
      </c>
      <c r="K5358">
        <f t="shared" si="1668"/>
        <v>0</v>
      </c>
      <c r="L5358">
        <f t="shared" si="1673"/>
        <v>1.2413251340486258</v>
      </c>
      <c r="M5358">
        <f t="shared" si="1679"/>
        <v>1.2413251340486258</v>
      </c>
      <c r="N5358">
        <f t="shared" si="1674"/>
        <v>4.69427038595573</v>
      </c>
      <c r="O5358">
        <f t="shared" si="1675"/>
        <v>0.23233101293038239</v>
      </c>
      <c r="P5358">
        <f t="shared" si="1669"/>
        <v>6.7606182042883072</v>
      </c>
      <c r="Q5358">
        <f t="shared" si="1676"/>
        <v>110.94261605241121</v>
      </c>
      <c r="R5358">
        <f t="shared" si="1680"/>
        <v>20.988064271342406</v>
      </c>
      <c r="S5358">
        <v>17.16</v>
      </c>
      <c r="T5358">
        <f t="shared" si="1670"/>
        <v>16.235623694787009</v>
      </c>
      <c r="U5358">
        <f>qten^((S5358-tbar)/10)*IF(S5358&gt;Ttorp,1,torpmult)</f>
        <v>1.1243211330694771</v>
      </c>
      <c r="V5358">
        <f>qtenq^((S5358-tbar)/10)*IF(S5358&gt;Ttorp,1,torpmult)</f>
        <v>1.492778383296953</v>
      </c>
      <c r="W5358">
        <f t="shared" si="1671"/>
        <v>-5.1970586944974084E-3</v>
      </c>
      <c r="X5358">
        <f t="shared" si="1672"/>
        <v>3.8051271265329561E-3</v>
      </c>
      <c r="Y5358">
        <f t="shared" si="1683"/>
        <v>0.8590408553916119</v>
      </c>
      <c r="Z5358">
        <f t="shared" si="1683"/>
        <v>0.81478066431250995</v>
      </c>
      <c r="AL5358">
        <v>10.267916666666663</v>
      </c>
    </row>
    <row r="5359" spans="4:38" x14ac:dyDescent="0.55000000000000004">
      <c r="D5359">
        <f t="shared" si="1677"/>
        <v>1.2665245497779816</v>
      </c>
      <c r="E5359">
        <f t="shared" si="1665"/>
        <v>1.2669342427099448</v>
      </c>
      <c r="F5359" s="2">
        <f t="shared" si="1678"/>
        <v>42895</v>
      </c>
      <c r="G5359" s="1">
        <v>2017.5246575342467</v>
      </c>
      <c r="H5359" s="3">
        <v>11.83</v>
      </c>
      <c r="I5359" s="1" t="str">
        <f t="shared" si="1666"/>
        <v/>
      </c>
      <c r="J5359" s="1">
        <f t="shared" si="1667"/>
        <v>0.78930694766053655</v>
      </c>
      <c r="K5359">
        <f t="shared" si="1668"/>
        <v>0</v>
      </c>
      <c r="L5359">
        <f t="shared" si="1673"/>
        <v>1.2598473757042101</v>
      </c>
      <c r="M5359">
        <f t="shared" si="1679"/>
        <v>1.2598473757042101</v>
      </c>
      <c r="N5359">
        <f t="shared" si="1674"/>
        <v>4.7175034872487682</v>
      </c>
      <c r="O5359">
        <f t="shared" si="1675"/>
        <v>0.23081983549538165</v>
      </c>
      <c r="P5359">
        <f t="shared" si="1669"/>
        <v>6.7829115236929125</v>
      </c>
      <c r="Q5359">
        <f t="shared" si="1676"/>
        <v>111.19215819986564</v>
      </c>
      <c r="R5359">
        <f t="shared" si="1680"/>
        <v>21.003788570681696</v>
      </c>
      <c r="S5359">
        <v>16.87</v>
      </c>
      <c r="T5359">
        <f t="shared" si="1670"/>
        <v>16.269993441988451</v>
      </c>
      <c r="U5359">
        <f>qten^((S5359-tbar)/10)*IF(S5359&gt;Ttorp,1,torpmult)</f>
        <v>1.1111782380835169</v>
      </c>
      <c r="V5359">
        <f>qtenq^((S5359-tbar)/10)*IF(S5359&gt;Ttorp,1,torpmult)</f>
        <v>1.4339552480158275</v>
      </c>
      <c r="W5359">
        <f t="shared" si="1671"/>
        <v>-3.6634132226211064E-3</v>
      </c>
      <c r="X5359">
        <f t="shared" si="1672"/>
        <v>3.6016771468387748E-3</v>
      </c>
      <c r="Y5359">
        <f t="shared" si="1683"/>
        <v>0.85384379669711452</v>
      </c>
      <c r="Z5359">
        <f t="shared" si="1683"/>
        <v>0.81858579143904286</v>
      </c>
      <c r="AL5359">
        <v>10.552395833333337</v>
      </c>
    </row>
    <row r="5360" spans="4:38" x14ac:dyDescent="0.55000000000000004">
      <c r="D5360">
        <f t="shared" si="1677"/>
        <v>1.2675320572885975</v>
      </c>
      <c r="E5360">
        <f t="shared" si="1665"/>
        <v>1.2765996248841409</v>
      </c>
      <c r="F5360" s="2">
        <f t="shared" si="1678"/>
        <v>42896</v>
      </c>
      <c r="G5360" s="1">
        <v>2017.527397260274</v>
      </c>
      <c r="H5360" s="3">
        <v>12.21</v>
      </c>
      <c r="I5360" s="1" t="str">
        <f t="shared" si="1666"/>
        <v/>
      </c>
      <c r="J5360" s="1">
        <f t="shared" si="1667"/>
        <v>0.78333095240471806</v>
      </c>
      <c r="K5360">
        <f t="shared" si="1668"/>
        <v>0</v>
      </c>
      <c r="L5360">
        <f t="shared" si="1673"/>
        <v>1.2784306949472044</v>
      </c>
      <c r="M5360">
        <f t="shared" si="1679"/>
        <v>1.2784306949472044</v>
      </c>
      <c r="N5360">
        <f t="shared" si="1674"/>
        <v>4.7405854707983064</v>
      </c>
      <c r="O5360">
        <f t="shared" si="1675"/>
        <v>0.23152790492463993</v>
      </c>
      <c r="P5360">
        <f t="shared" si="1669"/>
        <v>6.8703998951944421</v>
      </c>
      <c r="Q5360">
        <f t="shared" si="1676"/>
        <v>111.44111002445587</v>
      </c>
      <c r="R5360">
        <f t="shared" si="1680"/>
        <v>21.019452246998917</v>
      </c>
      <c r="S5360">
        <v>16.95</v>
      </c>
      <c r="T5360">
        <f t="shared" si="1670"/>
        <v>16.303770547962365</v>
      </c>
      <c r="U5360">
        <f>qten^((S5360-tbar)/10)*IF(S5360&gt;Ttorp,1,torpmult)</f>
        <v>1.1147884422007195</v>
      </c>
      <c r="V5360">
        <f>qtenq^((S5360-tbar)/10)*IF(S5360&gt;Ttorp,1,torpmult)</f>
        <v>1.4499468328788516</v>
      </c>
      <c r="W5360">
        <f t="shared" si="1671"/>
        <v>-3.7252321115213011E-3</v>
      </c>
      <c r="X5360">
        <f t="shared" si="1672"/>
        <v>3.4608994377386681E-3</v>
      </c>
      <c r="Y5360">
        <f t="shared" si="1683"/>
        <v>0.85018038347449343</v>
      </c>
      <c r="Z5360">
        <f t="shared" si="1683"/>
        <v>0.82218746858588165</v>
      </c>
      <c r="AL5360">
        <v>10.780833333333328</v>
      </c>
    </row>
    <row r="5361" spans="4:38" x14ac:dyDescent="0.55000000000000004">
      <c r="D5361">
        <f t="shared" si="1677"/>
        <v>1.2703681473100796</v>
      </c>
      <c r="E5361">
        <f t="shared" si="1665"/>
        <v>1.2958929575034177</v>
      </c>
      <c r="F5361" s="2">
        <f t="shared" si="1678"/>
        <v>42897</v>
      </c>
      <c r="G5361" s="1">
        <v>2017.5301369863014</v>
      </c>
      <c r="H5361" s="3">
        <v>12.96</v>
      </c>
      <c r="I5361" s="1" t="str">
        <f t="shared" si="1666"/>
        <v/>
      </c>
      <c r="J5361" s="1">
        <f t="shared" si="1667"/>
        <v>0.77166867387452609</v>
      </c>
      <c r="K5361">
        <f t="shared" si="1668"/>
        <v>0</v>
      </c>
      <c r="L5361">
        <f t="shared" si="1673"/>
        <v>1.2972537083586961</v>
      </c>
      <c r="M5361">
        <f t="shared" si="1679"/>
        <v>1.2972537083586961</v>
      </c>
      <c r="N5361">
        <f t="shared" si="1674"/>
        <v>4.7637382612907704</v>
      </c>
      <c r="O5361">
        <f t="shared" si="1675"/>
        <v>0.23413369980769261</v>
      </c>
      <c r="P5361">
        <f t="shared" si="1669"/>
        <v>7.0159720215838499</v>
      </c>
      <c r="Q5361">
        <f t="shared" si="1676"/>
        <v>111.69122781413785</v>
      </c>
      <c r="R5361">
        <f t="shared" si="1680"/>
        <v>21.035165809829312</v>
      </c>
      <c r="S5361">
        <v>17.14</v>
      </c>
      <c r="T5361">
        <f t="shared" si="1670"/>
        <v>16.336945003830618</v>
      </c>
      <c r="U5361">
        <f>qten^((S5361-tbar)/10)*IF(S5361&gt;Ttorp,1,torpmult)</f>
        <v>1.1234097566712145</v>
      </c>
      <c r="V5361">
        <f>qtenq^((S5361-tbar)/10)*IF(S5361&gt;Ttorp,1,torpmult)</f>
        <v>1.4886452551665399</v>
      </c>
      <c r="W5361">
        <f t="shared" si="1671"/>
        <v>-4.0043273038700977E-3</v>
      </c>
      <c r="X5361">
        <f t="shared" si="1672"/>
        <v>3.3155296241124607E-3</v>
      </c>
      <c r="Y5361">
        <f t="shared" si="1683"/>
        <v>0.84645515136297211</v>
      </c>
      <c r="Z5361">
        <f t="shared" si="1683"/>
        <v>0.82564836802362029</v>
      </c>
      <c r="AL5361">
        <v>10.87229166666666</v>
      </c>
    </row>
    <row r="5362" spans="4:38" x14ac:dyDescent="0.55000000000000004">
      <c r="D5362">
        <f t="shared" si="1677"/>
        <v>1.2760949435855171</v>
      </c>
      <c r="E5362">
        <f t="shared" si="1665"/>
        <v>1.327636110064454</v>
      </c>
      <c r="F5362" s="2">
        <f t="shared" si="1678"/>
        <v>42898</v>
      </c>
      <c r="G5362" s="1">
        <v>2017.5328767123287</v>
      </c>
      <c r="H5362" s="3">
        <v>14.17</v>
      </c>
      <c r="I5362" s="1" t="str">
        <f t="shared" si="1666"/>
        <v/>
      </c>
      <c r="J5362" s="1">
        <f t="shared" si="1667"/>
        <v>0.75321844021811968</v>
      </c>
      <c r="K5362">
        <f t="shared" si="1668"/>
        <v>0</v>
      </c>
      <c r="L5362">
        <f t="shared" si="1673"/>
        <v>1.3164755495137204</v>
      </c>
      <c r="M5362">
        <f t="shared" si="1679"/>
        <v>1.3164755495137204</v>
      </c>
      <c r="N5362">
        <f t="shared" si="1674"/>
        <v>4.7871516312715396</v>
      </c>
      <c r="O5362">
        <f t="shared" si="1675"/>
        <v>0.22294234452126638</v>
      </c>
      <c r="P5362">
        <f t="shared" si="1669"/>
        <v>6.7447099650430395</v>
      </c>
      <c r="Q5362">
        <f t="shared" si="1676"/>
        <v>111.94502879726306</v>
      </c>
      <c r="R5362">
        <f t="shared" si="1680"/>
        <v>21.051086806612542</v>
      </c>
      <c r="S5362">
        <v>16.989999999999998</v>
      </c>
      <c r="T5362">
        <f t="shared" si="1670"/>
        <v>16.369506979289376</v>
      </c>
      <c r="U5362">
        <f>qten^((S5362-tbar)/10)*IF(S5362&gt;Ttorp,1,torpmult)</f>
        <v>1.1165979404458144</v>
      </c>
      <c r="V5362">
        <f>qtenq^((S5362-tbar)/10)*IF(S5362&gt;Ttorp,1,torpmult)</f>
        <v>1.4580093788165787</v>
      </c>
      <c r="W5362">
        <f t="shared" si="1671"/>
        <v>-4.521833450582935E-3</v>
      </c>
      <c r="X5362">
        <f t="shared" si="1672"/>
        <v>3.1562326658967216E-3</v>
      </c>
      <c r="Y5362">
        <f t="shared" si="1683"/>
        <v>0.84245082405910199</v>
      </c>
      <c r="Z5362">
        <f t="shared" si="1683"/>
        <v>0.82896389764773271</v>
      </c>
      <c r="AL5362">
        <v>10.929583333333335</v>
      </c>
    </row>
    <row r="5363" spans="4:38" x14ac:dyDescent="0.55000000000000004">
      <c r="D5363">
        <f t="shared" si="1677"/>
        <v>1.2727198594407418</v>
      </c>
      <c r="E5363">
        <f t="shared" si="1665"/>
        <v>1.2423441021377639</v>
      </c>
      <c r="F5363" s="2">
        <f t="shared" si="1678"/>
        <v>42899</v>
      </c>
      <c r="G5363" s="1">
        <v>2017.5356164383561</v>
      </c>
      <c r="H5363" s="3">
        <v>10.85</v>
      </c>
      <c r="I5363" s="1" t="str">
        <f t="shared" si="1666"/>
        <v/>
      </c>
      <c r="J5363" s="1">
        <f t="shared" si="1667"/>
        <v>0.80492996930500149</v>
      </c>
      <c r="K5363">
        <f t="shared" si="1668"/>
        <v>0</v>
      </c>
      <c r="L5363">
        <f t="shared" si="1673"/>
        <v>1.3349542069521945</v>
      </c>
      <c r="M5363">
        <f t="shared" si="1679"/>
        <v>1.3349542069521945</v>
      </c>
      <c r="N5363">
        <f t="shared" si="1674"/>
        <v>4.8094458657236663</v>
      </c>
      <c r="O5363">
        <f t="shared" si="1675"/>
        <v>0.22890146781728404</v>
      </c>
      <c r="P5363">
        <f t="shared" si="1669"/>
        <v>6.9903572625258281</v>
      </c>
      <c r="Q5363">
        <f t="shared" si="1676"/>
        <v>112.18197049091231</v>
      </c>
      <c r="R5363">
        <f t="shared" si="1680"/>
        <v>21.065928511356116</v>
      </c>
      <c r="S5363">
        <v>16.68</v>
      </c>
      <c r="T5363">
        <f t="shared" si="1670"/>
        <v>16.401446825515684</v>
      </c>
      <c r="U5363">
        <f>qten^((S5363-tbar)/10)*IF(S5363&gt;Ttorp,1,torpmult)</f>
        <v>1.1026507912045842</v>
      </c>
      <c r="V5363">
        <f>qtenq^((S5363-tbar)/10)*IF(S5363&gt;Ttorp,1,torpmult)</f>
        <v>1.3966785324673978</v>
      </c>
      <c r="W5363">
        <f t="shared" si="1671"/>
        <v>-1.9139433605878664E-3</v>
      </c>
      <c r="X5363">
        <f t="shared" si="1672"/>
        <v>2.9725889921087198E-3</v>
      </c>
      <c r="Y5363">
        <f t="shared" si="1683"/>
        <v>0.837928990608519</v>
      </c>
      <c r="Z5363">
        <f t="shared" si="1683"/>
        <v>0.83212013031362941</v>
      </c>
      <c r="AL5363">
        <v>11.086458333333335</v>
      </c>
    </row>
    <row r="5364" spans="4:38" x14ac:dyDescent="0.55000000000000004">
      <c r="D5364">
        <f t="shared" si="1677"/>
        <v>1.2696077654220379</v>
      </c>
      <c r="E5364">
        <f t="shared" si="1665"/>
        <v>1.241598919253702</v>
      </c>
      <c r="F5364" s="2">
        <f t="shared" si="1678"/>
        <v>42900</v>
      </c>
      <c r="G5364" s="1">
        <v>2017.5383561643835</v>
      </c>
      <c r="H5364" s="3">
        <v>10.82</v>
      </c>
      <c r="I5364" s="1" t="str">
        <f t="shared" si="1666"/>
        <v/>
      </c>
      <c r="J5364" s="1">
        <f t="shared" si="1667"/>
        <v>0.80541307220296077</v>
      </c>
      <c r="K5364">
        <f t="shared" si="1668"/>
        <v>0</v>
      </c>
      <c r="L5364">
        <f t="shared" si="1673"/>
        <v>1.3541058706851419</v>
      </c>
      <c r="M5364">
        <f t="shared" si="1679"/>
        <v>1.3541058706851419</v>
      </c>
      <c r="N5364">
        <f t="shared" si="1674"/>
        <v>4.8323360125053947</v>
      </c>
      <c r="O5364">
        <f t="shared" si="1675"/>
        <v>0.23858743496835366</v>
      </c>
      <c r="P5364">
        <f t="shared" si="1669"/>
        <v>7.3569815271919525</v>
      </c>
      <c r="Q5364">
        <f t="shared" si="1676"/>
        <v>112.4304089123052</v>
      </c>
      <c r="R5364">
        <f t="shared" si="1680"/>
        <v>21.081467928582107</v>
      </c>
      <c r="S5364">
        <v>16.96</v>
      </c>
      <c r="T5364">
        <f t="shared" si="1670"/>
        <v>16.432755078047265</v>
      </c>
      <c r="U5364">
        <f>qten^((S5364-tbar)/10)*IF(S5364&gt;Ttorp,1,torpmult)</f>
        <v>1.1152405416660396</v>
      </c>
      <c r="V5364">
        <f>qtenq^((S5364-tbar)/10)*IF(S5364&gt;Ttorp,1,torpmult)</f>
        <v>1.4519582799038946</v>
      </c>
      <c r="W5364">
        <f t="shared" si="1671"/>
        <v>-1.9048965007051333E-3</v>
      </c>
      <c r="X5364">
        <f t="shared" si="1672"/>
        <v>2.9000953454835499E-3</v>
      </c>
      <c r="Y5364">
        <f t="shared" si="1683"/>
        <v>0.83601504724793108</v>
      </c>
      <c r="Z5364">
        <f t="shared" si="1683"/>
        <v>0.83509271930573814</v>
      </c>
      <c r="AL5364">
        <v>11.077395833333334</v>
      </c>
    </row>
    <row r="5365" spans="4:38" x14ac:dyDescent="0.55000000000000004">
      <c r="D5365">
        <f t="shared" si="1677"/>
        <v>1.2691631664584841</v>
      </c>
      <c r="E5365">
        <f t="shared" si="1665"/>
        <v>1.2651617757865004</v>
      </c>
      <c r="F5365" s="2">
        <f t="shared" si="1678"/>
        <v>42901</v>
      </c>
      <c r="G5365" s="1">
        <v>2017.541095890411</v>
      </c>
      <c r="H5365" s="3">
        <v>11.76</v>
      </c>
      <c r="I5365" s="1" t="str">
        <f t="shared" si="1666"/>
        <v/>
      </c>
      <c r="J5365" s="1">
        <f t="shared" si="1667"/>
        <v>0.79041275126917276</v>
      </c>
      <c r="K5365">
        <f t="shared" si="1668"/>
        <v>0</v>
      </c>
      <c r="L5365">
        <f t="shared" si="1673"/>
        <v>1.3742619844582704</v>
      </c>
      <c r="M5365" t="str">
        <f t="shared" si="1679"/>
        <v/>
      </c>
      <c r="N5365">
        <f t="shared" si="1674"/>
        <v>4.8561947560022301</v>
      </c>
      <c r="O5365">
        <f t="shared" si="1675"/>
        <v>-0.05</v>
      </c>
      <c r="P5365">
        <f t="shared" si="1669"/>
        <v>7.3726256418065965</v>
      </c>
      <c r="Q5365">
        <f t="shared" si="1676"/>
        <v>112.69354683240668</v>
      </c>
      <c r="R5365">
        <f t="shared" si="1680"/>
        <v>21.097901832126901</v>
      </c>
      <c r="S5365">
        <v>17.05</v>
      </c>
      <c r="T5365">
        <f t="shared" si="1670"/>
        <v>16.46342245957641</v>
      </c>
      <c r="U5365">
        <f>qten^((S5365-tbar)/10)*IF(S5365&gt;Ttorp,1,torpmult)</f>
        <v>1.1193176964306957</v>
      </c>
      <c r="V5365">
        <f>qtenq^((S5365-tbar)/10)*IF(S5365&gt;Ttorp,1,torpmult)</f>
        <v>1.4701873363890412</v>
      </c>
      <c r="W5365">
        <f t="shared" si="1671"/>
        <v>-2.5396231574834754E-3</v>
      </c>
      <c r="X5365">
        <f t="shared" si="1672"/>
        <v>2.8271596875499086E-3</v>
      </c>
      <c r="Y5365">
        <f t="shared" si="1683"/>
        <v>0.83411015074722594</v>
      </c>
      <c r="Z5365">
        <f t="shared" si="1683"/>
        <v>0.83799281465122166</v>
      </c>
      <c r="AL5365">
        <v>11.093333333333341</v>
      </c>
    </row>
    <row r="5366" spans="4:38" x14ac:dyDescent="0.55000000000000004">
      <c r="D5366">
        <f t="shared" si="1677"/>
        <v>1.2675041703909584</v>
      </c>
      <c r="E5366">
        <f t="shared" si="1665"/>
        <v>1.2525732057832268</v>
      </c>
      <c r="F5366" s="2">
        <f t="shared" si="1678"/>
        <v>42902</v>
      </c>
      <c r="G5366" s="1">
        <v>2017.5438356164384</v>
      </c>
      <c r="H5366" s="3">
        <v>11.26</v>
      </c>
      <c r="I5366" s="1" t="str">
        <f t="shared" si="1666"/>
        <v/>
      </c>
      <c r="J5366" s="1">
        <f t="shared" si="1667"/>
        <v>0.79835653148488495</v>
      </c>
      <c r="K5366">
        <f t="shared" si="1668"/>
        <v>1</v>
      </c>
      <c r="L5366">
        <f t="shared" si="1673"/>
        <v>9.600000000000003E-2</v>
      </c>
      <c r="M5366">
        <f t="shared" si="1679"/>
        <v>9.600000000000003E-2</v>
      </c>
      <c r="N5366">
        <f t="shared" si="1674"/>
        <v>2</v>
      </c>
      <c r="O5366">
        <f t="shared" si="1675"/>
        <v>0.245096640726441</v>
      </c>
      <c r="P5366">
        <f t="shared" si="1669"/>
        <v>1.3040794498130603</v>
      </c>
      <c r="Q5366">
        <f t="shared" si="1676"/>
        <v>112.95375233237733</v>
      </c>
      <c r="R5366">
        <f t="shared" si="1680"/>
        <v>21.114127458808799</v>
      </c>
      <c r="S5366">
        <v>16.89</v>
      </c>
      <c r="T5366">
        <f t="shared" si="1670"/>
        <v>16.493439882692776</v>
      </c>
      <c r="U5366">
        <f>qten^((S5366-tbar)/10)*IF(S5366&gt;Ttorp,1,torpmult)</f>
        <v>1.1120796915509084</v>
      </c>
      <c r="V5366">
        <f>qtenq^((S5366-tbar)/10)*IF(S5366&gt;Ttorp,1,torpmult)</f>
        <v>1.4379365328469575</v>
      </c>
      <c r="W5366">
        <f t="shared" si="1671"/>
        <v>-2.0939295388943263E-3</v>
      </c>
      <c r="X5366">
        <f t="shared" si="1672"/>
        <v>2.725658729231209E-3</v>
      </c>
      <c r="Y5366">
        <f t="shared" ref="Y5366:Z5381" si="1684">MAX(0.0000000001,Y5365+W5365)</f>
        <v>0.83157052758974248</v>
      </c>
      <c r="Z5366">
        <f t="shared" si="1684"/>
        <v>0.84081997433877154</v>
      </c>
      <c r="AL5366">
        <v>11.208124999999997</v>
      </c>
    </row>
    <row r="5367" spans="4:38" x14ac:dyDescent="0.55000000000000004">
      <c r="D5367">
        <f t="shared" si="1677"/>
        <v>1.2648888157818801</v>
      </c>
      <c r="E5367">
        <f t="shared" si="1665"/>
        <v>1.2413506243001742</v>
      </c>
      <c r="F5367" s="2">
        <f t="shared" si="1678"/>
        <v>42903</v>
      </c>
      <c r="G5367" s="1">
        <v>2017.5465753424658</v>
      </c>
      <c r="H5367" s="3">
        <v>10.81</v>
      </c>
      <c r="I5367" s="1" t="str">
        <f t="shared" si="1666"/>
        <v/>
      </c>
      <c r="J5367" s="1">
        <f t="shared" si="1667"/>
        <v>0.80557417092673678</v>
      </c>
      <c r="K5367">
        <f t="shared" si="1668"/>
        <v>0</v>
      </c>
      <c r="L5367">
        <f t="shared" si="1673"/>
        <v>9.9572820410446766E-2</v>
      </c>
      <c r="M5367">
        <f t="shared" si="1679"/>
        <v>9.9572820410446766E-2</v>
      </c>
      <c r="N5367">
        <f t="shared" si="1674"/>
        <v>2.0245096640726441</v>
      </c>
      <c r="O5367">
        <f t="shared" si="1675"/>
        <v>0.24179066402369553</v>
      </c>
      <c r="P5367">
        <f t="shared" si="1669"/>
        <v>1.3178049387885711</v>
      </c>
      <c r="Q5367">
        <f t="shared" si="1676"/>
        <v>113.21019449838978</v>
      </c>
      <c r="R5367">
        <f t="shared" si="1680"/>
        <v>21.130094052872661</v>
      </c>
      <c r="S5367">
        <v>16.73</v>
      </c>
      <c r="T5367">
        <f t="shared" si="1670"/>
        <v>16.522798452582993</v>
      </c>
      <c r="U5367">
        <f>qten^((S5367-tbar)/10)*IF(S5367&gt;Ttorp,1,torpmult)</f>
        <v>1.1048884908222631</v>
      </c>
      <c r="V5367">
        <f>qtenq^((S5367-tbar)/10)*IF(S5367&gt;Ttorp,1,torpmult)</f>
        <v>1.4063931999131194</v>
      </c>
      <c r="W5367">
        <f t="shared" si="1671"/>
        <v>-1.7415587286613576E-3</v>
      </c>
      <c r="X5367">
        <f t="shared" si="1672"/>
        <v>2.6426455022104875E-3</v>
      </c>
      <c r="Y5367">
        <f t="shared" si="1684"/>
        <v>0.82947659805084817</v>
      </c>
      <c r="Z5367">
        <f t="shared" si="1684"/>
        <v>0.84354563306800279</v>
      </c>
      <c r="AL5367">
        <v>10.846979166666666</v>
      </c>
    </row>
    <row r="5368" spans="4:38" x14ac:dyDescent="0.55000000000000004">
      <c r="D5368">
        <f t="shared" si="1677"/>
        <v>1.2634820172281149</v>
      </c>
      <c r="E5368">
        <f t="shared" si="1665"/>
        <v>1.250820830244229</v>
      </c>
      <c r="F5368" s="2">
        <f t="shared" si="1678"/>
        <v>42904</v>
      </c>
      <c r="G5368" s="1">
        <v>2017.5493150684931</v>
      </c>
      <c r="H5368" s="3">
        <v>11.19</v>
      </c>
      <c r="I5368" s="1" t="str">
        <f t="shared" si="1666"/>
        <v/>
      </c>
      <c r="J5368" s="1">
        <f t="shared" si="1667"/>
        <v>0.79947501338360749</v>
      </c>
      <c r="K5368">
        <f t="shared" si="1668"/>
        <v>0</v>
      </c>
      <c r="L5368">
        <f t="shared" si="1673"/>
        <v>0.10318324490027847</v>
      </c>
      <c r="M5368">
        <f t="shared" si="1679"/>
        <v>0.10318324490027847</v>
      </c>
      <c r="N5368">
        <f t="shared" si="1674"/>
        <v>2.0486887304750137</v>
      </c>
      <c r="O5368">
        <f t="shared" si="1675"/>
        <v>0.24807532446706304</v>
      </c>
      <c r="P5368">
        <f t="shared" si="1669"/>
        <v>1.3847747650770377</v>
      </c>
      <c r="Q5368">
        <f t="shared" si="1676"/>
        <v>113.46250444761155</v>
      </c>
      <c r="R5368">
        <f t="shared" si="1680"/>
        <v>21.145779852359119</v>
      </c>
      <c r="S5368">
        <v>16.97</v>
      </c>
      <c r="T5368">
        <f t="shared" si="1670"/>
        <v>16.551489469672404</v>
      </c>
      <c r="U5368">
        <f>qten^((S5368-tbar)/10)*IF(S5368&gt;Ttorp,1,torpmult)</f>
        <v>1.1156928244790862</v>
      </c>
      <c r="V5368">
        <f>qtenq^((S5368-tbar)/10)*IF(S5368&gt;Ttorp,1,torpmult)</f>
        <v>1.4539725173203104</v>
      </c>
      <c r="W5368">
        <f t="shared" si="1671"/>
        <v>-1.9951440519077601E-3</v>
      </c>
      <c r="X5368">
        <f t="shared" si="1672"/>
        <v>2.5742926350785095E-3</v>
      </c>
      <c r="Y5368">
        <f t="shared" si="1684"/>
        <v>0.82773503932218684</v>
      </c>
      <c r="Z5368">
        <f t="shared" si="1684"/>
        <v>0.84618827857021328</v>
      </c>
      <c r="AL5368">
        <v>10.813125000000005</v>
      </c>
    </row>
    <row r="5369" spans="4:38" x14ac:dyDescent="0.55000000000000004">
      <c r="D5369">
        <f t="shared" si="1677"/>
        <v>1.25566430063734</v>
      </c>
      <c r="E5369">
        <f t="shared" si="1665"/>
        <v>1.1853048513203654</v>
      </c>
      <c r="F5369" s="2">
        <f t="shared" si="1678"/>
        <v>42905</v>
      </c>
      <c r="G5369" s="1">
        <v>2017.5520547945205</v>
      </c>
      <c r="H5369" s="3">
        <v>8.5</v>
      </c>
      <c r="I5369" s="1" t="str">
        <f t="shared" si="1666"/>
        <v/>
      </c>
      <c r="J5369" s="1">
        <f t="shared" si="1667"/>
        <v>0.8436648165963837</v>
      </c>
      <c r="K5369">
        <f t="shared" si="1668"/>
        <v>0</v>
      </c>
      <c r="L5369">
        <f t="shared" si="1673"/>
        <v>0.10697714836624296</v>
      </c>
      <c r="M5369">
        <f t="shared" si="1679"/>
        <v>0.10697714836624296</v>
      </c>
      <c r="N5369">
        <f t="shared" si="1674"/>
        <v>2.07349626292172</v>
      </c>
      <c r="O5369">
        <f t="shared" si="1675"/>
        <v>0.2760173846316416</v>
      </c>
      <c r="P5369">
        <f t="shared" si="1669"/>
        <v>1.5801804450905008</v>
      </c>
      <c r="Q5369">
        <f t="shared" si="1676"/>
        <v>113.72417638173401</v>
      </c>
      <c r="R5369">
        <f t="shared" si="1680"/>
        <v>21.162023129981566</v>
      </c>
      <c r="S5369">
        <v>17.34</v>
      </c>
      <c r="T5369">
        <f t="shared" si="1670"/>
        <v>16.579504432196366</v>
      </c>
      <c r="U5369">
        <f>qten^((S5369-tbar)/10)*IF(S5369&gt;Ttorp,1,torpmult)</f>
        <v>1.1325568640420844</v>
      </c>
      <c r="V5369">
        <f>qtenq^((S5369-tbar)/10)*IF(S5369&gt;Ttorp,1,torpmult)</f>
        <v>1.5304967698226677</v>
      </c>
      <c r="W5369">
        <f t="shared" si="1671"/>
        <v>-1.2259561346431025E-4</v>
      </c>
      <c r="X5369">
        <f t="shared" si="1672"/>
        <v>2.4940672179206355E-3</v>
      </c>
      <c r="Y5369">
        <f t="shared" si="1684"/>
        <v>0.82573989527027902</v>
      </c>
      <c r="Z5369">
        <f t="shared" si="1684"/>
        <v>0.84876257120529175</v>
      </c>
      <c r="AL5369">
        <v>10.919687500000002</v>
      </c>
    </row>
    <row r="5370" spans="4:38" x14ac:dyDescent="0.55000000000000004">
      <c r="D5370">
        <f t="shared" si="1677"/>
        <v>1.246583764790079</v>
      </c>
      <c r="E5370">
        <f t="shared" si="1665"/>
        <v>1.1648589421647302</v>
      </c>
      <c r="F5370" s="2">
        <f t="shared" si="1678"/>
        <v>42906</v>
      </c>
      <c r="G5370" s="1">
        <v>2017.5547945205481</v>
      </c>
      <c r="H5370" s="3">
        <v>7.63</v>
      </c>
      <c r="I5370" s="1" t="str">
        <f t="shared" si="1666"/>
        <v/>
      </c>
      <c r="J5370" s="1">
        <f t="shared" si="1667"/>
        <v>0.85847304235965038</v>
      </c>
      <c r="K5370">
        <f t="shared" si="1668"/>
        <v>0</v>
      </c>
      <c r="L5370">
        <f t="shared" si="1673"/>
        <v>0.11130640985964159</v>
      </c>
      <c r="M5370">
        <f t="shared" si="1679"/>
        <v>0.11130640985964159</v>
      </c>
      <c r="N5370">
        <f t="shared" si="1674"/>
        <v>2.1010980013848841</v>
      </c>
      <c r="O5370">
        <f t="shared" si="1675"/>
        <v>0.29294267843116284</v>
      </c>
      <c r="P5370">
        <f t="shared" si="1669"/>
        <v>1.7231046456467789</v>
      </c>
      <c r="Q5370">
        <f t="shared" si="1676"/>
        <v>114.03029339307349</v>
      </c>
      <c r="R5370">
        <f t="shared" si="1680"/>
        <v>21.180993741515785</v>
      </c>
      <c r="S5370">
        <v>17.64</v>
      </c>
      <c r="T5370">
        <f t="shared" si="1670"/>
        <v>16.6068350387138</v>
      </c>
      <c r="U5370">
        <f>qten^((S5370-tbar)/10)*IF(S5370&gt;Ttorp,1,torpmult)</f>
        <v>1.1464173610991351</v>
      </c>
      <c r="V5370">
        <f>qtenq^((S5370-tbar)/10)*IF(S5370&gt;Ttorp,1,torpmult)</f>
        <v>1.595490479618066</v>
      </c>
      <c r="W5370">
        <f t="shared" si="1671"/>
        <v>2.2387261860555563E-4</v>
      </c>
      <c r="X5370">
        <f t="shared" si="1672"/>
        <v>2.4959692338268336E-3</v>
      </c>
      <c r="Y5370">
        <f t="shared" si="1684"/>
        <v>0.82561729965681474</v>
      </c>
      <c r="Z5370">
        <f t="shared" si="1684"/>
        <v>0.85125663842321242</v>
      </c>
      <c r="AL5370">
        <v>10.791979166666669</v>
      </c>
    </row>
    <row r="5371" spans="4:38" x14ac:dyDescent="0.55000000000000004">
      <c r="D5371">
        <f t="shared" si="1677"/>
        <v>1.2425604761587987</v>
      </c>
      <c r="E5371">
        <f t="shared" si="1665"/>
        <v>1.2063508784772752</v>
      </c>
      <c r="F5371" s="2">
        <f t="shared" si="1678"/>
        <v>42907</v>
      </c>
      <c r="G5371" s="1">
        <v>2017.5575342465754</v>
      </c>
      <c r="H5371" s="3">
        <v>9.3800000000000008</v>
      </c>
      <c r="I5371" s="1" t="str">
        <f t="shared" si="1666"/>
        <v/>
      </c>
      <c r="J5371" s="1">
        <f t="shared" si="1667"/>
        <v>0.8289462194135897</v>
      </c>
      <c r="K5371">
        <f t="shared" si="1668"/>
        <v>0</v>
      </c>
      <c r="L5371">
        <f t="shared" si="1673"/>
        <v>0.11602724450524921</v>
      </c>
      <c r="M5371">
        <f t="shared" si="1679"/>
        <v>0.11602724450524921</v>
      </c>
      <c r="N5371">
        <f t="shared" si="1674"/>
        <v>2.1303922692280004</v>
      </c>
      <c r="O5371">
        <f t="shared" si="1675"/>
        <v>0.29803669590716453</v>
      </c>
      <c r="P5371">
        <f t="shared" si="1669"/>
        <v>1.8023775473599077</v>
      </c>
      <c r="Q5371">
        <f t="shared" si="1676"/>
        <v>114.36325266957611</v>
      </c>
      <c r="R5371">
        <f t="shared" si="1680"/>
        <v>21.201589307543344</v>
      </c>
      <c r="S5371">
        <v>18.02</v>
      </c>
      <c r="T5371">
        <f t="shared" si="1670"/>
        <v>16.633473190573376</v>
      </c>
      <c r="U5371">
        <f>qten^((S5371-tbar)/10)*IF(S5371&gt;Ttorp,1,torpmult)</f>
        <v>1.1642177654608983</v>
      </c>
      <c r="V5371">
        <f>qtenq^((S5371-tbar)/10)*IF(S5371&gt;Ttorp,1,torpmult)</f>
        <v>1.681792830507429</v>
      </c>
      <c r="W5371">
        <f t="shared" si="1671"/>
        <v>-1.2731634613744602E-3</v>
      </c>
      <c r="X5371">
        <f t="shared" si="1672"/>
        <v>2.5132265194341211E-3</v>
      </c>
      <c r="Y5371">
        <f t="shared" si="1684"/>
        <v>0.82584117227542031</v>
      </c>
      <c r="Z5371">
        <f t="shared" si="1684"/>
        <v>0.8537526076570392</v>
      </c>
      <c r="AL5371">
        <v>10.700416666666664</v>
      </c>
    </row>
    <row r="5372" spans="4:38" x14ac:dyDescent="0.55000000000000004">
      <c r="D5372">
        <f t="shared" si="1677"/>
        <v>1.2598427050690197</v>
      </c>
      <c r="E5372">
        <f t="shared" si="1665"/>
        <v>1.4153827652610078</v>
      </c>
      <c r="F5372" s="2">
        <f t="shared" si="1678"/>
        <v>42908</v>
      </c>
      <c r="G5372" s="1">
        <v>2017.5602739726028</v>
      </c>
      <c r="H5372" s="3">
        <v>17.37</v>
      </c>
      <c r="I5372" s="1" t="str">
        <f t="shared" si="1666"/>
        <v/>
      </c>
      <c r="J5372" s="1">
        <f t="shared" si="1667"/>
        <v>0.70652266266333408</v>
      </c>
      <c r="K5372">
        <f t="shared" si="1668"/>
        <v>0</v>
      </c>
      <c r="L5372">
        <f t="shared" si="1673"/>
        <v>0.12096526518294758</v>
      </c>
      <c r="M5372">
        <f t="shared" si="1679"/>
        <v>0.12096526518294758</v>
      </c>
      <c r="N5372">
        <f t="shared" si="1674"/>
        <v>2.1601959388187169</v>
      </c>
      <c r="O5372">
        <f t="shared" si="1675"/>
        <v>0.25799232575368425</v>
      </c>
      <c r="P5372">
        <f t="shared" si="1669"/>
        <v>1.6009025663800558</v>
      </c>
      <c r="Q5372">
        <f t="shared" si="1676"/>
        <v>114.70302596303834</v>
      </c>
      <c r="R5372">
        <f t="shared" si="1680"/>
        <v>21.222565193038108</v>
      </c>
      <c r="S5372">
        <v>18.16</v>
      </c>
      <c r="T5372">
        <f t="shared" si="1670"/>
        <v>16.659410994318726</v>
      </c>
      <c r="U5372">
        <f>qten^((S5372-tbar)/10)*IF(S5372&gt;Ttorp,1,torpmult)</f>
        <v>1.1708452537211491</v>
      </c>
      <c r="V5372">
        <f>qtenq^((S5372-tbar)/10)*IF(S5372&gt;Ttorp,1,torpmult)</f>
        <v>1.7147520732683434</v>
      </c>
      <c r="W5372">
        <f t="shared" si="1671"/>
        <v>-6.643374181543274E-3</v>
      </c>
      <c r="X5372">
        <f t="shared" si="1672"/>
        <v>2.4639361558654801E-3</v>
      </c>
      <c r="Y5372">
        <f t="shared" si="1684"/>
        <v>0.82456800881404591</v>
      </c>
      <c r="Z5372">
        <f t="shared" si="1684"/>
        <v>0.85626583417647328</v>
      </c>
      <c r="AL5372">
        <v>10.516562500000003</v>
      </c>
    </row>
    <row r="5373" spans="4:38" x14ac:dyDescent="0.55000000000000004">
      <c r="D5373">
        <f t="shared" si="1677"/>
        <v>1.2695752107173077</v>
      </c>
      <c r="E5373">
        <f t="shared" si="1665"/>
        <v>1.3571677615518989</v>
      </c>
      <c r="F5373" s="2">
        <f t="shared" si="1678"/>
        <v>42909</v>
      </c>
      <c r="G5373" s="1">
        <v>2017.5630136986301</v>
      </c>
      <c r="H5373" s="3">
        <v>15.27</v>
      </c>
      <c r="I5373" s="1" t="str">
        <f t="shared" si="1666"/>
        <v/>
      </c>
      <c r="J5373" s="1">
        <f t="shared" si="1667"/>
        <v>0.73682858400387918</v>
      </c>
      <c r="K5373">
        <f t="shared" si="1668"/>
        <v>0</v>
      </c>
      <c r="L5373">
        <f t="shared" si="1673"/>
        <v>0.12535129961138608</v>
      </c>
      <c r="M5373">
        <f t="shared" si="1679"/>
        <v>0.12535129961138608</v>
      </c>
      <c r="N5373">
        <f t="shared" si="1674"/>
        <v>2.1859951713940853</v>
      </c>
      <c r="O5373">
        <f t="shared" si="1675"/>
        <v>0.26739117765719911</v>
      </c>
      <c r="P5373">
        <f t="shared" si="1669"/>
        <v>1.6995826974750625</v>
      </c>
      <c r="Q5373">
        <f t="shared" si="1676"/>
        <v>114.97598464520252</v>
      </c>
      <c r="R5373">
        <f t="shared" si="1680"/>
        <v>21.239386296455983</v>
      </c>
      <c r="S5373">
        <v>18.11</v>
      </c>
      <c r="T5373">
        <f t="shared" si="1670"/>
        <v>16.684640764021442</v>
      </c>
      <c r="U5373">
        <f>qten^((S5373-tbar)/10)*IF(S5373&gt;Ttorp,1,torpmult)</f>
        <v>1.1684739737246825</v>
      </c>
      <c r="V5373">
        <f>qtenq^((S5373-tbar)/10)*IF(S5373&gt;Ttorp,1,torpmult)</f>
        <v>1.70290741549789</v>
      </c>
      <c r="W5373">
        <f t="shared" si="1671"/>
        <v>-4.4262198643069961E-3</v>
      </c>
      <c r="X5373">
        <f t="shared" si="1672"/>
        <v>2.1743733363572687E-3</v>
      </c>
      <c r="Y5373">
        <f t="shared" si="1684"/>
        <v>0.81792463463250265</v>
      </c>
      <c r="Z5373">
        <f t="shared" si="1684"/>
        <v>0.85872977033233877</v>
      </c>
      <c r="AL5373">
        <v>10.733854166666667</v>
      </c>
    </row>
    <row r="5374" spans="4:38" x14ac:dyDescent="0.55000000000000004">
      <c r="D5374">
        <f t="shared" si="1677"/>
        <v>1.272622335347811</v>
      </c>
      <c r="E5374">
        <f t="shared" si="1665"/>
        <v>1.3000464570223398</v>
      </c>
      <c r="F5374" s="2">
        <f t="shared" si="1678"/>
        <v>42910</v>
      </c>
      <c r="G5374" s="1">
        <v>2017.5657534246575</v>
      </c>
      <c r="H5374" s="3">
        <v>13.12</v>
      </c>
      <c r="I5374" s="1" t="str">
        <f t="shared" si="1666"/>
        <v/>
      </c>
      <c r="J5374" s="1">
        <f t="shared" si="1667"/>
        <v>0.76920328085076739</v>
      </c>
      <c r="K5374">
        <f t="shared" si="1668"/>
        <v>0</v>
      </c>
      <c r="L5374">
        <f t="shared" si="1673"/>
        <v>0.13000769056337255</v>
      </c>
      <c r="M5374">
        <f t="shared" si="1679"/>
        <v>0.13000769056337255</v>
      </c>
      <c r="N5374">
        <f t="shared" si="1674"/>
        <v>2.2127342891598052</v>
      </c>
      <c r="O5374">
        <f t="shared" si="1675"/>
        <v>0.26593926698056158</v>
      </c>
      <c r="P5374">
        <f t="shared" si="1669"/>
        <v>1.7315917686199187</v>
      </c>
      <c r="Q5374">
        <f t="shared" si="1676"/>
        <v>115.26532529940346</v>
      </c>
      <c r="R5374">
        <f t="shared" si="1680"/>
        <v>21.257187898226725</v>
      </c>
      <c r="S5374">
        <v>17.760000000000002</v>
      </c>
      <c r="T5374">
        <f t="shared" si="1670"/>
        <v>16.709155023550927</v>
      </c>
      <c r="U5374">
        <f>qten^((S5374-tbar)/10)*IF(S5374&gt;Ttorp,1,torpmult)</f>
        <v>1.1520089400800591</v>
      </c>
      <c r="V5374">
        <f>qtenq^((S5374-tbar)/10)*IF(S5374&gt;Ttorp,1,torpmult)</f>
        <v>1.6222543111540859</v>
      </c>
      <c r="W5374">
        <f t="shared" si="1671"/>
        <v>-2.4960998869534567E-3</v>
      </c>
      <c r="X5374">
        <f t="shared" si="1672"/>
        <v>1.9817303726286303E-3</v>
      </c>
      <c r="Y5374">
        <f t="shared" si="1684"/>
        <v>0.81349841476819562</v>
      </c>
      <c r="Z5374">
        <f t="shared" si="1684"/>
        <v>0.86090414366869605</v>
      </c>
      <c r="AL5374">
        <v>10.646770833333338</v>
      </c>
    </row>
    <row r="5375" spans="4:38" x14ac:dyDescent="0.55000000000000004">
      <c r="D5375">
        <f t="shared" si="1677"/>
        <v>1.2653935196500243</v>
      </c>
      <c r="E5375">
        <f t="shared" si="1665"/>
        <v>1.2003341783699437</v>
      </c>
      <c r="F5375" s="2">
        <f t="shared" si="1678"/>
        <v>42911</v>
      </c>
      <c r="G5375" s="1">
        <v>2017.5684931506848</v>
      </c>
      <c r="H5375" s="3">
        <v>9.1300000000000008</v>
      </c>
      <c r="I5375" s="1" t="str">
        <f t="shared" si="1666"/>
        <v/>
      </c>
      <c r="J5375" s="1">
        <f t="shared" si="1667"/>
        <v>0.83310132962972194</v>
      </c>
      <c r="K5375">
        <f t="shared" si="1668"/>
        <v>0</v>
      </c>
      <c r="L5375">
        <f t="shared" si="1673"/>
        <v>0.13475177760068741</v>
      </c>
      <c r="M5375">
        <f t="shared" si="1679"/>
        <v>0.13475177760068741</v>
      </c>
      <c r="N5375">
        <f t="shared" si="1674"/>
        <v>2.2393282158578613</v>
      </c>
      <c r="O5375">
        <f t="shared" si="1675"/>
        <v>0.29549371358649434</v>
      </c>
      <c r="P5375">
        <f t="shared" si="1669"/>
        <v>1.972864720796986</v>
      </c>
      <c r="Q5375">
        <f t="shared" si="1676"/>
        <v>115.55485736281122</v>
      </c>
      <c r="R5375">
        <f t="shared" si="1680"/>
        <v>21.274971481194875</v>
      </c>
      <c r="S5375">
        <v>17.93</v>
      </c>
      <c r="T5375">
        <f t="shared" si="1670"/>
        <v>16.732946508805732</v>
      </c>
      <c r="U5375">
        <f>qten^((S5375-tbar)/10)*IF(S5375&gt;Ttorp,1,torpmult)</f>
        <v>1.1599770605880257</v>
      </c>
      <c r="V5375">
        <f>qtenq^((S5375-tbar)/10)*IF(S5375&gt;Ttorp,1,torpmult)</f>
        <v>1.6609400481817882</v>
      </c>
      <c r="W5375">
        <f t="shared" si="1671"/>
        <v>3.9358623567256612E-4</v>
      </c>
      <c r="X5375">
        <f t="shared" si="1672"/>
        <v>1.8742919872906105E-3</v>
      </c>
      <c r="Y5375">
        <f t="shared" si="1684"/>
        <v>0.81100231488124219</v>
      </c>
      <c r="Z5375">
        <f t="shared" si="1684"/>
        <v>0.86288587404132466</v>
      </c>
      <c r="AL5375">
        <v>10.087395833333336</v>
      </c>
    </row>
    <row r="5376" spans="4:38" x14ac:dyDescent="0.55000000000000004">
      <c r="D5376">
        <f t="shared" si="1677"/>
        <v>1.2551073229296135</v>
      </c>
      <c r="E5376">
        <f t="shared" si="1665"/>
        <v>1.1625315524459161</v>
      </c>
      <c r="F5376" s="2">
        <f t="shared" si="1678"/>
        <v>42912</v>
      </c>
      <c r="G5376" s="1">
        <v>2017.5712328767124</v>
      </c>
      <c r="H5376" s="3">
        <v>7.53</v>
      </c>
      <c r="I5376" s="1" t="str">
        <f t="shared" si="1666"/>
        <v/>
      </c>
      <c r="J5376" s="1">
        <f t="shared" si="1667"/>
        <v>0.86019170653565769</v>
      </c>
      <c r="K5376">
        <f t="shared" si="1668"/>
        <v>0</v>
      </c>
      <c r="L5376">
        <f t="shared" si="1673"/>
        <v>0.14015688642478874</v>
      </c>
      <c r="M5376">
        <f t="shared" si="1679"/>
        <v>0.14015688642478874</v>
      </c>
      <c r="N5376">
        <f t="shared" si="1674"/>
        <v>2.2688775872165108</v>
      </c>
      <c r="O5376">
        <f t="shared" si="1675"/>
        <v>0.30651665921300975</v>
      </c>
      <c r="P5376">
        <f t="shared" si="1669"/>
        <v>2.1014812549304027</v>
      </c>
      <c r="Q5376">
        <f t="shared" si="1676"/>
        <v>115.8932258522758</v>
      </c>
      <c r="R5376">
        <f t="shared" si="1680"/>
        <v>21.295717082118628</v>
      </c>
      <c r="S5376">
        <v>17.96</v>
      </c>
      <c r="T5376">
        <f t="shared" si="1670"/>
        <v>16.756008169857701</v>
      </c>
      <c r="U5376">
        <f>qten^((S5376-tbar)/10)*IF(S5376&gt;Ttorp,1,torpmult)</f>
        <v>1.1613889097701375</v>
      </c>
      <c r="V5376">
        <f>qtenq^((S5376-tbar)/10)*IF(S5376&gt;Ttorp,1,torpmult)</f>
        <v>1.6678620876499282</v>
      </c>
      <c r="W5376">
        <f t="shared" si="1671"/>
        <v>1.2209747068493565E-3</v>
      </c>
      <c r="X5376">
        <f t="shared" si="1672"/>
        <v>1.8960617754250481E-3</v>
      </c>
      <c r="Y5376">
        <f t="shared" si="1684"/>
        <v>0.81139590111691473</v>
      </c>
      <c r="Z5376">
        <f t="shared" si="1684"/>
        <v>0.86476016602861527</v>
      </c>
      <c r="AL5376">
        <v>10.488020833333325</v>
      </c>
    </row>
    <row r="5377" spans="4:38" x14ac:dyDescent="0.55000000000000004">
      <c r="D5377">
        <f t="shared" si="1677"/>
        <v>1.2432973621201024</v>
      </c>
      <c r="E5377">
        <f t="shared" si="1665"/>
        <v>1.1370077148345039</v>
      </c>
      <c r="F5377" s="2">
        <f t="shared" si="1678"/>
        <v>42913</v>
      </c>
      <c r="G5377" s="1">
        <v>2017.5739726027398</v>
      </c>
      <c r="H5377" s="3">
        <v>6.42</v>
      </c>
      <c r="I5377" s="1" t="str">
        <f t="shared" si="1666"/>
        <v/>
      </c>
      <c r="J5377" s="1">
        <f t="shared" si="1667"/>
        <v>0.87950150817187212</v>
      </c>
      <c r="K5377">
        <f t="shared" si="1668"/>
        <v>0</v>
      </c>
      <c r="L5377">
        <f t="shared" si="1673"/>
        <v>0.14591436931500903</v>
      </c>
      <c r="M5377">
        <f t="shared" si="1679"/>
        <v>0.14591436931500903</v>
      </c>
      <c r="N5377">
        <f t="shared" si="1674"/>
        <v>2.2995292531378118</v>
      </c>
      <c r="O5377">
        <f t="shared" si="1675"/>
        <v>0.32191167589050274</v>
      </c>
      <c r="P5377">
        <f t="shared" si="1669"/>
        <v>2.2681693975923696</v>
      </c>
      <c r="Q5377">
        <f t="shared" si="1676"/>
        <v>116.25053500254626</v>
      </c>
      <c r="R5377">
        <f t="shared" si="1680"/>
        <v>21.317580160496966</v>
      </c>
      <c r="S5377">
        <v>18.149999999999999</v>
      </c>
      <c r="T5377">
        <f t="shared" si="1670"/>
        <v>16.778333173036412</v>
      </c>
      <c r="U5377">
        <f>qten^((S5377-tbar)/10)*IF(S5377&gt;Ttorp,1,torpmult)</f>
        <v>1.1703706130553881</v>
      </c>
      <c r="V5377">
        <f>qtenq^((S5377-tbar)/10)*IF(S5377&gt;Ttorp,1,torpmult)</f>
        <v>1.7123765690929134</v>
      </c>
      <c r="W5377">
        <f t="shared" si="1671"/>
        <v>1.578402838741208E-3</v>
      </c>
      <c r="X5377">
        <f t="shared" si="1672"/>
        <v>1.9552436529074319E-3</v>
      </c>
      <c r="Y5377">
        <f t="shared" si="1684"/>
        <v>0.81261687582376407</v>
      </c>
      <c r="Z5377">
        <f t="shared" si="1684"/>
        <v>0.86665622780404028</v>
      </c>
      <c r="AL5377">
        <v>11.079479166666665</v>
      </c>
    </row>
    <row r="5378" spans="4:38" x14ac:dyDescent="0.55000000000000004">
      <c r="D5378">
        <f t="shared" si="1677"/>
        <v>1.2346872447131718</v>
      </c>
      <c r="E5378">
        <f t="shared" si="1665"/>
        <v>1.1571961880507962</v>
      </c>
      <c r="F5378" s="2">
        <f t="shared" si="1678"/>
        <v>42914</v>
      </c>
      <c r="G5378" s="1">
        <v>2017.5767123287671</v>
      </c>
      <c r="H5378" s="3">
        <v>7.3</v>
      </c>
      <c r="I5378" s="1" t="str">
        <f t="shared" si="1666"/>
        <v/>
      </c>
      <c r="J5378" s="1">
        <f t="shared" si="1667"/>
        <v>0.8641577031846428</v>
      </c>
      <c r="K5378">
        <f t="shared" si="1668"/>
        <v>0</v>
      </c>
      <c r="L5378">
        <f t="shared" si="1673"/>
        <v>0.15212853204813881</v>
      </c>
      <c r="M5378">
        <f t="shared" si="1679"/>
        <v>0.15212853204813881</v>
      </c>
      <c r="N5378">
        <f t="shared" si="1674"/>
        <v>2.331720420726862</v>
      </c>
      <c r="O5378">
        <f t="shared" si="1675"/>
        <v>0.30306011914519537</v>
      </c>
      <c r="P5378">
        <f t="shared" si="1669"/>
        <v>2.1933580096969152</v>
      </c>
      <c r="Q5378">
        <f t="shared" si="1676"/>
        <v>116.63327423973639</v>
      </c>
      <c r="R5378">
        <f t="shared" si="1680"/>
        <v>21.340949619953392</v>
      </c>
      <c r="S5378">
        <v>17.850000000000001</v>
      </c>
      <c r="T5378">
        <f t="shared" si="1670"/>
        <v>16.799914902959362</v>
      </c>
      <c r="U5378">
        <f>qten^((S5378-tbar)/10)*IF(S5378&gt;Ttorp,1,torpmult)</f>
        <v>1.1562205146807789</v>
      </c>
      <c r="V5378">
        <f>qtenq^((S5378-tbar)/10)*IF(S5378&gt;Ttorp,1,torpmult)</f>
        <v>1.6426214015041321</v>
      </c>
      <c r="W5378">
        <f t="shared" si="1671"/>
        <v>5.0276085340025811E-4</v>
      </c>
      <c r="X5378">
        <f t="shared" si="1672"/>
        <v>2.0309478124436869E-3</v>
      </c>
      <c r="Y5378">
        <f t="shared" si="1684"/>
        <v>0.8141952786625053</v>
      </c>
      <c r="Z5378">
        <f t="shared" si="1684"/>
        <v>0.86861147145694773</v>
      </c>
      <c r="AL5378">
        <v>11.36895833333333</v>
      </c>
    </row>
    <row r="5379" spans="4:38" x14ac:dyDescent="0.55000000000000004">
      <c r="D5379">
        <f t="shared" si="1677"/>
        <v>1.2302955015831252</v>
      </c>
      <c r="E5379">
        <f t="shared" si="1665"/>
        <v>1.1907698134127052</v>
      </c>
      <c r="F5379" s="2">
        <f t="shared" si="1678"/>
        <v>42915</v>
      </c>
      <c r="G5379" s="1">
        <v>2017.5794520547945</v>
      </c>
      <c r="H5379" s="3">
        <v>8.73</v>
      </c>
      <c r="I5379" s="1" t="str">
        <f t="shared" si="1666"/>
        <v/>
      </c>
      <c r="J5379" s="1">
        <f t="shared" si="1667"/>
        <v>0.83979287074303177</v>
      </c>
      <c r="K5379">
        <f t="shared" si="1668"/>
        <v>0</v>
      </c>
      <c r="L5379">
        <f t="shared" si="1673"/>
        <v>0.15813773207470569</v>
      </c>
      <c r="M5379">
        <f t="shared" si="1679"/>
        <v>0.15813773207470569</v>
      </c>
      <c r="N5379">
        <f t="shared" si="1674"/>
        <v>2.3620264326413816</v>
      </c>
      <c r="O5379">
        <f t="shared" si="1675"/>
        <v>0.29754631771461426</v>
      </c>
      <c r="P5379">
        <f t="shared" si="1669"/>
        <v>2.2089139997992495</v>
      </c>
      <c r="Q5379">
        <f t="shared" si="1676"/>
        <v>116.98691057319098</v>
      </c>
      <c r="R5379">
        <f t="shared" si="1680"/>
        <v>21.362496702808244</v>
      </c>
      <c r="S5379">
        <v>17.93</v>
      </c>
      <c r="T5379">
        <f t="shared" si="1670"/>
        <v>16.8207469644966</v>
      </c>
      <c r="U5379">
        <f>qten^((S5379-tbar)/10)*IF(S5379&gt;Ttorp,1,torpmult)</f>
        <v>1.1599770605880257</v>
      </c>
      <c r="V5379">
        <f>qtenq^((S5379-tbar)/10)*IF(S5379&gt;Ttorp,1,torpmult)</f>
        <v>1.6609400481817882</v>
      </c>
      <c r="W5379">
        <f t="shared" si="1671"/>
        <v>-7.731046569932204E-4</v>
      </c>
      <c r="X5379">
        <f t="shared" si="1672"/>
        <v>2.0584581783285733E-3</v>
      </c>
      <c r="Y5379">
        <f t="shared" si="1684"/>
        <v>0.81469803951590558</v>
      </c>
      <c r="Z5379">
        <f t="shared" si="1684"/>
        <v>0.87064241926939145</v>
      </c>
      <c r="AL5379">
        <v>11.551249999999998</v>
      </c>
    </row>
    <row r="5380" spans="4:38" x14ac:dyDescent="0.55000000000000004">
      <c r="D5380">
        <f t="shared" si="1677"/>
        <v>1.2229392916387056</v>
      </c>
      <c r="E5380">
        <f t="shared" ref="E5380:E5443" si="1685">MIN(1/J5380,ftmax)</f>
        <v>1.1567334021389288</v>
      </c>
      <c r="F5380" s="2">
        <f t="shared" si="1678"/>
        <v>42916</v>
      </c>
      <c r="G5380" s="1">
        <v>2017.5821917808219</v>
      </c>
      <c r="H5380" s="3">
        <v>7.28</v>
      </c>
      <c r="I5380" s="1" t="str">
        <f t="shared" ref="I5380:I5443" si="1686">IF(H5380&gt;cutoff,H5380,"")</f>
        <v/>
      </c>
      <c r="J5380" s="1">
        <f t="shared" ref="J5380:J5443" si="1687">MIN(1,EXP(-H5380/turbh))</f>
        <v>0.86450343540775143</v>
      </c>
      <c r="K5380">
        <f t="shared" ref="K5380:K5443" si="1688">IF(INT((G5380-INT(G5380))*365)=spawnday,1,0)</f>
        <v>0</v>
      </c>
      <c r="L5380">
        <f t="shared" si="1673"/>
        <v>0.16418955125223789</v>
      </c>
      <c r="M5380">
        <f t="shared" si="1679"/>
        <v>0.16418955125223789</v>
      </c>
      <c r="N5380">
        <f t="shared" si="1674"/>
        <v>2.391781064412843</v>
      </c>
      <c r="O5380">
        <f t="shared" si="1675"/>
        <v>0.30728733243712281</v>
      </c>
      <c r="P5380">
        <f t="shared" ref="P5380:P5443" si="1689">(V5380*J5380*hh*L5380^(2/3)-U5380*mm*L5380)</f>
        <v>2.3396483055050479</v>
      </c>
      <c r="Q5380">
        <f t="shared" si="1676"/>
        <v>117.3314691772063</v>
      </c>
      <c r="R5380">
        <f t="shared" si="1680"/>
        <v>21.383448954206262</v>
      </c>
      <c r="S5380">
        <v>17.95</v>
      </c>
      <c r="T5380">
        <f t="shared" ref="T5380:T5443" si="1690">tbar+tamp*SIN(2*PI()*G5380+tshift)</f>
        <v>16.840823184660785</v>
      </c>
      <c r="U5380">
        <f>qten^((S5380-tbar)/10)*IF(S5380&gt;Ttorp,1,torpmult)</f>
        <v>1.1609181025446833</v>
      </c>
      <c r="V5380">
        <f>qtenq^((S5380-tbar)/10)*IF(S5380&gt;Ttorp,1,torpmult)</f>
        <v>1.6655515417610978</v>
      </c>
      <c r="W5380">
        <f t="shared" ref="W5380:W5443" si="1691">GA*MIN(1,EXP(-H5380/turbA))-mA*Y5380-aB*Y5380*Z5380</f>
        <v>1.2910641871369255E-4</v>
      </c>
      <c r="X5380">
        <f t="shared" ref="X5380:X5443" si="1692">eB*aB*Y5380*Z5380-zB*Z5380</f>
        <v>2.0282411531446637E-3</v>
      </c>
      <c r="Y5380">
        <f t="shared" si="1684"/>
        <v>0.81392493485891237</v>
      </c>
      <c r="Z5380">
        <f t="shared" si="1684"/>
        <v>0.87270087744772007</v>
      </c>
      <c r="AL5380">
        <v>11.497604166666664</v>
      </c>
    </row>
    <row r="5381" spans="4:38" x14ac:dyDescent="0.55000000000000004">
      <c r="D5381">
        <f t="shared" si="1677"/>
        <v>1.2145282008072973</v>
      </c>
      <c r="E5381">
        <f t="shared" si="1685"/>
        <v>1.1388283833246218</v>
      </c>
      <c r="F5381" s="2">
        <f t="shared" si="1678"/>
        <v>42917</v>
      </c>
      <c r="G5381" s="1">
        <v>2017.5860730593606</v>
      </c>
      <c r="H5381" s="3">
        <v>6.5</v>
      </c>
      <c r="I5381" s="1" t="str">
        <f t="shared" si="1686"/>
        <v/>
      </c>
      <c r="J5381" s="1">
        <f t="shared" si="1687"/>
        <v>0.8780954309205613</v>
      </c>
      <c r="K5381">
        <f t="shared" si="1688"/>
        <v>0</v>
      </c>
      <c r="L5381">
        <f t="shared" ref="L5381:L5444" si="1693">IF(K5381=1,wrec,L5380+P5380/365)</f>
        <v>0.17059954660978596</v>
      </c>
      <c r="M5381">
        <f t="shared" si="1679"/>
        <v>0.17059954660978596</v>
      </c>
      <c r="N5381">
        <f t="shared" ref="N5381:N5444" si="1694">(L5381/0.012)^(1/3)</f>
        <v>2.4225097976565553</v>
      </c>
      <c r="O5381">
        <f t="shared" ref="O5381:O5444" si="1695">MAX(-0.05,10*(N5382-N5381))</f>
        <v>0.31655378820779845</v>
      </c>
      <c r="P5381">
        <f t="shared" si="1689"/>
        <v>2.4730711499899032</v>
      </c>
      <c r="Q5381">
        <f t="shared" ref="Q5381:Q5444" si="1696">Q5380+(J5380*V5380*hh*Q5380^(2/3)-U5380*mm*Q5380)/365</f>
        <v>117.69301699615423</v>
      </c>
      <c r="R5381">
        <f t="shared" si="1680"/>
        <v>21.40539024578176</v>
      </c>
      <c r="S5381">
        <v>18.05</v>
      </c>
      <c r="T5381">
        <f t="shared" si="1690"/>
        <v>16.86795909094927</v>
      </c>
      <c r="U5381">
        <f>qten^((S5381-tbar)/10)*IF(S5381&gt;Ttorp,1,torpmult)</f>
        <v>1.1656347761551726</v>
      </c>
      <c r="V5381">
        <f>qtenq^((S5381-tbar)/10)*IF(S5381&gt;Ttorp,1,torpmult)</f>
        <v>1.6888017748475641</v>
      </c>
      <c r="W5381">
        <f t="shared" si="1691"/>
        <v>4.2835271330705915E-4</v>
      </c>
      <c r="X5381">
        <f t="shared" si="1692"/>
        <v>2.0388275050184021E-3</v>
      </c>
      <c r="Y5381">
        <f t="shared" si="1684"/>
        <v>0.81405404127762604</v>
      </c>
      <c r="Z5381">
        <f t="shared" si="1684"/>
        <v>0.87472911860086477</v>
      </c>
      <c r="AL5381">
        <v>11.573854166666671</v>
      </c>
    </row>
    <row r="5382" spans="4:38" x14ac:dyDescent="0.55000000000000004">
      <c r="D5382">
        <f t="shared" ref="D5382:D5445" si="1697">0.9*D5381+0.1*E5382</f>
        <v>1.2084945193163046</v>
      </c>
      <c r="E5382">
        <f t="shared" si="1685"/>
        <v>1.1541913858973685</v>
      </c>
      <c r="F5382" s="2">
        <f t="shared" ref="F5382:F5445" si="1698">F5381+1</f>
        <v>42918</v>
      </c>
      <c r="G5382" s="1">
        <v>2017.588812785388</v>
      </c>
      <c r="H5382" s="3">
        <v>7.17</v>
      </c>
      <c r="I5382" s="1" t="str">
        <f t="shared" si="1686"/>
        <v/>
      </c>
      <c r="J5382" s="1">
        <f t="shared" si="1687"/>
        <v>0.86640743659901187</v>
      </c>
      <c r="K5382">
        <f t="shared" si="1688"/>
        <v>0</v>
      </c>
      <c r="L5382">
        <f t="shared" si="1693"/>
        <v>0.17737508400701857</v>
      </c>
      <c r="M5382">
        <f t="shared" ref="M5382:M5445" si="1699">IF(K5383=1,"",L5382)</f>
        <v>0.17737508400701857</v>
      </c>
      <c r="N5382">
        <f t="shared" si="1694"/>
        <v>2.4541651764773351</v>
      </c>
      <c r="O5382">
        <f t="shared" si="1695"/>
        <v>0.31170461440901853</v>
      </c>
      <c r="P5382">
        <f t="shared" si="1689"/>
        <v>2.4983339687251189</v>
      </c>
      <c r="Q5382">
        <f t="shared" si="1696"/>
        <v>118.07036113125412</v>
      </c>
      <c r="R5382">
        <f t="shared" ref="R5382:R5445" si="1700">(Q5382/0.012)^(1/3)</f>
        <v>21.428242299710277</v>
      </c>
      <c r="S5382">
        <v>18.04</v>
      </c>
      <c r="T5382">
        <f t="shared" si="1690"/>
        <v>16.886184574530944</v>
      </c>
      <c r="U5382">
        <f>qten^((S5382-tbar)/10)*IF(S5382&gt;Ttorp,1,torpmult)</f>
        <v>1.1651622477280128</v>
      </c>
      <c r="V5382">
        <f>qtenq^((S5382-tbar)/10)*IF(S5382&gt;Ttorp,1,torpmult)</f>
        <v>1.6864622205002249</v>
      </c>
      <c r="W5382">
        <f t="shared" si="1691"/>
        <v>-3.1990753457704357E-4</v>
      </c>
      <c r="X5382">
        <f t="shared" si="1692"/>
        <v>2.0631090531439966E-3</v>
      </c>
      <c r="Y5382">
        <f t="shared" ref="Y5382:Z5397" si="1701">MAX(0.0000000001,Y5381+W5381)</f>
        <v>0.81448239399093314</v>
      </c>
      <c r="Z5382">
        <f t="shared" si="1701"/>
        <v>0.87676794610588316</v>
      </c>
      <c r="AL5382">
        <v>11.699270833333342</v>
      </c>
    </row>
    <row r="5383" spans="4:38" x14ac:dyDescent="0.55000000000000004">
      <c r="D5383">
        <f t="shared" si="1697"/>
        <v>1.2033878324280616</v>
      </c>
      <c r="E5383">
        <f t="shared" si="1685"/>
        <v>1.1574276504338732</v>
      </c>
      <c r="F5383" s="2">
        <f t="shared" si="1698"/>
        <v>42919</v>
      </c>
      <c r="G5383" s="1">
        <v>2017.5915525114156</v>
      </c>
      <c r="H5383" s="3">
        <v>7.31</v>
      </c>
      <c r="I5383" s="1" t="str">
        <f t="shared" si="1686"/>
        <v/>
      </c>
      <c r="J5383" s="1">
        <f t="shared" si="1687"/>
        <v>0.86398488892600778</v>
      </c>
      <c r="K5383">
        <f t="shared" si="1688"/>
        <v>0</v>
      </c>
      <c r="L5383">
        <f t="shared" si="1693"/>
        <v>0.18421983460626548</v>
      </c>
      <c r="M5383">
        <f t="shared" si="1699"/>
        <v>0.18421983460626548</v>
      </c>
      <c r="N5383">
        <f t="shared" si="1694"/>
        <v>2.485335637918237</v>
      </c>
      <c r="O5383">
        <f t="shared" si="1695"/>
        <v>0.30984015099784656</v>
      </c>
      <c r="P5383">
        <f t="shared" si="1689"/>
        <v>2.5462798859862912</v>
      </c>
      <c r="Q5383">
        <f t="shared" si="1696"/>
        <v>118.44033224751755</v>
      </c>
      <c r="R5383">
        <f t="shared" si="1700"/>
        <v>21.450600619122245</v>
      </c>
      <c r="S5383">
        <v>18.02</v>
      </c>
      <c r="T5383">
        <f t="shared" si="1690"/>
        <v>16.903634826163174</v>
      </c>
      <c r="U5383">
        <f>qten^((S5383-tbar)/10)*IF(S5383&gt;Ttorp,1,torpmult)</f>
        <v>1.1642177654608983</v>
      </c>
      <c r="V5383">
        <f>qtenq^((S5383-tbar)/10)*IF(S5383&gt;Ttorp,1,torpmult)</f>
        <v>1.681792830507429</v>
      </c>
      <c r="W5383">
        <f t="shared" si="1691"/>
        <v>-5.8024421677319027E-4</v>
      </c>
      <c r="X5383">
        <f t="shared" si="1692"/>
        <v>2.0533441998924137E-3</v>
      </c>
      <c r="Y5383">
        <f t="shared" si="1701"/>
        <v>0.81416248645635614</v>
      </c>
      <c r="Z5383">
        <f t="shared" si="1701"/>
        <v>0.87883105515902715</v>
      </c>
      <c r="AL5383">
        <v>11.670625000000003</v>
      </c>
    </row>
    <row r="5384" spans="4:38" x14ac:dyDescent="0.55000000000000004">
      <c r="D5384">
        <f t="shared" si="1697"/>
        <v>1.201983223850059</v>
      </c>
      <c r="E5384">
        <f t="shared" si="1685"/>
        <v>1.1893417466480367</v>
      </c>
      <c r="F5384" s="2">
        <f t="shared" si="1698"/>
        <v>42920</v>
      </c>
      <c r="G5384" s="1">
        <v>2017.5942922374429</v>
      </c>
      <c r="H5384" s="3">
        <v>8.67</v>
      </c>
      <c r="I5384" s="1" t="str">
        <f t="shared" si="1686"/>
        <v/>
      </c>
      <c r="J5384" s="1">
        <f t="shared" si="1687"/>
        <v>0.84080122708072336</v>
      </c>
      <c r="K5384">
        <f t="shared" si="1688"/>
        <v>0</v>
      </c>
      <c r="L5384">
        <f t="shared" si="1693"/>
        <v>0.19119594388294026</v>
      </c>
      <c r="M5384">
        <f t="shared" si="1699"/>
        <v>0.19119594388294026</v>
      </c>
      <c r="N5384">
        <f t="shared" si="1694"/>
        <v>2.5163196530180216</v>
      </c>
      <c r="O5384">
        <f t="shared" si="1695"/>
        <v>0.30163292302263223</v>
      </c>
      <c r="P5384">
        <f t="shared" si="1689"/>
        <v>2.5398100873889953</v>
      </c>
      <c r="Q5384">
        <f t="shared" si="1696"/>
        <v>118.80802071711008</v>
      </c>
      <c r="R5384">
        <f t="shared" si="1700"/>
        <v>21.472774909329832</v>
      </c>
      <c r="S5384">
        <v>18.03</v>
      </c>
      <c r="T5384">
        <f t="shared" si="1690"/>
        <v>16.920304674957826</v>
      </c>
      <c r="U5384">
        <f>qten^((S5384-tbar)/10)*IF(S5384&gt;Ttorp,1,torpmult)</f>
        <v>1.1646899108558058</v>
      </c>
      <c r="V5384">
        <f>qtenq^((S5384-tbar)/10)*IF(S5384&gt;Ttorp,1,torpmult)</f>
        <v>1.6841259072168324</v>
      </c>
      <c r="W5384">
        <f t="shared" si="1691"/>
        <v>-1.6280957239172278E-3</v>
      </c>
      <c r="X5384">
        <f t="shared" si="1692"/>
        <v>2.0315630744267218E-3</v>
      </c>
      <c r="Y5384">
        <f t="shared" si="1701"/>
        <v>0.81358224223958298</v>
      </c>
      <c r="Z5384">
        <f t="shared" si="1701"/>
        <v>0.8808843993589196</v>
      </c>
      <c r="AL5384">
        <v>11.625729166666661</v>
      </c>
    </row>
    <row r="5385" spans="4:38" x14ac:dyDescent="0.55000000000000004">
      <c r="D5385">
        <f t="shared" si="1697"/>
        <v>1.2158291805082213</v>
      </c>
      <c r="E5385">
        <f t="shared" si="1685"/>
        <v>1.3404427904316814</v>
      </c>
      <c r="F5385" s="2">
        <f t="shared" si="1698"/>
        <v>42921</v>
      </c>
      <c r="G5385" s="1">
        <v>2017.5970319634703</v>
      </c>
      <c r="H5385" s="3">
        <v>14.65</v>
      </c>
      <c r="I5385" s="1" t="str">
        <f t="shared" si="1686"/>
        <v/>
      </c>
      <c r="J5385" s="1">
        <f t="shared" si="1687"/>
        <v>0.7460221406972215</v>
      </c>
      <c r="K5385">
        <f t="shared" si="1688"/>
        <v>0</v>
      </c>
      <c r="L5385">
        <f t="shared" si="1693"/>
        <v>0.19815432768400598</v>
      </c>
      <c r="M5385">
        <f t="shared" si="1699"/>
        <v>0.19815432768400598</v>
      </c>
      <c r="N5385">
        <f t="shared" si="1694"/>
        <v>2.5464829453202849</v>
      </c>
      <c r="O5385">
        <f t="shared" si="1695"/>
        <v>0.26918949927277058</v>
      </c>
      <c r="P5385">
        <f t="shared" si="1689"/>
        <v>2.318023719878175</v>
      </c>
      <c r="Q5385">
        <f t="shared" si="1696"/>
        <v>119.16244303848302</v>
      </c>
      <c r="R5385">
        <f t="shared" si="1700"/>
        <v>21.494105892181224</v>
      </c>
      <c r="S5385">
        <v>18.100000000000001</v>
      </c>
      <c r="T5385">
        <f t="shared" si="1690"/>
        <v>16.936189181277307</v>
      </c>
      <c r="U5385">
        <f>qten^((S5385-tbar)/10)*IF(S5385&gt;Ttorp,1,torpmult)</f>
        <v>1.1680002943353267</v>
      </c>
      <c r="V5385">
        <f>qtenq^((S5385-tbar)/10)*IF(S5385&gt;Ttorp,1,torpmult)</f>
        <v>1.700548320128392</v>
      </c>
      <c r="W5385">
        <f t="shared" si="1691"/>
        <v>-5.5766004711023942E-3</v>
      </c>
      <c r="X5385">
        <f t="shared" si="1692"/>
        <v>1.9614998922426671E-3</v>
      </c>
      <c r="Y5385">
        <f t="shared" si="1701"/>
        <v>0.81195414651566578</v>
      </c>
      <c r="Z5385">
        <f t="shared" si="1701"/>
        <v>0.88291596243334636</v>
      </c>
      <c r="AL5385">
        <v>11.187916666666665</v>
      </c>
    </row>
    <row r="5386" spans="4:38" x14ac:dyDescent="0.55000000000000004">
      <c r="D5386">
        <f t="shared" si="1697"/>
        <v>1.2290163384956012</v>
      </c>
      <c r="E5386">
        <f t="shared" si="1685"/>
        <v>1.3477007603820199</v>
      </c>
      <c r="F5386" s="2">
        <f t="shared" si="1698"/>
        <v>42922</v>
      </c>
      <c r="G5386" s="1">
        <v>2017.5997716894976</v>
      </c>
      <c r="H5386" s="3">
        <v>14.92</v>
      </c>
      <c r="I5386" s="1" t="str">
        <f t="shared" si="1686"/>
        <v/>
      </c>
      <c r="J5386" s="1">
        <f t="shared" si="1687"/>
        <v>0.7420044785880654</v>
      </c>
      <c r="K5386">
        <f t="shared" si="1688"/>
        <v>0</v>
      </c>
      <c r="L5386">
        <f t="shared" si="1693"/>
        <v>0.20450507760148043</v>
      </c>
      <c r="M5386">
        <f t="shared" si="1699"/>
        <v>0.20450507760148043</v>
      </c>
      <c r="N5386">
        <f t="shared" si="1694"/>
        <v>2.5734018952475619</v>
      </c>
      <c r="O5386">
        <f t="shared" si="1695"/>
        <v>0.27217815705466997</v>
      </c>
      <c r="P5386">
        <f t="shared" si="1689"/>
        <v>2.3935864898996639</v>
      </c>
      <c r="Q5386">
        <f t="shared" si="1696"/>
        <v>119.46195983443111</v>
      </c>
      <c r="R5386">
        <f t="shared" si="1700"/>
        <v>21.512099423270104</v>
      </c>
      <c r="S5386">
        <v>18.22</v>
      </c>
      <c r="T5386">
        <f t="shared" si="1690"/>
        <v>16.951283638201375</v>
      </c>
      <c r="U5386">
        <f>qten^((S5386-tbar)/10)*IF(S5386&gt;Ttorp,1,torpmult)</f>
        <v>1.1736971427232963</v>
      </c>
      <c r="V5386">
        <f>qtenq^((S5386-tbar)/10)*IF(S5386&gt;Ttorp,1,torpmult)</f>
        <v>1.7290744626157299</v>
      </c>
      <c r="W5386">
        <f t="shared" si="1691"/>
        <v>-5.0148058461228079E-3</v>
      </c>
      <c r="X5386">
        <f t="shared" si="1692"/>
        <v>1.7092579712293873E-3</v>
      </c>
      <c r="Y5386">
        <f t="shared" si="1701"/>
        <v>0.80637754604456335</v>
      </c>
      <c r="Z5386">
        <f t="shared" si="1701"/>
        <v>0.88487746232558906</v>
      </c>
      <c r="AL5386">
        <v>10.979270833333331</v>
      </c>
    </row>
    <row r="5387" spans="4:38" x14ac:dyDescent="0.55000000000000004">
      <c r="D5387">
        <f t="shared" si="1697"/>
        <v>1.2437448781971194</v>
      </c>
      <c r="E5387">
        <f t="shared" si="1685"/>
        <v>1.3763017355107841</v>
      </c>
      <c r="F5387" s="2">
        <f t="shared" si="1698"/>
        <v>42923</v>
      </c>
      <c r="G5387" s="1">
        <v>2017.602511415525</v>
      </c>
      <c r="H5387" s="3">
        <v>15.97</v>
      </c>
      <c r="I5387" s="1" t="str">
        <f t="shared" si="1686"/>
        <v/>
      </c>
      <c r="J5387" s="1">
        <f t="shared" si="1687"/>
        <v>0.72658485722890709</v>
      </c>
      <c r="K5387">
        <f t="shared" si="1688"/>
        <v>0</v>
      </c>
      <c r="L5387">
        <f t="shared" si="1693"/>
        <v>0.21106284880668499</v>
      </c>
      <c r="M5387">
        <f t="shared" si="1699"/>
        <v>0.21106284880668499</v>
      </c>
      <c r="N5387">
        <f t="shared" si="1694"/>
        <v>2.6006197109530289</v>
      </c>
      <c r="O5387">
        <f t="shared" si="1695"/>
        <v>0.25914233733829839</v>
      </c>
      <c r="P5387">
        <f t="shared" si="1689"/>
        <v>2.3259899654165497</v>
      </c>
      <c r="Q5387">
        <f t="shared" si="1696"/>
        <v>119.76633798382639</v>
      </c>
      <c r="R5387">
        <f t="shared" si="1700"/>
        <v>21.530354215571766</v>
      </c>
      <c r="S5387">
        <v>18.03</v>
      </c>
      <c r="T5387">
        <f t="shared" si="1690"/>
        <v>16.965583572918149</v>
      </c>
      <c r="U5387">
        <f>qten^((S5387-tbar)/10)*IF(S5387&gt;Ttorp,1,torpmult)</f>
        <v>1.1646899108558058</v>
      </c>
      <c r="V5387">
        <f>qtenq^((S5387-tbar)/10)*IF(S5387&gt;Ttorp,1,torpmult)</f>
        <v>1.6841259072168324</v>
      </c>
      <c r="W5387">
        <f t="shared" si="1691"/>
        <v>-5.0320376437144182E-3</v>
      </c>
      <c r="X5387">
        <f t="shared" si="1692"/>
        <v>1.4813644953588223E-3</v>
      </c>
      <c r="Y5387">
        <f t="shared" si="1701"/>
        <v>0.80136274019844056</v>
      </c>
      <c r="Z5387">
        <f t="shared" si="1701"/>
        <v>0.8865867202968184</v>
      </c>
      <c r="AL5387">
        <v>10.778958333333337</v>
      </c>
    </row>
    <row r="5388" spans="4:38" x14ac:dyDescent="0.55000000000000004">
      <c r="D5388">
        <f t="shared" si="1697"/>
        <v>1.2652483218206192</v>
      </c>
      <c r="E5388">
        <f t="shared" si="1685"/>
        <v>1.4587793144321168</v>
      </c>
      <c r="F5388" s="2">
        <f t="shared" si="1698"/>
        <v>42924</v>
      </c>
      <c r="G5388" s="1">
        <v>2017.6052511415523</v>
      </c>
      <c r="H5388" s="3">
        <v>18.88</v>
      </c>
      <c r="I5388" s="1" t="str">
        <f t="shared" si="1686"/>
        <v/>
      </c>
      <c r="J5388" s="1">
        <f t="shared" si="1687"/>
        <v>0.68550464769188657</v>
      </c>
      <c r="K5388">
        <f t="shared" si="1688"/>
        <v>0</v>
      </c>
      <c r="L5388">
        <f t="shared" si="1693"/>
        <v>0.21743542405440158</v>
      </c>
      <c r="M5388">
        <f t="shared" si="1699"/>
        <v>0.21743542405440158</v>
      </c>
      <c r="N5388">
        <f t="shared" si="1694"/>
        <v>2.6265339446868587</v>
      </c>
      <c r="O5388">
        <f t="shared" si="1695"/>
        <v>0.23395810288998842</v>
      </c>
      <c r="P5388">
        <f t="shared" si="1689"/>
        <v>2.1397459866994226</v>
      </c>
      <c r="Q5388">
        <f t="shared" si="1696"/>
        <v>120.05023665288914</v>
      </c>
      <c r="R5388">
        <f t="shared" si="1700"/>
        <v>21.54735291387145</v>
      </c>
      <c r="S5388">
        <v>17.739999999999998</v>
      </c>
      <c r="T5388">
        <f t="shared" si="1690"/>
        <v>16.979084748045334</v>
      </c>
      <c r="U5388">
        <f>qten^((S5388-tbar)/10)*IF(S5388&gt;Ttorp,1,torpmult)</f>
        <v>1.1510751199038693</v>
      </c>
      <c r="V5388">
        <f>qtenq^((S5388-tbar)/10)*IF(S5388&gt;Ttorp,1,torpmult)</f>
        <v>1.6177626967234779</v>
      </c>
      <c r="W5388">
        <f t="shared" si="1691"/>
        <v>-6.225412949805359E-3</v>
      </c>
      <c r="X5388">
        <f t="shared" si="1692"/>
        <v>1.2514624660201132E-3</v>
      </c>
      <c r="Y5388">
        <f t="shared" si="1701"/>
        <v>0.79633070255472616</v>
      </c>
      <c r="Z5388">
        <f t="shared" si="1701"/>
        <v>0.88806808479217725</v>
      </c>
      <c r="AL5388">
        <v>11.498645833333342</v>
      </c>
    </row>
    <row r="5389" spans="4:38" x14ac:dyDescent="0.55000000000000004">
      <c r="D5389">
        <f t="shared" si="1697"/>
        <v>1.2876078926292851</v>
      </c>
      <c r="E5389">
        <f t="shared" si="1685"/>
        <v>1.4888440299072776</v>
      </c>
      <c r="F5389" s="2">
        <f t="shared" si="1698"/>
        <v>42925</v>
      </c>
      <c r="G5389" s="1">
        <v>2017.6079908675799</v>
      </c>
      <c r="H5389" s="3">
        <v>19.899999999999999</v>
      </c>
      <c r="I5389" s="1" t="str">
        <f t="shared" si="1686"/>
        <v/>
      </c>
      <c r="J5389" s="1">
        <f t="shared" si="1687"/>
        <v>0.67166202766200978</v>
      </c>
      <c r="K5389">
        <f t="shared" si="1688"/>
        <v>0</v>
      </c>
      <c r="L5389">
        <f t="shared" si="1693"/>
        <v>0.22329774182618081</v>
      </c>
      <c r="M5389">
        <f t="shared" si="1699"/>
        <v>0.22329774182618081</v>
      </c>
      <c r="N5389">
        <f t="shared" si="1694"/>
        <v>2.6499297549758576</v>
      </c>
      <c r="O5389">
        <f t="shared" si="1695"/>
        <v>0.22827973967054938</v>
      </c>
      <c r="P5389">
        <f t="shared" si="1689"/>
        <v>2.1245518805567922</v>
      </c>
      <c r="Q5389">
        <f t="shared" si="1696"/>
        <v>120.29351428762476</v>
      </c>
      <c r="R5389">
        <f t="shared" si="1700"/>
        <v>21.56189808061681</v>
      </c>
      <c r="S5389">
        <v>17.72</v>
      </c>
      <c r="T5389">
        <f t="shared" si="1690"/>
        <v>16.991783162896212</v>
      </c>
      <c r="U5389">
        <f>qten^((S5389-tbar)/10)*IF(S5389&gt;Ttorp,1,torpmult)</f>
        <v>1.1501420566837164</v>
      </c>
      <c r="V5389">
        <f>qtenq^((S5389-tbar)/10)*IF(S5389&gt;Ttorp,1,torpmult)</f>
        <v>1.6132835184442524</v>
      </c>
      <c r="W5389">
        <f t="shared" si="1691"/>
        <v>-5.9520982287249863E-3</v>
      </c>
      <c r="X5389">
        <f t="shared" si="1692"/>
        <v>9.6533418843536278E-4</v>
      </c>
      <c r="Y5389">
        <f t="shared" si="1701"/>
        <v>0.79010528960492077</v>
      </c>
      <c r="Z5389">
        <f t="shared" si="1701"/>
        <v>0.8893195472581974</v>
      </c>
      <c r="AL5389">
        <v>11.831249999999999</v>
      </c>
    </row>
    <row r="5390" spans="4:38" x14ac:dyDescent="0.55000000000000004">
      <c r="D5390">
        <f t="shared" si="1697"/>
        <v>1.3017792739274037</v>
      </c>
      <c r="E5390">
        <f t="shared" si="1685"/>
        <v>1.4293217056104706</v>
      </c>
      <c r="F5390" s="2">
        <f t="shared" si="1698"/>
        <v>42926</v>
      </c>
      <c r="G5390" s="1">
        <v>2017.6107305936073</v>
      </c>
      <c r="H5390" s="3">
        <v>17.86</v>
      </c>
      <c r="I5390" s="1" t="str">
        <f t="shared" si="1686"/>
        <v/>
      </c>
      <c r="J5390" s="1">
        <f t="shared" si="1687"/>
        <v>0.69963255722958106</v>
      </c>
      <c r="K5390">
        <f t="shared" si="1688"/>
        <v>0</v>
      </c>
      <c r="L5390">
        <f t="shared" si="1693"/>
        <v>0.22911843190989806</v>
      </c>
      <c r="M5390">
        <f t="shared" si="1699"/>
        <v>0.22911843190989806</v>
      </c>
      <c r="N5390">
        <f t="shared" si="1694"/>
        <v>2.6727577289429125</v>
      </c>
      <c r="O5390">
        <f t="shared" si="1695"/>
        <v>0.24852950133802398</v>
      </c>
      <c r="P5390">
        <f t="shared" si="1689"/>
        <v>2.3546403470477939</v>
      </c>
      <c r="Q5390">
        <f t="shared" si="1696"/>
        <v>120.52761271702785</v>
      </c>
      <c r="R5390">
        <f t="shared" si="1700"/>
        <v>21.575875935049044</v>
      </c>
      <c r="S5390">
        <v>18.02</v>
      </c>
      <c r="T5390">
        <f t="shared" si="1690"/>
        <v>17.00367505465373</v>
      </c>
      <c r="U5390">
        <f>qten^((S5390-tbar)/10)*IF(S5390&gt;Ttorp,1,torpmult)</f>
        <v>1.1642177654608983</v>
      </c>
      <c r="V5390">
        <f>qtenq^((S5390-tbar)/10)*IF(S5390&gt;Ttorp,1,torpmult)</f>
        <v>1.681792830507429</v>
      </c>
      <c r="W5390">
        <f t="shared" si="1691"/>
        <v>-3.7169099469943762E-3</v>
      </c>
      <c r="X5390">
        <f t="shared" si="1692"/>
        <v>6.9083075519316139E-4</v>
      </c>
      <c r="Y5390">
        <f t="shared" si="1701"/>
        <v>0.78415319137619577</v>
      </c>
      <c r="Z5390">
        <f t="shared" si="1701"/>
        <v>0.89028488144663276</v>
      </c>
      <c r="AL5390">
        <v>11.833854166666677</v>
      </c>
    </row>
    <row r="5391" spans="4:38" x14ac:dyDescent="0.55000000000000004">
      <c r="D5391">
        <f t="shared" si="1697"/>
        <v>1.2958606061153364</v>
      </c>
      <c r="E5391">
        <f t="shared" si="1685"/>
        <v>1.2425925958067301</v>
      </c>
      <c r="F5391" s="2">
        <f t="shared" si="1698"/>
        <v>42927</v>
      </c>
      <c r="G5391" s="1">
        <v>2017.6134703196346</v>
      </c>
      <c r="H5391" s="3">
        <v>10.86</v>
      </c>
      <c r="I5391" s="1" t="str">
        <f t="shared" si="1686"/>
        <v/>
      </c>
      <c r="J5391" s="1">
        <f t="shared" si="1687"/>
        <v>0.80476899940866664</v>
      </c>
      <c r="K5391">
        <f t="shared" si="1688"/>
        <v>0</v>
      </c>
      <c r="L5391">
        <f t="shared" si="1693"/>
        <v>0.23556950135386462</v>
      </c>
      <c r="M5391">
        <f t="shared" si="1699"/>
        <v>0.23556950135386462</v>
      </c>
      <c r="N5391">
        <f t="shared" si="1694"/>
        <v>2.6976106790767149</v>
      </c>
      <c r="O5391">
        <f t="shared" si="1695"/>
        <v>0.27651728734427561</v>
      </c>
      <c r="P5391">
        <f t="shared" si="1689"/>
        <v>2.6712855008918885</v>
      </c>
      <c r="Q5391">
        <f t="shared" si="1696"/>
        <v>120.79474848182794</v>
      </c>
      <c r="R5391">
        <f t="shared" si="1700"/>
        <v>21.591804332528763</v>
      </c>
      <c r="S5391">
        <v>17.75</v>
      </c>
      <c r="T5391">
        <f t="shared" si="1690"/>
        <v>17.014756899496216</v>
      </c>
      <c r="U5391">
        <f>qten^((S5391-tbar)/10)*IF(S5391&gt;Ttorp,1,torpmult)</f>
        <v>1.1515419353340908</v>
      </c>
      <c r="V5391">
        <f>qtenq^((S5391-tbar)/10)*IF(S5391&gt;Ttorp,1,torpmult)</f>
        <v>1.6200069472640919</v>
      </c>
      <c r="W5391">
        <f t="shared" si="1691"/>
        <v>1.4776252631707593E-3</v>
      </c>
      <c r="X5391">
        <f t="shared" si="1692"/>
        <v>5.1915963900239087E-4</v>
      </c>
      <c r="Y5391">
        <f t="shared" si="1701"/>
        <v>0.78043628142920141</v>
      </c>
      <c r="Z5391">
        <f t="shared" si="1701"/>
        <v>0.89097571220182592</v>
      </c>
      <c r="AL5391">
        <v>11.640312499999995</v>
      </c>
    </row>
    <row r="5392" spans="4:38" x14ac:dyDescent="0.55000000000000004">
      <c r="D5392">
        <f t="shared" si="1697"/>
        <v>1.4749128902196604</v>
      </c>
      <c r="E5392">
        <f t="shared" si="1685"/>
        <v>3.0863834471585752</v>
      </c>
      <c r="F5392" s="2">
        <f t="shared" si="1698"/>
        <v>42928</v>
      </c>
      <c r="G5392" s="1">
        <v>2017.616210045662</v>
      </c>
      <c r="H5392" s="3">
        <v>56.35</v>
      </c>
      <c r="I5392" s="1" t="str">
        <f t="shared" si="1686"/>
        <v/>
      </c>
      <c r="J5392" s="1">
        <f t="shared" si="1687"/>
        <v>0.32400381129591416</v>
      </c>
      <c r="K5392">
        <f t="shared" si="1688"/>
        <v>0</v>
      </c>
      <c r="L5392">
        <f t="shared" si="1693"/>
        <v>0.24288809176726706</v>
      </c>
      <c r="M5392">
        <f t="shared" si="1699"/>
        <v>0.24288809176726706</v>
      </c>
      <c r="N5392">
        <f t="shared" si="1694"/>
        <v>2.7252624078111425</v>
      </c>
      <c r="O5392">
        <f t="shared" si="1695"/>
        <v>0.11017869059596119</v>
      </c>
      <c r="P5392">
        <f t="shared" si="1689"/>
        <v>1.0796033767577189</v>
      </c>
      <c r="Q5392">
        <f t="shared" si="1696"/>
        <v>121.11187735348172</v>
      </c>
      <c r="R5392">
        <f t="shared" si="1700"/>
        <v>21.610683191331454</v>
      </c>
      <c r="S5392">
        <v>18.12</v>
      </c>
      <c r="T5392">
        <f t="shared" si="1690"/>
        <v>17.025025413631546</v>
      </c>
      <c r="U5392">
        <f>qten^((S5392-tbar)/10)*IF(S5392&gt;Ttorp,1,torpmult)</f>
        <v>1.1689478452134454</v>
      </c>
      <c r="V5392">
        <f>qtenq^((S5392-tbar)/10)*IF(S5392&gt;Ttorp,1,torpmult)</f>
        <v>1.7052697835359136</v>
      </c>
      <c r="W5392">
        <f t="shared" si="1691"/>
        <v>-2.6217454216161992E-2</v>
      </c>
      <c r="X5392">
        <f t="shared" si="1692"/>
        <v>5.8796150430531074E-4</v>
      </c>
      <c r="Y5392">
        <f t="shared" si="1701"/>
        <v>0.78191390669237215</v>
      </c>
      <c r="Z5392">
        <f t="shared" si="1701"/>
        <v>0.89149487184082832</v>
      </c>
      <c r="AL5392">
        <v>11.302916666666667</v>
      </c>
    </row>
    <row r="5393" spans="4:38" x14ac:dyDescent="0.55000000000000004">
      <c r="D5393">
        <f t="shared" si="1697"/>
        <v>1.4915698845326173</v>
      </c>
      <c r="E5393">
        <f t="shared" si="1685"/>
        <v>1.6414828333492282</v>
      </c>
      <c r="F5393" s="2">
        <f t="shared" si="1698"/>
        <v>42929</v>
      </c>
      <c r="G5393" s="1">
        <v>2017.6189497716894</v>
      </c>
      <c r="H5393" s="3">
        <v>24.78</v>
      </c>
      <c r="I5393" s="1" t="str">
        <f t="shared" si="1686"/>
        <v/>
      </c>
      <c r="J5393" s="1">
        <f t="shared" si="1687"/>
        <v>0.60920527445275352</v>
      </c>
      <c r="K5393">
        <f t="shared" si="1688"/>
        <v>0</v>
      </c>
      <c r="L5393">
        <f t="shared" si="1693"/>
        <v>0.24584590923783614</v>
      </c>
      <c r="M5393">
        <f t="shared" si="1699"/>
        <v>0.24584590923783614</v>
      </c>
      <c r="N5393">
        <f t="shared" si="1694"/>
        <v>2.7362802768707386</v>
      </c>
      <c r="O5393">
        <f t="shared" si="1695"/>
        <v>0.22005839298557373</v>
      </c>
      <c r="P5393">
        <f t="shared" si="1689"/>
        <v>2.1824408604827283</v>
      </c>
      <c r="Q5393">
        <f t="shared" si="1696"/>
        <v>121.14364191331286</v>
      </c>
      <c r="R5393">
        <f t="shared" si="1700"/>
        <v>21.612572336722881</v>
      </c>
      <c r="S5393">
        <v>18.190000000000001</v>
      </c>
      <c r="T5393">
        <f t="shared" si="1690"/>
        <v>17.034477554278574</v>
      </c>
      <c r="U5393">
        <f>qten^((S5393-tbar)/10)*IF(S5393&gt;Ttorp,1,torpmult)</f>
        <v>1.1722703309662179</v>
      </c>
      <c r="V5393">
        <f>qtenq^((S5393-tbar)/10)*IF(S5393&gt;Ttorp,1,torpmult)</f>
        <v>1.7218983766778084</v>
      </c>
      <c r="W5393">
        <f t="shared" si="1691"/>
        <v>-3.4620465922706734E-3</v>
      </c>
      <c r="X5393">
        <f t="shared" si="1692"/>
        <v>-6.2783404516546931E-4</v>
      </c>
      <c r="Y5393">
        <f t="shared" si="1701"/>
        <v>0.7556964524762102</v>
      </c>
      <c r="Z5393">
        <f t="shared" si="1701"/>
        <v>0.89208283334513361</v>
      </c>
      <c r="AL5393">
        <v>10.806770833333331</v>
      </c>
    </row>
    <row r="5394" spans="4:38" x14ac:dyDescent="0.55000000000000004">
      <c r="D5394">
        <f t="shared" si="1697"/>
        <v>1.5167115423770592</v>
      </c>
      <c r="E5394">
        <f t="shared" si="1685"/>
        <v>1.7429864629770362</v>
      </c>
      <c r="F5394" s="2">
        <f t="shared" si="1698"/>
        <v>42930</v>
      </c>
      <c r="G5394" s="1">
        <v>2017.6216894977167</v>
      </c>
      <c r="H5394" s="3">
        <v>27.78</v>
      </c>
      <c r="I5394" s="1" t="str">
        <f t="shared" si="1686"/>
        <v/>
      </c>
      <c r="J5394" s="1">
        <f t="shared" si="1687"/>
        <v>0.57372792115206173</v>
      </c>
      <c r="K5394">
        <f t="shared" si="1688"/>
        <v>0</v>
      </c>
      <c r="L5394">
        <f t="shared" si="1693"/>
        <v>0.25182519926655594</v>
      </c>
      <c r="M5394">
        <f t="shared" si="1699"/>
        <v>0.25182519926655594</v>
      </c>
      <c r="N5394">
        <f t="shared" si="1694"/>
        <v>2.758286116169296</v>
      </c>
      <c r="O5394">
        <f t="shared" si="1695"/>
        <v>0.20177993468503796</v>
      </c>
      <c r="P5394">
        <f t="shared" si="1689"/>
        <v>2.0320067102419936</v>
      </c>
      <c r="Q5394">
        <f t="shared" si="1696"/>
        <v>121.3620528976145</v>
      </c>
      <c r="R5394">
        <f t="shared" si="1700"/>
        <v>21.625553040536989</v>
      </c>
      <c r="S5394">
        <v>18.03</v>
      </c>
      <c r="T5394">
        <f t="shared" si="1690"/>
        <v>17.043110520564909</v>
      </c>
      <c r="U5394">
        <f>qten^((S5394-tbar)/10)*IF(S5394&gt;Ttorp,1,torpmult)</f>
        <v>1.1646899108558058</v>
      </c>
      <c r="V5394">
        <f>qtenq^((S5394-tbar)/10)*IF(S5394&gt;Ttorp,1,torpmult)</f>
        <v>1.6841259072168324</v>
      </c>
      <c r="W5394">
        <f t="shared" si="1691"/>
        <v>-4.6791652652298649E-3</v>
      </c>
      <c r="X5394">
        <f t="shared" si="1692"/>
        <v>-7.8787763992339832E-4</v>
      </c>
      <c r="Y5394">
        <f t="shared" si="1701"/>
        <v>0.75223440588393953</v>
      </c>
      <c r="Z5394">
        <f t="shared" si="1701"/>
        <v>0.89145499929996819</v>
      </c>
      <c r="AL5394">
        <v>10.480208333333335</v>
      </c>
    </row>
    <row r="5395" spans="4:38" x14ac:dyDescent="0.55000000000000004">
      <c r="D5395">
        <f t="shared" si="1697"/>
        <v>1.5015466087721536</v>
      </c>
      <c r="E5395">
        <f t="shared" si="1685"/>
        <v>1.3650622063280029</v>
      </c>
      <c r="F5395" s="2">
        <f t="shared" si="1698"/>
        <v>42931</v>
      </c>
      <c r="G5395" s="1">
        <v>2017.6244292237443</v>
      </c>
      <c r="H5395" s="3">
        <v>15.56</v>
      </c>
      <c r="I5395" s="1" t="str">
        <f t="shared" si="1686"/>
        <v/>
      </c>
      <c r="J5395" s="1">
        <f t="shared" si="1687"/>
        <v>0.73256734774745924</v>
      </c>
      <c r="K5395">
        <f t="shared" si="1688"/>
        <v>0</v>
      </c>
      <c r="L5395">
        <f t="shared" si="1693"/>
        <v>0.25739234093845181</v>
      </c>
      <c r="M5395">
        <f t="shared" si="1699"/>
        <v>0.25739234093845181</v>
      </c>
      <c r="N5395">
        <f t="shared" si="1694"/>
        <v>2.7784641096377998</v>
      </c>
      <c r="O5395">
        <f t="shared" si="1695"/>
        <v>0.25662778752109983</v>
      </c>
      <c r="P5395">
        <f t="shared" si="1689"/>
        <v>2.6273246149104668</v>
      </c>
      <c r="Q5395">
        <f t="shared" si="1696"/>
        <v>121.55053107355523</v>
      </c>
      <c r="R5395">
        <f t="shared" si="1700"/>
        <v>21.636742250834708</v>
      </c>
      <c r="S5395">
        <v>17.920000000000002</v>
      </c>
      <c r="T5395">
        <f t="shared" si="1690"/>
        <v>17.050921754355276</v>
      </c>
      <c r="U5395">
        <f>qten^((S5395-tbar)/10)*IF(S5395&gt;Ttorp,1,torpmult)</f>
        <v>1.1595068257021133</v>
      </c>
      <c r="V5395">
        <f>qtenq^((S5395-tbar)/10)*IF(S5395&gt;Ttorp,1,torpmult)</f>
        <v>1.658639091628884</v>
      </c>
      <c r="W5395">
        <f t="shared" si="1691"/>
        <v>3.9907467274750835E-3</v>
      </c>
      <c r="X5395">
        <f t="shared" si="1692"/>
        <v>-1.0038953953268731E-3</v>
      </c>
      <c r="Y5395">
        <f t="shared" si="1701"/>
        <v>0.7475552406187097</v>
      </c>
      <c r="Z5395">
        <f t="shared" si="1701"/>
        <v>0.8906671216600448</v>
      </c>
      <c r="AL5395">
        <v>10.187708333333331</v>
      </c>
    </row>
    <row r="5396" spans="4:38" x14ac:dyDescent="0.55000000000000004">
      <c r="D5396">
        <f t="shared" si="1697"/>
        <v>1.4911300799838083</v>
      </c>
      <c r="E5396">
        <f t="shared" si="1685"/>
        <v>1.3973813208886989</v>
      </c>
      <c r="F5396" s="2">
        <f t="shared" si="1698"/>
        <v>42932</v>
      </c>
      <c r="G5396" s="1">
        <v>2017.6271689497717</v>
      </c>
      <c r="H5396" s="3">
        <v>16.73</v>
      </c>
      <c r="I5396" s="1" t="str">
        <f t="shared" si="1686"/>
        <v/>
      </c>
      <c r="J5396" s="1">
        <f t="shared" si="1687"/>
        <v>0.71562427882177893</v>
      </c>
      <c r="K5396">
        <f t="shared" si="1688"/>
        <v>0</v>
      </c>
      <c r="L5396">
        <f t="shared" si="1693"/>
        <v>0.26459049056834349</v>
      </c>
      <c r="M5396">
        <f t="shared" si="1699"/>
        <v>0.26459049056834349</v>
      </c>
      <c r="N5396">
        <f t="shared" si="1694"/>
        <v>2.8041268883899098</v>
      </c>
      <c r="O5396">
        <f t="shared" si="1695"/>
        <v>0.25357316413365805</v>
      </c>
      <c r="P5396">
        <f t="shared" si="1689"/>
        <v>2.6437191838797025</v>
      </c>
      <c r="Q5396">
        <f t="shared" si="1696"/>
        <v>121.8339124100854</v>
      </c>
      <c r="R5396">
        <f t="shared" si="1700"/>
        <v>21.653543741041275</v>
      </c>
      <c r="S5396">
        <v>18.010000000000002</v>
      </c>
      <c r="T5396">
        <f t="shared" si="1690"/>
        <v>17.057908941011835</v>
      </c>
      <c r="U5396">
        <f>qten^((S5396-tbar)/10)*IF(S5396&gt;Ttorp,1,torpmult)</f>
        <v>1.1637458114656691</v>
      </c>
      <c r="V5396">
        <f>qtenq^((S5396-tbar)/10)*IF(S5396&gt;Ttorp,1,torpmult)</f>
        <v>1.679462985888281</v>
      </c>
      <c r="W5396">
        <f t="shared" si="1691"/>
        <v>2.6409961912499391E-3</v>
      </c>
      <c r="X5396">
        <f t="shared" si="1692"/>
        <v>-8.1814200557581152E-4</v>
      </c>
      <c r="Y5396">
        <f t="shared" si="1701"/>
        <v>0.75154598734618483</v>
      </c>
      <c r="Z5396">
        <f t="shared" si="1701"/>
        <v>0.88966322626471794</v>
      </c>
      <c r="AL5396">
        <v>10.998854166666669</v>
      </c>
    </row>
    <row r="5397" spans="4:38" x14ac:dyDescent="0.55000000000000004">
      <c r="D5397">
        <f t="shared" si="1697"/>
        <v>1.5150652750274183</v>
      </c>
      <c r="E5397">
        <f t="shared" si="1685"/>
        <v>1.7304820304199093</v>
      </c>
      <c r="F5397" s="2">
        <f t="shared" si="1698"/>
        <v>42933</v>
      </c>
      <c r="G5397" s="1">
        <v>2017.629908675799</v>
      </c>
      <c r="H5397" s="3">
        <v>27.42</v>
      </c>
      <c r="I5397" s="1" t="str">
        <f t="shared" si="1686"/>
        <v/>
      </c>
      <c r="J5397" s="1">
        <f t="shared" si="1687"/>
        <v>0.57787366896687475</v>
      </c>
      <c r="K5397">
        <f t="shared" si="1688"/>
        <v>0</v>
      </c>
      <c r="L5397">
        <f t="shared" si="1693"/>
        <v>0.27183355682554816</v>
      </c>
      <c r="M5397">
        <f t="shared" si="1699"/>
        <v>0.27183355682554816</v>
      </c>
      <c r="N5397">
        <f t="shared" si="1694"/>
        <v>2.8294842048032756</v>
      </c>
      <c r="O5397">
        <f t="shared" si="1695"/>
        <v>0.2092566664001172</v>
      </c>
      <c r="P5397">
        <f t="shared" si="1689"/>
        <v>2.2176709858933927</v>
      </c>
      <c r="Q5397">
        <f t="shared" si="1696"/>
        <v>122.11195852201651</v>
      </c>
      <c r="R5397">
        <f t="shared" si="1700"/>
        <v>21.670003606346263</v>
      </c>
      <c r="S5397">
        <v>18.239999999999998</v>
      </c>
      <c r="T5397">
        <f t="shared" si="1690"/>
        <v>17.064070010081249</v>
      </c>
      <c r="U5397">
        <f>qten^((S5397-tbar)/10)*IF(S5397&gt;Ttorp,1,torpmult)</f>
        <v>1.1746493152215627</v>
      </c>
      <c r="V5397">
        <f>qtenq^((S5397-tbar)/10)*IF(S5397&gt;Ttorp,1,torpmult)</f>
        <v>1.7338751270293731</v>
      </c>
      <c r="W5397">
        <f t="shared" si="1691"/>
        <v>-4.5336635981676893E-3</v>
      </c>
      <c r="X5397">
        <f t="shared" si="1692"/>
        <v>-6.9532293803275386E-4</v>
      </c>
      <c r="Y5397">
        <f t="shared" si="1701"/>
        <v>0.75418698353743474</v>
      </c>
      <c r="Z5397">
        <f t="shared" si="1701"/>
        <v>0.8888450842591421</v>
      </c>
      <c r="AL5397">
        <v>11.434270833333336</v>
      </c>
    </row>
    <row r="5398" spans="4:38" x14ac:dyDescent="0.55000000000000004">
      <c r="D5398">
        <f t="shared" si="1697"/>
        <v>1.5433093208178923</v>
      </c>
      <c r="E5398">
        <f t="shared" si="1685"/>
        <v>1.7975057329321584</v>
      </c>
      <c r="F5398" s="2">
        <f t="shared" si="1698"/>
        <v>42934</v>
      </c>
      <c r="G5398" s="1">
        <v>2017.6326484018264</v>
      </c>
      <c r="H5398" s="3">
        <v>29.32</v>
      </c>
      <c r="I5398" s="1" t="str">
        <f t="shared" si="1686"/>
        <v/>
      </c>
      <c r="J5398" s="1">
        <f t="shared" si="1687"/>
        <v>0.55632645931468749</v>
      </c>
      <c r="K5398">
        <f t="shared" si="1688"/>
        <v>0</v>
      </c>
      <c r="L5398">
        <f t="shared" si="1693"/>
        <v>0.27790936774580405</v>
      </c>
      <c r="M5398">
        <f t="shared" si="1699"/>
        <v>0.27790936774580405</v>
      </c>
      <c r="N5398">
        <f t="shared" si="1694"/>
        <v>2.8504098714432873</v>
      </c>
      <c r="O5398">
        <f t="shared" si="1695"/>
        <v>0.20149196910845824</v>
      </c>
      <c r="P5398">
        <f t="shared" si="1689"/>
        <v>2.1663772709076725</v>
      </c>
      <c r="Q5398">
        <f t="shared" si="1696"/>
        <v>122.31287381681111</v>
      </c>
      <c r="R5398">
        <f t="shared" si="1700"/>
        <v>21.681881911998516</v>
      </c>
      <c r="S5398">
        <v>18.260000000000002</v>
      </c>
      <c r="T5398">
        <f t="shared" si="1690"/>
        <v>17.069403135906306</v>
      </c>
      <c r="U5398">
        <f>qten^((S5398-tbar)/10)*IF(S5398&gt;Ttorp,1,torpmult)</f>
        <v>1.1756022601784417</v>
      </c>
      <c r="V5398">
        <f>qtenq^((S5398-tbar)/10)*IF(S5398&gt;Ttorp,1,torpmult)</f>
        <v>1.7386891201800438</v>
      </c>
      <c r="W5398">
        <f t="shared" si="1691"/>
        <v>-4.8654513905723729E-3</v>
      </c>
      <c r="X5398">
        <f t="shared" si="1692"/>
        <v>-9.0416075960722542E-4</v>
      </c>
      <c r="Y5398">
        <f t="shared" ref="Y5398:Z5413" si="1702">MAX(0.0000000001,Y5397+W5397)</f>
        <v>0.74965331993926709</v>
      </c>
      <c r="Z5398">
        <f t="shared" si="1702"/>
        <v>0.88814976132110934</v>
      </c>
      <c r="AL5398">
        <v>11.768333333333336</v>
      </c>
    </row>
    <row r="5399" spans="4:38" x14ac:dyDescent="0.55000000000000004">
      <c r="D5399">
        <f t="shared" si="1697"/>
        <v>1.8889783887361031</v>
      </c>
      <c r="E5399">
        <f t="shared" si="1685"/>
        <v>5</v>
      </c>
      <c r="F5399" s="2">
        <f t="shared" si="1698"/>
        <v>42935</v>
      </c>
      <c r="G5399" s="1">
        <v>2017.6353881278537</v>
      </c>
      <c r="H5399" s="3">
        <v>241.8</v>
      </c>
      <c r="I5399" s="1">
        <f t="shared" si="1686"/>
        <v>241.8</v>
      </c>
      <c r="J5399" s="1">
        <f t="shared" si="1687"/>
        <v>7.9387456086585442E-3</v>
      </c>
      <c r="K5399">
        <f t="shared" si="1688"/>
        <v>0</v>
      </c>
      <c r="L5399">
        <f t="shared" si="1693"/>
        <v>0.28384464794007164</v>
      </c>
      <c r="M5399">
        <f t="shared" si="1699"/>
        <v>0.28384464794007164</v>
      </c>
      <c r="N5399">
        <f t="shared" si="1694"/>
        <v>2.8705590683541331</v>
      </c>
      <c r="O5399">
        <f t="shared" si="1695"/>
        <v>-1.0933670633117565E-2</v>
      </c>
      <c r="P5399">
        <f t="shared" si="1689"/>
        <v>-0.11833927360843374</v>
      </c>
      <c r="Q5399">
        <f t="shared" si="1696"/>
        <v>122.50060783257402</v>
      </c>
      <c r="R5399">
        <f t="shared" si="1700"/>
        <v>21.692969177757107</v>
      </c>
      <c r="S5399">
        <v>18.27</v>
      </c>
      <c r="T5399">
        <f t="shared" si="1690"/>
        <v>17.073906738165597</v>
      </c>
      <c r="U5399">
        <f>qten^((S5399-tbar)/10)*IF(S5399&gt;Ttorp,1,torpmult)</f>
        <v>1.1760790225246736</v>
      </c>
      <c r="V5399">
        <f>qtenq^((S5399-tbar)/10)*IF(S5399&gt;Ttorp,1,torpmult)</f>
        <v>1.7411011265922482</v>
      </c>
      <c r="W5399">
        <f t="shared" si="1691"/>
        <v>-8.4284519803121891E-2</v>
      </c>
      <c r="X5399">
        <f t="shared" si="1692"/>
        <v>-1.127716516946882E-3</v>
      </c>
      <c r="Y5399">
        <f t="shared" si="1702"/>
        <v>0.74478786854869472</v>
      </c>
      <c r="Z5399">
        <f t="shared" si="1702"/>
        <v>0.88724560056150215</v>
      </c>
      <c r="AL5399">
        <v>11.921979166666668</v>
      </c>
    </row>
    <row r="5400" spans="4:38" x14ac:dyDescent="0.55000000000000004">
      <c r="D5400">
        <f t="shared" si="1697"/>
        <v>2.2000805498624931</v>
      </c>
      <c r="E5400">
        <f t="shared" si="1685"/>
        <v>5</v>
      </c>
      <c r="F5400" s="2">
        <f t="shared" si="1698"/>
        <v>42936</v>
      </c>
      <c r="G5400" s="1">
        <v>2017.6381278538813</v>
      </c>
      <c r="H5400" s="3">
        <v>89.51</v>
      </c>
      <c r="I5400" s="1" t="str">
        <f t="shared" si="1686"/>
        <v/>
      </c>
      <c r="J5400" s="1">
        <f t="shared" si="1687"/>
        <v>0.16692678097208807</v>
      </c>
      <c r="K5400">
        <f t="shared" si="1688"/>
        <v>0</v>
      </c>
      <c r="L5400">
        <f t="shared" si="1693"/>
        <v>0.28352043075210331</v>
      </c>
      <c r="M5400">
        <f t="shared" si="1699"/>
        <v>0.28352043075210331</v>
      </c>
      <c r="N5400">
        <f t="shared" si="1694"/>
        <v>2.8694657012908213</v>
      </c>
      <c r="O5400">
        <f t="shared" si="1695"/>
        <v>5.0537125941767513E-2</v>
      </c>
      <c r="P5400">
        <f t="shared" si="1689"/>
        <v>0.54773770456791659</v>
      </c>
      <c r="Q5400">
        <f t="shared" si="1696"/>
        <v>122.32626265254351</v>
      </c>
      <c r="R5400">
        <f t="shared" si="1700"/>
        <v>21.682673010418497</v>
      </c>
      <c r="S5400">
        <v>18.21</v>
      </c>
      <c r="T5400">
        <f t="shared" si="1690"/>
        <v>17.077579482345534</v>
      </c>
      <c r="U5400">
        <f>qten^((S5400-tbar)/10)*IF(S5400&gt;Ttorp,1,torpmult)</f>
        <v>1.1732213459504495</v>
      </c>
      <c r="V5400">
        <f>qtenq^((S5400-tbar)/10)*IF(S5400&gt;Ttorp,1,torpmult)</f>
        <v>1.7266791171488238</v>
      </c>
      <c r="W5400">
        <f t="shared" si="1691"/>
        <v>-2.1417918760729501E-2</v>
      </c>
      <c r="X5400">
        <f t="shared" si="1692"/>
        <v>-5.0099562124541683E-3</v>
      </c>
      <c r="Y5400">
        <f t="shared" si="1702"/>
        <v>0.66050334874557282</v>
      </c>
      <c r="Z5400">
        <f t="shared" si="1702"/>
        <v>0.88611788404455527</v>
      </c>
      <c r="AL5400">
        <v>12.105520833333337</v>
      </c>
    </row>
    <row r="5401" spans="4:38" x14ac:dyDescent="0.55000000000000004">
      <c r="D5401">
        <f t="shared" si="1697"/>
        <v>2.2906303416368776</v>
      </c>
      <c r="E5401">
        <f t="shared" si="1685"/>
        <v>3.1055784676063372</v>
      </c>
      <c r="F5401" s="2">
        <f t="shared" si="1698"/>
        <v>42937</v>
      </c>
      <c r="G5401" s="1">
        <v>2017.6408675799087</v>
      </c>
      <c r="H5401" s="3">
        <v>56.66</v>
      </c>
      <c r="I5401" s="1" t="str">
        <f t="shared" si="1686"/>
        <v/>
      </c>
      <c r="J5401" s="1">
        <f t="shared" si="1687"/>
        <v>0.32200120216919276</v>
      </c>
      <c r="K5401">
        <f t="shared" si="1688"/>
        <v>0</v>
      </c>
      <c r="L5401">
        <f t="shared" si="1693"/>
        <v>0.28502108199749487</v>
      </c>
      <c r="M5401">
        <f t="shared" si="1699"/>
        <v>0.28502108199749487</v>
      </c>
      <c r="N5401">
        <f t="shared" si="1694"/>
        <v>2.8745194138849981</v>
      </c>
      <c r="O5401">
        <f t="shared" si="1695"/>
        <v>0.11615508754063253</v>
      </c>
      <c r="P5401">
        <f t="shared" si="1689"/>
        <v>1.2662452579330852</v>
      </c>
      <c r="Q5401">
        <f t="shared" si="1696"/>
        <v>122.25672002353686</v>
      </c>
      <c r="R5401">
        <f t="shared" si="1700"/>
        <v>21.678563356218309</v>
      </c>
      <c r="S5401">
        <v>18.559999999999999</v>
      </c>
      <c r="T5401">
        <f t="shared" si="1690"/>
        <v>17.080420280132227</v>
      </c>
      <c r="U5401">
        <f>qten^((S5401-tbar)/10)*IF(S5401&gt;Ttorp,1,torpmult)</f>
        <v>1.1899895569092307</v>
      </c>
      <c r="V5401">
        <f>qtenq^((S5401-tbar)/10)*IF(S5401&gt;Ttorp,1,torpmult)</f>
        <v>1.8125238765346685</v>
      </c>
      <c r="W5401">
        <f t="shared" si="1691"/>
        <v>-1.1413697942339596E-3</v>
      </c>
      <c r="X5401">
        <f t="shared" si="1692"/>
        <v>-5.9629486893591453E-3</v>
      </c>
      <c r="Y5401">
        <f t="shared" si="1702"/>
        <v>0.6390854299848433</v>
      </c>
      <c r="Z5401">
        <f t="shared" si="1702"/>
        <v>0.88110792783210112</v>
      </c>
      <c r="AL5401">
        <v>12.100104166666661</v>
      </c>
    </row>
    <row r="5402" spans="4:38" x14ac:dyDescent="0.55000000000000004">
      <c r="D5402">
        <f t="shared" si="1697"/>
        <v>2.5615673074731897</v>
      </c>
      <c r="E5402">
        <f t="shared" si="1685"/>
        <v>5</v>
      </c>
      <c r="F5402" s="2">
        <f t="shared" si="1698"/>
        <v>42938</v>
      </c>
      <c r="G5402" s="1">
        <v>2017.643607305936</v>
      </c>
      <c r="H5402" s="3">
        <v>198.46</v>
      </c>
      <c r="I5402" s="1" t="str">
        <f t="shared" si="1686"/>
        <v/>
      </c>
      <c r="J5402" s="1">
        <f t="shared" si="1687"/>
        <v>1.8888537922769063E-2</v>
      </c>
      <c r="K5402">
        <f t="shared" si="1688"/>
        <v>0</v>
      </c>
      <c r="L5402">
        <f t="shared" si="1693"/>
        <v>0.28849024708772253</v>
      </c>
      <c r="M5402">
        <f t="shared" si="1699"/>
        <v>0.28849024708772253</v>
      </c>
      <c r="N5402">
        <f t="shared" si="1694"/>
        <v>2.8861349226390614</v>
      </c>
      <c r="O5402">
        <f t="shared" si="1695"/>
        <v>-6.6830253223182368E-3</v>
      </c>
      <c r="P5402">
        <f t="shared" si="1689"/>
        <v>-7.3130941422916013E-2</v>
      </c>
      <c r="Q5402">
        <f t="shared" si="1696"/>
        <v>122.29672333600715</v>
      </c>
      <c r="R5402">
        <f t="shared" si="1700"/>
        <v>21.680927561023118</v>
      </c>
      <c r="S5402">
        <v>18.38</v>
      </c>
      <c r="T5402">
        <f t="shared" si="1690"/>
        <v>17.08242828973582</v>
      </c>
      <c r="U5402">
        <f>qten^((S5402-tbar)/10)*IF(S5402&gt;Ttorp,1,torpmult)</f>
        <v>1.1813361866793786</v>
      </c>
      <c r="V5402">
        <f>qtenq^((S5402-tbar)/10)*IF(S5402&gt;Ttorp,1,torpmult)</f>
        <v>1.7678550621273421</v>
      </c>
      <c r="W5402">
        <f t="shared" si="1691"/>
        <v>-5.4835854914716181E-2</v>
      </c>
      <c r="X5402">
        <f t="shared" si="1692"/>
        <v>-5.9745350207228362E-3</v>
      </c>
      <c r="Y5402">
        <f t="shared" si="1702"/>
        <v>0.63794406019060934</v>
      </c>
      <c r="Z5402">
        <f t="shared" si="1702"/>
        <v>0.87514497914274203</v>
      </c>
      <c r="AL5402">
        <v>12.022812499999995</v>
      </c>
    </row>
    <row r="5403" spans="4:38" x14ac:dyDescent="0.55000000000000004">
      <c r="D5403">
        <f t="shared" si="1697"/>
        <v>2.8054105767258708</v>
      </c>
      <c r="E5403">
        <f t="shared" si="1685"/>
        <v>5</v>
      </c>
      <c r="F5403" s="2">
        <f t="shared" si="1698"/>
        <v>42939</v>
      </c>
      <c r="G5403" s="1">
        <v>2017.6463470319634</v>
      </c>
      <c r="H5403" s="3">
        <v>654.92999999999995</v>
      </c>
      <c r="I5403" s="1">
        <f t="shared" si="1686"/>
        <v>654.92999999999995</v>
      </c>
      <c r="J5403" s="1">
        <f t="shared" si="1687"/>
        <v>2.0480959526595147E-6</v>
      </c>
      <c r="K5403">
        <f t="shared" si="1688"/>
        <v>0</v>
      </c>
      <c r="L5403">
        <f t="shared" si="1693"/>
        <v>0.28828988834409808</v>
      </c>
      <c r="M5403">
        <f t="shared" si="1699"/>
        <v>0.28828988834409808</v>
      </c>
      <c r="N5403">
        <f t="shared" si="1694"/>
        <v>2.8854666201068295</v>
      </c>
      <c r="O5403">
        <f t="shared" si="1695"/>
        <v>-1.399879485192379E-2</v>
      </c>
      <c r="P5403">
        <f t="shared" si="1689"/>
        <v>-0.15307610717874529</v>
      </c>
      <c r="Q5403">
        <f t="shared" si="1696"/>
        <v>122.1292938938001</v>
      </c>
      <c r="R5403">
        <f t="shared" si="1700"/>
        <v>21.671029003581545</v>
      </c>
      <c r="S5403">
        <v>18.079999999999998</v>
      </c>
      <c r="T5403">
        <f t="shared" si="1690"/>
        <v>17.08360291614007</v>
      </c>
      <c r="U5403">
        <f>qten^((S5403-tbar)/10)*IF(S5403&gt;Ttorp,1,torpmult)</f>
        <v>1.1670535115433718</v>
      </c>
      <c r="V5403">
        <f>qtenq^((S5403-tbar)/10)*IF(S5403&gt;Ttorp,1,torpmult)</f>
        <v>1.6958399292662953</v>
      </c>
      <c r="W5403">
        <f t="shared" si="1691"/>
        <v>-9.2460253021336231E-2</v>
      </c>
      <c r="X5403">
        <f t="shared" si="1692"/>
        <v>-8.4121560418370066E-3</v>
      </c>
      <c r="Y5403">
        <f t="shared" si="1702"/>
        <v>0.58310820527589313</v>
      </c>
      <c r="Z5403">
        <f t="shared" si="1702"/>
        <v>0.86917044412201916</v>
      </c>
      <c r="AL5403">
        <v>11.844166666666675</v>
      </c>
    </row>
    <row r="5404" spans="4:38" x14ac:dyDescent="0.55000000000000004">
      <c r="D5404">
        <f t="shared" si="1697"/>
        <v>3.0248695190532837</v>
      </c>
      <c r="E5404">
        <f t="shared" si="1685"/>
        <v>5</v>
      </c>
      <c r="F5404" s="2">
        <f t="shared" si="1698"/>
        <v>42940</v>
      </c>
      <c r="G5404" s="1">
        <v>2017.6490867579907</v>
      </c>
      <c r="H5404" s="3">
        <v>186.62</v>
      </c>
      <c r="I5404" s="1" t="str">
        <f t="shared" si="1686"/>
        <v/>
      </c>
      <c r="J5404" s="1">
        <f t="shared" si="1687"/>
        <v>2.3935322074821939E-2</v>
      </c>
      <c r="K5404">
        <f t="shared" si="1688"/>
        <v>0</v>
      </c>
      <c r="L5404">
        <f t="shared" si="1693"/>
        <v>0.28787050174908779</v>
      </c>
      <c r="M5404">
        <f t="shared" si="1699"/>
        <v>0.28787050174908779</v>
      </c>
      <c r="N5404">
        <f t="shared" si="1694"/>
        <v>2.8840667406216371</v>
      </c>
      <c r="O5404">
        <f t="shared" si="1695"/>
        <v>-4.9423718209151701E-3</v>
      </c>
      <c r="P5404">
        <f t="shared" si="1689"/>
        <v>-5.4009103212661017E-2</v>
      </c>
      <c r="Q5404">
        <f t="shared" si="1696"/>
        <v>121.95161905489159</v>
      </c>
      <c r="R5404">
        <f t="shared" si="1700"/>
        <v>21.660514831339388</v>
      </c>
      <c r="S5404">
        <v>18</v>
      </c>
      <c r="T5404">
        <f t="shared" si="1690"/>
        <v>17.08394381127782</v>
      </c>
      <c r="U5404">
        <f>qten^((S5404-tbar)/10)*IF(S5404&gt;Ttorp,1,torpmult)</f>
        <v>1.1632740487925275</v>
      </c>
      <c r="V5404">
        <f>qtenq^((S5404-tbar)/10)*IF(S5404&gt;Ttorp,1,torpmult)</f>
        <v>1.6771363688818623</v>
      </c>
      <c r="W5404">
        <f t="shared" si="1691"/>
        <v>-2.5875559119937507E-2</v>
      </c>
      <c r="X5404">
        <f t="shared" si="1692"/>
        <v>-1.2469208368707956E-2</v>
      </c>
      <c r="Y5404">
        <f t="shared" si="1702"/>
        <v>0.49064795225455693</v>
      </c>
      <c r="Z5404">
        <f t="shared" si="1702"/>
        <v>0.86075828808018218</v>
      </c>
      <c r="AL5404">
        <v>11.976354166666672</v>
      </c>
    </row>
    <row r="5405" spans="4:38" x14ac:dyDescent="0.55000000000000004">
      <c r="D5405">
        <f t="shared" si="1697"/>
        <v>3.2223825671479553</v>
      </c>
      <c r="E5405">
        <f t="shared" si="1685"/>
        <v>5</v>
      </c>
      <c r="F5405" s="2">
        <f t="shared" si="1698"/>
        <v>42941</v>
      </c>
      <c r="G5405" s="1">
        <v>2017.6518264840181</v>
      </c>
      <c r="H5405" s="3">
        <v>241.65</v>
      </c>
      <c r="I5405" s="1">
        <f t="shared" si="1686"/>
        <v>241.65</v>
      </c>
      <c r="J5405" s="1">
        <f t="shared" si="1687"/>
        <v>7.9625976055909247E-3</v>
      </c>
      <c r="K5405">
        <f t="shared" si="1688"/>
        <v>0</v>
      </c>
      <c r="L5405">
        <f t="shared" si="1693"/>
        <v>0.28772253160329969</v>
      </c>
      <c r="M5405">
        <f t="shared" si="1699"/>
        <v>0.28772253160329969</v>
      </c>
      <c r="N5405">
        <f t="shared" si="1694"/>
        <v>2.8835725034395456</v>
      </c>
      <c r="O5405">
        <f t="shared" si="1695"/>
        <v>-1.0884269854218864E-2</v>
      </c>
      <c r="P5405">
        <f t="shared" si="1689"/>
        <v>-0.11887553350256205</v>
      </c>
      <c r="Q5405">
        <f t="shared" si="1696"/>
        <v>121.78997591856805</v>
      </c>
      <c r="R5405">
        <f t="shared" si="1700"/>
        <v>21.650940483570388</v>
      </c>
      <c r="S5405">
        <v>17.59</v>
      </c>
      <c r="T5405">
        <f t="shared" si="1690"/>
        <v>17.083450874134396</v>
      </c>
      <c r="U5405">
        <f>qten^((S5405-tbar)/10)*IF(S5405&gt;Ttorp,1,torpmult)</f>
        <v>1.1440955542272735</v>
      </c>
      <c r="V5405">
        <f>qtenq^((S5405-tbar)/10)*IF(S5405&gt;Ttorp,1,torpmult)</f>
        <v>1.5844696218499383</v>
      </c>
      <c r="W5405">
        <f t="shared" si="1691"/>
        <v>-3.425807703312958E-2</v>
      </c>
      <c r="X5405">
        <f t="shared" si="1692"/>
        <v>-1.3429973214790742E-2</v>
      </c>
      <c r="Y5405">
        <f t="shared" si="1702"/>
        <v>0.46477239313461943</v>
      </c>
      <c r="Z5405">
        <f t="shared" si="1702"/>
        <v>0.84828907971147427</v>
      </c>
      <c r="AL5405">
        <v>12.1190625</v>
      </c>
    </row>
    <row r="5406" spans="4:38" x14ac:dyDescent="0.55000000000000004">
      <c r="D5406">
        <f t="shared" si="1697"/>
        <v>3.4001443104331597</v>
      </c>
      <c r="E5406">
        <f t="shared" si="1685"/>
        <v>5</v>
      </c>
      <c r="F5406" s="2">
        <f t="shared" si="1698"/>
        <v>42942</v>
      </c>
      <c r="G5406" s="1">
        <v>2017.6545662100457</v>
      </c>
      <c r="H5406" s="3">
        <v>769.79</v>
      </c>
      <c r="I5406" s="1">
        <f t="shared" si="1686"/>
        <v>769.79</v>
      </c>
      <c r="J5406" s="1">
        <f t="shared" si="1687"/>
        <v>2.0591548898027411E-7</v>
      </c>
      <c r="K5406">
        <f t="shared" si="1688"/>
        <v>0</v>
      </c>
      <c r="L5406">
        <f t="shared" si="1693"/>
        <v>0.28739684521014197</v>
      </c>
      <c r="M5406">
        <f t="shared" si="1699"/>
        <v>0.28739684521014197</v>
      </c>
      <c r="N5406">
        <f t="shared" si="1694"/>
        <v>2.8824840764541237</v>
      </c>
      <c r="O5406">
        <f t="shared" si="1695"/>
        <v>-1.3593494941166462E-2</v>
      </c>
      <c r="P5406">
        <f t="shared" si="1689"/>
        <v>-0.14833905361205094</v>
      </c>
      <c r="Q5406">
        <f t="shared" si="1696"/>
        <v>121.62105187810114</v>
      </c>
      <c r="R5406">
        <f t="shared" si="1700"/>
        <v>21.640925820875104</v>
      </c>
      <c r="S5406">
        <v>17.38</v>
      </c>
      <c r="T5406">
        <f t="shared" si="1690"/>
        <v>17.082124250777628</v>
      </c>
      <c r="U5406">
        <f>qten^((S5406-tbar)/10)*IF(S5406&gt;Ttorp,1,torpmult)</f>
        <v>1.134395203569456</v>
      </c>
      <c r="V5406">
        <f>qtenq^((S5406-tbar)/10)*IF(S5406&gt;Ttorp,1,torpmult)</f>
        <v>1.5390072201608622</v>
      </c>
      <c r="W5406">
        <f t="shared" si="1691"/>
        <v>-6.728618467885969E-2</v>
      </c>
      <c r="X5406">
        <f t="shared" si="1692"/>
        <v>-1.470458680159227E-2</v>
      </c>
      <c r="Y5406">
        <f t="shared" si="1702"/>
        <v>0.43051431610148982</v>
      </c>
      <c r="Z5406">
        <f t="shared" si="1702"/>
        <v>0.83485910649668349</v>
      </c>
      <c r="AL5406">
        <v>12.252812499999997</v>
      </c>
    </row>
    <row r="5407" spans="4:38" x14ac:dyDescent="0.55000000000000004">
      <c r="D5407">
        <f t="shared" si="1697"/>
        <v>3.5601298793898439</v>
      </c>
      <c r="E5407">
        <f t="shared" si="1685"/>
        <v>5</v>
      </c>
      <c r="F5407" s="2">
        <f t="shared" si="1698"/>
        <v>42943</v>
      </c>
      <c r="G5407" s="1">
        <v>2017.657305936073</v>
      </c>
      <c r="H5407" s="3">
        <v>1852.18</v>
      </c>
      <c r="I5407" s="1">
        <f t="shared" si="1686"/>
        <v>1852.18</v>
      </c>
      <c r="J5407" s="1">
        <f t="shared" si="1687"/>
        <v>8.1690006415854962E-17</v>
      </c>
      <c r="K5407">
        <f t="shared" si="1688"/>
        <v>0</v>
      </c>
      <c r="L5407">
        <f t="shared" si="1693"/>
        <v>0.28699043684408154</v>
      </c>
      <c r="M5407">
        <f t="shared" si="1699"/>
        <v>0.28699043684408154</v>
      </c>
      <c r="N5407">
        <f t="shared" si="1694"/>
        <v>2.8811247269600071</v>
      </c>
      <c r="O5407">
        <f t="shared" si="1695"/>
        <v>-1.3742363754056797E-2</v>
      </c>
      <c r="P5407">
        <f t="shared" si="1689"/>
        <v>-0.14982136819266731</v>
      </c>
      <c r="Q5407">
        <f t="shared" si="1696"/>
        <v>121.44906656295875</v>
      </c>
      <c r="R5407">
        <f t="shared" si="1700"/>
        <v>21.630720139185634</v>
      </c>
      <c r="S5407">
        <v>17.66</v>
      </c>
      <c r="T5407">
        <f t="shared" si="1690"/>
        <v>17.079964334314919</v>
      </c>
      <c r="U5407">
        <f>qten^((S5407-tbar)/10)*IF(S5407&gt;Ttorp,1,torpmult)</f>
        <v>1.1473474026260668</v>
      </c>
      <c r="V5407">
        <f>qtenq^((S5407-tbar)/10)*IF(S5407&gt;Ttorp,1,torpmult)</f>
        <v>1.5999202566655053</v>
      </c>
      <c r="W5407">
        <f t="shared" si="1691"/>
        <v>-5.8616812361309764E-2</v>
      </c>
      <c r="X5407">
        <f t="shared" si="1692"/>
        <v>-1.7315214717136672E-2</v>
      </c>
      <c r="Y5407">
        <f t="shared" si="1702"/>
        <v>0.36322813142263011</v>
      </c>
      <c r="Z5407">
        <f t="shared" si="1702"/>
        <v>0.82015451969509123</v>
      </c>
      <c r="AL5407">
        <v>12.189791666666665</v>
      </c>
    </row>
    <row r="5408" spans="4:38" x14ac:dyDescent="0.55000000000000004">
      <c r="D5408">
        <f t="shared" si="1697"/>
        <v>3.7041168914508598</v>
      </c>
      <c r="E5408">
        <f t="shared" si="1685"/>
        <v>5</v>
      </c>
      <c r="F5408" s="2">
        <f t="shared" si="1698"/>
        <v>42944</v>
      </c>
      <c r="G5408" s="1">
        <v>2017.6600456621004</v>
      </c>
      <c r="H5408" s="3">
        <v>832.96</v>
      </c>
      <c r="I5408" s="1">
        <f t="shared" si="1686"/>
        <v>832.96</v>
      </c>
      <c r="J5408" s="1">
        <f t="shared" si="1687"/>
        <v>5.8210505012520208E-8</v>
      </c>
      <c r="K5408">
        <f t="shared" si="1688"/>
        <v>0</v>
      </c>
      <c r="L5408">
        <f t="shared" si="1693"/>
        <v>0.28657996734218383</v>
      </c>
      <c r="M5408">
        <f t="shared" si="1699"/>
        <v>0.28657996734218383</v>
      </c>
      <c r="N5408">
        <f t="shared" si="1694"/>
        <v>2.8797504905846014</v>
      </c>
      <c r="O5408">
        <f t="shared" si="1695"/>
        <v>-1.3853300521660117E-2</v>
      </c>
      <c r="P5408">
        <f t="shared" si="1689"/>
        <v>-0.15088615949551049</v>
      </c>
      <c r="Q5408">
        <f t="shared" si="1696"/>
        <v>121.27536343052607</v>
      </c>
      <c r="R5408">
        <f t="shared" si="1700"/>
        <v>21.620402737039395</v>
      </c>
      <c r="S5408">
        <v>17.87</v>
      </c>
      <c r="T5408">
        <f t="shared" si="1690"/>
        <v>17.076971764775678</v>
      </c>
      <c r="U5408">
        <f>qten^((S5408-tbar)/10)*IF(S5408&gt;Ttorp,1,torpmult)</f>
        <v>1.1571585091053509</v>
      </c>
      <c r="V5408">
        <f>qtenq^((S5408-tbar)/10)*IF(S5408&gt;Ttorp,1,torpmult)</f>
        <v>1.6471820345351467</v>
      </c>
      <c r="W5408">
        <f t="shared" si="1691"/>
        <v>-4.6275058541961248E-2</v>
      </c>
      <c r="X5408">
        <f t="shared" si="1692"/>
        <v>-1.9396767335570546E-2</v>
      </c>
      <c r="Y5408">
        <f t="shared" si="1702"/>
        <v>0.30461131906132033</v>
      </c>
      <c r="Z5408">
        <f t="shared" si="1702"/>
        <v>0.80283930497795453</v>
      </c>
      <c r="AL5408">
        <v>12.355833333333331</v>
      </c>
    </row>
    <row r="5409" spans="4:38" x14ac:dyDescent="0.55000000000000004">
      <c r="D5409">
        <f t="shared" si="1697"/>
        <v>3.8337052023057741</v>
      </c>
      <c r="E5409">
        <f t="shared" si="1685"/>
        <v>5</v>
      </c>
      <c r="F5409" s="2">
        <f t="shared" si="1698"/>
        <v>42945</v>
      </c>
      <c r="G5409" s="1">
        <v>2017.6627853881278</v>
      </c>
      <c r="H5409" s="3">
        <v>596.91</v>
      </c>
      <c r="I5409" s="1">
        <f t="shared" si="1686"/>
        <v>596.91</v>
      </c>
      <c r="J5409" s="1">
        <f t="shared" si="1687"/>
        <v>6.5359032705731361E-6</v>
      </c>
      <c r="K5409">
        <f t="shared" si="1688"/>
        <v>0</v>
      </c>
      <c r="L5409">
        <f t="shared" si="1693"/>
        <v>0.28616658060383998</v>
      </c>
      <c r="M5409">
        <f t="shared" si="1699"/>
        <v>0.28616658060383998</v>
      </c>
      <c r="N5409">
        <f t="shared" si="1694"/>
        <v>2.8783651605324354</v>
      </c>
      <c r="O5409">
        <f t="shared" si="1695"/>
        <v>-1.390613040222366E-2</v>
      </c>
      <c r="P5409">
        <f t="shared" si="1689"/>
        <v>-0.15131556566205132</v>
      </c>
      <c r="Q5409">
        <f t="shared" si="1696"/>
        <v>121.10042554196892</v>
      </c>
      <c r="R5409">
        <f t="shared" si="1700"/>
        <v>21.610002032509151</v>
      </c>
      <c r="S5409">
        <v>17.98</v>
      </c>
      <c r="T5409">
        <f t="shared" si="1690"/>
        <v>17.07314742892347</v>
      </c>
      <c r="U5409">
        <f>qten^((S5409-tbar)/10)*IF(S5409&gt;Ttorp,1,torpmult)</f>
        <v>1.1623310971023046</v>
      </c>
      <c r="V5409">
        <f>qtenq^((S5409-tbar)/10)*IF(S5409&gt;Ttorp,1,torpmult)</f>
        <v>1.672492799828126</v>
      </c>
      <c r="W5409">
        <f t="shared" si="1691"/>
        <v>-3.3278916156246355E-2</v>
      </c>
      <c r="X5409">
        <f t="shared" si="1692"/>
        <v>-2.0813337499366164E-2</v>
      </c>
      <c r="Y5409">
        <f t="shared" si="1702"/>
        <v>0.2583362605193591</v>
      </c>
      <c r="Z5409">
        <f t="shared" si="1702"/>
        <v>0.78344253764238403</v>
      </c>
      <c r="AL5409">
        <v>1.5485416666666685</v>
      </c>
    </row>
    <row r="5410" spans="4:38" x14ac:dyDescent="0.55000000000000004">
      <c r="D5410">
        <f t="shared" si="1697"/>
        <v>3.9503346820751966</v>
      </c>
      <c r="E5410">
        <f t="shared" si="1685"/>
        <v>5</v>
      </c>
      <c r="F5410" s="2">
        <f t="shared" si="1698"/>
        <v>42946</v>
      </c>
      <c r="G5410" s="1">
        <v>2017.6655251141551</v>
      </c>
      <c r="H5410" s="3">
        <v>1854</v>
      </c>
      <c r="I5410" s="1">
        <f t="shared" si="1686"/>
        <v>1854</v>
      </c>
      <c r="J5410" s="1">
        <f t="shared" si="1687"/>
        <v>7.8769957478200326E-17</v>
      </c>
      <c r="K5410">
        <f t="shared" si="1688"/>
        <v>0</v>
      </c>
      <c r="L5410">
        <f t="shared" si="1693"/>
        <v>0.28575201741024531</v>
      </c>
      <c r="M5410">
        <f t="shared" si="1699"/>
        <v>0.28575201741024531</v>
      </c>
      <c r="N5410">
        <f t="shared" si="1694"/>
        <v>2.876974547492213</v>
      </c>
      <c r="O5410">
        <f t="shared" si="1695"/>
        <v>-1.3845583555887053E-2</v>
      </c>
      <c r="P5410">
        <f t="shared" si="1689"/>
        <v>-0.15051148697614872</v>
      </c>
      <c r="Q5410">
        <f t="shared" si="1696"/>
        <v>120.92496322433075</v>
      </c>
      <c r="R5410">
        <f t="shared" si="1700"/>
        <v>21.599560082414364</v>
      </c>
      <c r="S5410">
        <v>17.88</v>
      </c>
      <c r="T5410">
        <f t="shared" si="1690"/>
        <v>17.06849245999128</v>
      </c>
      <c r="U5410">
        <f>qten^((S5410-tbar)/10)*IF(S5410&gt;Ttorp,1,torpmult)</f>
        <v>1.1576277916377604</v>
      </c>
      <c r="V5410">
        <f>qtenq^((S5410-tbar)/10)*IF(S5410&gt;Ttorp,1,torpmult)</f>
        <v>1.6494670972201626</v>
      </c>
      <c r="W5410">
        <f t="shared" si="1691"/>
        <v>-3.4631106902007006E-2</v>
      </c>
      <c r="X5410">
        <f t="shared" si="1692"/>
        <v>-2.1580132274787188E-2</v>
      </c>
      <c r="Y5410">
        <f t="shared" si="1702"/>
        <v>0.22505734436311275</v>
      </c>
      <c r="Z5410">
        <f t="shared" si="1702"/>
        <v>0.76262920014301783</v>
      </c>
      <c r="AL5410">
        <v>11.87302083333333</v>
      </c>
    </row>
    <row r="5411" spans="4:38" x14ac:dyDescent="0.55000000000000004">
      <c r="D5411">
        <f t="shared" si="1697"/>
        <v>4.0553012138676774</v>
      </c>
      <c r="E5411">
        <f t="shared" si="1685"/>
        <v>5</v>
      </c>
      <c r="F5411" s="2">
        <f t="shared" si="1698"/>
        <v>42947</v>
      </c>
      <c r="G5411" s="1">
        <v>2017.6682648401825</v>
      </c>
      <c r="H5411" s="3">
        <v>1774.45</v>
      </c>
      <c r="I5411" s="1">
        <f t="shared" si="1686"/>
        <v>1774.45</v>
      </c>
      <c r="J5411" s="1">
        <f t="shared" si="1687"/>
        <v>3.8665455586106559E-16</v>
      </c>
      <c r="K5411">
        <f t="shared" si="1688"/>
        <v>0</v>
      </c>
      <c r="L5411">
        <f t="shared" si="1693"/>
        <v>0.28533965717195447</v>
      </c>
      <c r="M5411">
        <f t="shared" si="1699"/>
        <v>0.28533965717195447</v>
      </c>
      <c r="N5411">
        <f t="shared" si="1694"/>
        <v>2.8755899891366243</v>
      </c>
      <c r="O5411">
        <f t="shared" si="1695"/>
        <v>-1.3850152660763726E-2</v>
      </c>
      <c r="P5411">
        <f t="shared" si="1689"/>
        <v>-0.15041621593581989</v>
      </c>
      <c r="Q5411">
        <f t="shared" si="1696"/>
        <v>120.75046000611233</v>
      </c>
      <c r="R5411">
        <f t="shared" si="1700"/>
        <v>21.589165186354112</v>
      </c>
      <c r="S5411">
        <v>17.899999999999999</v>
      </c>
      <c r="T5411">
        <f t="shared" si="1690"/>
        <v>17.063008237346239</v>
      </c>
      <c r="U5411">
        <f>qten^((S5411-tbar)/10)*IF(S5411&gt;Ttorp,1,torpmult)</f>
        <v>1.1585669277285826</v>
      </c>
      <c r="V5411">
        <f>qtenq^((S5411-tbar)/10)*IF(S5411&gt;Ttorp,1,torpmult)</f>
        <v>1.6540467368865308</v>
      </c>
      <c r="W5411">
        <f t="shared" si="1691"/>
        <v>-2.8759355354434482E-2</v>
      </c>
      <c r="X5411">
        <f t="shared" si="1692"/>
        <v>-2.2303973054782475E-2</v>
      </c>
      <c r="Y5411">
        <f t="shared" si="1702"/>
        <v>0.19042623746110576</v>
      </c>
      <c r="Z5411">
        <f t="shared" si="1702"/>
        <v>0.74104906786823066</v>
      </c>
      <c r="AL5411">
        <v>12.034687499999999</v>
      </c>
    </row>
    <row r="5412" spans="4:38" x14ac:dyDescent="0.55000000000000004">
      <c r="D5412">
        <f t="shared" si="1697"/>
        <v>4.1497710924809095</v>
      </c>
      <c r="E5412">
        <f t="shared" si="1685"/>
        <v>5</v>
      </c>
      <c r="F5412" s="2">
        <f t="shared" si="1698"/>
        <v>42948</v>
      </c>
      <c r="G5412" s="1">
        <v>2017.6694063926941</v>
      </c>
      <c r="H5412" s="3">
        <v>1721.96</v>
      </c>
      <c r="I5412" s="1">
        <f t="shared" si="1686"/>
        <v>1721.96</v>
      </c>
      <c r="J5412" s="1">
        <f t="shared" si="1687"/>
        <v>1.1047028611928264E-15</v>
      </c>
      <c r="K5412">
        <f t="shared" si="1688"/>
        <v>0</v>
      </c>
      <c r="L5412">
        <f t="shared" si="1693"/>
        <v>0.28492755795021252</v>
      </c>
      <c r="M5412">
        <f t="shared" si="1699"/>
        <v>0.28492755795021252</v>
      </c>
      <c r="N5412">
        <f t="shared" si="1694"/>
        <v>2.874204973870548</v>
      </c>
      <c r="O5412">
        <f t="shared" si="1695"/>
        <v>-1.3787438060091084E-2</v>
      </c>
      <c r="P5412">
        <f t="shared" si="1689"/>
        <v>-0.14959120720702146</v>
      </c>
      <c r="Q5412">
        <f t="shared" si="1696"/>
        <v>120.57606724526481</v>
      </c>
      <c r="R5412">
        <f t="shared" si="1700"/>
        <v>21.578766859931399</v>
      </c>
      <c r="S5412">
        <v>17.8</v>
      </c>
      <c r="T5412">
        <f t="shared" si="1690"/>
        <v>17.060478777416741</v>
      </c>
      <c r="U5412">
        <f>qten^((S5412-tbar)/10)*IF(S5412&gt;Ttorp,1,torpmult)</f>
        <v>1.1538788537573963</v>
      </c>
      <c r="V5412">
        <f>qtenq^((S5412-tbar)/10)*IF(S5412&gt;Ttorp,1,torpmult)</f>
        <v>1.6312749866780196</v>
      </c>
      <c r="W5412">
        <f t="shared" si="1691"/>
        <v>-2.3938190147857315E-2</v>
      </c>
      <c r="X5412">
        <f t="shared" si="1692"/>
        <v>-2.2707545310124318E-2</v>
      </c>
      <c r="Y5412">
        <f t="shared" si="1702"/>
        <v>0.16166688210667129</v>
      </c>
      <c r="Z5412">
        <f t="shared" si="1702"/>
        <v>0.71874509481344817</v>
      </c>
      <c r="AL5412">
        <v>12.407708333333337</v>
      </c>
    </row>
    <row r="5413" spans="4:38" x14ac:dyDescent="0.55000000000000004">
      <c r="D5413">
        <f t="shared" si="1697"/>
        <v>4.2347939832328185</v>
      </c>
      <c r="E5413">
        <f t="shared" si="1685"/>
        <v>5</v>
      </c>
      <c r="F5413" s="2">
        <f t="shared" si="1698"/>
        <v>42949</v>
      </c>
      <c r="G5413" s="1">
        <v>2017.6721461187215</v>
      </c>
      <c r="H5413" s="3">
        <v>2180.67</v>
      </c>
      <c r="I5413" s="1">
        <f t="shared" si="1686"/>
        <v>2180.67</v>
      </c>
      <c r="J5413" s="1">
        <f t="shared" si="1687"/>
        <v>1.1453574444950148E-19</v>
      </c>
      <c r="K5413">
        <f t="shared" si="1688"/>
        <v>0</v>
      </c>
      <c r="L5413">
        <f t="shared" si="1693"/>
        <v>0.28451771902635764</v>
      </c>
      <c r="M5413">
        <f t="shared" si="1699"/>
        <v>0.28451771902635764</v>
      </c>
      <c r="N5413">
        <f t="shared" si="1694"/>
        <v>2.8728262300645389</v>
      </c>
      <c r="O5413">
        <f t="shared" si="1695"/>
        <v>-1.3960881406758219E-2</v>
      </c>
      <c r="P5413">
        <f t="shared" si="1689"/>
        <v>-0.1513268004343119</v>
      </c>
      <c r="Q5413">
        <f t="shared" si="1696"/>
        <v>120.40263100063491</v>
      </c>
      <c r="R5413">
        <f t="shared" si="1700"/>
        <v>21.568415617963641</v>
      </c>
      <c r="S5413">
        <v>18.12</v>
      </c>
      <c r="T5413">
        <f t="shared" si="1690"/>
        <v>17.053822618848702</v>
      </c>
      <c r="U5413">
        <f>qten^((S5413-tbar)/10)*IF(S5413&gt;Ttorp,1,torpmult)</f>
        <v>1.1689478452134454</v>
      </c>
      <c r="V5413">
        <f>qtenq^((S5413-tbar)/10)*IF(S5413&gt;Ttorp,1,torpmult)</f>
        <v>1.7052697835359136</v>
      </c>
      <c r="W5413">
        <f t="shared" si="1691"/>
        <v>-2.0006526947702174E-2</v>
      </c>
      <c r="X5413">
        <f t="shared" si="1692"/>
        <v>-2.2856556235272781E-2</v>
      </c>
      <c r="Y5413">
        <f t="shared" si="1702"/>
        <v>0.13772869195881399</v>
      </c>
      <c r="Z5413">
        <f t="shared" si="1702"/>
        <v>0.69603754950332386</v>
      </c>
      <c r="AL5413">
        <v>12.33041666666667</v>
      </c>
    </row>
    <row r="5414" spans="4:38" x14ac:dyDescent="0.55000000000000004">
      <c r="D5414">
        <f t="shared" si="1697"/>
        <v>4.3113145849095371</v>
      </c>
      <c r="E5414">
        <f t="shared" si="1685"/>
        <v>5</v>
      </c>
      <c r="F5414" s="2">
        <f t="shared" si="1698"/>
        <v>42950</v>
      </c>
      <c r="G5414" s="1">
        <v>2017.674885844749</v>
      </c>
      <c r="H5414" s="3">
        <v>2915.14</v>
      </c>
      <c r="I5414" s="1">
        <f t="shared" si="1686"/>
        <v>2915.14</v>
      </c>
      <c r="J5414" s="1">
        <f t="shared" si="1687"/>
        <v>4.7798655469049268E-26</v>
      </c>
      <c r="K5414">
        <f t="shared" si="1688"/>
        <v>0</v>
      </c>
      <c r="L5414">
        <f t="shared" si="1693"/>
        <v>0.28410312505256502</v>
      </c>
      <c r="M5414">
        <f t="shared" si="1699"/>
        <v>0.28410312505256502</v>
      </c>
      <c r="N5414">
        <f t="shared" si="1694"/>
        <v>2.871430141923863</v>
      </c>
      <c r="O5414">
        <f t="shared" si="1695"/>
        <v>-1.3886334268242706E-2</v>
      </c>
      <c r="P5414">
        <f t="shared" si="1689"/>
        <v>-0.15037285561230074</v>
      </c>
      <c r="Q5414">
        <f t="shared" si="1696"/>
        <v>120.22718250690852</v>
      </c>
      <c r="R5414">
        <f t="shared" si="1700"/>
        <v>21.557934159342071</v>
      </c>
      <c r="S5414">
        <v>18</v>
      </c>
      <c r="T5414">
        <f t="shared" si="1690"/>
        <v>17.04634155355879</v>
      </c>
      <c r="U5414">
        <f>qten^((S5414-tbar)/10)*IF(S5414&gt;Ttorp,1,torpmult)</f>
        <v>1.1632740487925275</v>
      </c>
      <c r="V5414">
        <f>qtenq^((S5414-tbar)/10)*IF(S5414&gt;Ttorp,1,torpmult)</f>
        <v>1.6771363688818623</v>
      </c>
      <c r="W5414">
        <f t="shared" si="1691"/>
        <v>-1.6752745239972427E-2</v>
      </c>
      <c r="X5414">
        <f t="shared" si="1692"/>
        <v>-2.2806326884186066E-2</v>
      </c>
      <c r="Y5414">
        <f t="shared" ref="Y5414:Z5429" si="1703">MAX(0.0000000001,Y5413+W5413)</f>
        <v>0.11772216501111181</v>
      </c>
      <c r="Z5414">
        <f t="shared" si="1703"/>
        <v>0.67318099326805103</v>
      </c>
      <c r="AL5414">
        <v>12.348437499999996</v>
      </c>
    </row>
    <row r="5415" spans="4:38" x14ac:dyDescent="0.55000000000000004">
      <c r="D5415">
        <f t="shared" si="1697"/>
        <v>4.3801831264185829</v>
      </c>
      <c r="E5415">
        <f t="shared" si="1685"/>
        <v>5</v>
      </c>
      <c r="F5415" s="2">
        <f t="shared" si="1698"/>
        <v>42951</v>
      </c>
      <c r="G5415" s="1">
        <v>2017.6776255707764</v>
      </c>
      <c r="H5415" s="3">
        <v>1959.7</v>
      </c>
      <c r="I5415" s="1">
        <f t="shared" si="1686"/>
        <v>1959.7</v>
      </c>
      <c r="J5415" s="1">
        <f t="shared" si="1687"/>
        <v>9.511786120369877E-18</v>
      </c>
      <c r="K5415">
        <f t="shared" si="1688"/>
        <v>0</v>
      </c>
      <c r="L5415">
        <f t="shared" si="1693"/>
        <v>0.28369114462622996</v>
      </c>
      <c r="M5415">
        <f t="shared" si="1699"/>
        <v>0.28369114462622996</v>
      </c>
      <c r="N5415">
        <f t="shared" si="1694"/>
        <v>2.8700415084970388</v>
      </c>
      <c r="O5415">
        <f t="shared" si="1695"/>
        <v>-1.3885250356744372E-2</v>
      </c>
      <c r="P5415">
        <f t="shared" si="1689"/>
        <v>-0.15021569349544778</v>
      </c>
      <c r="Q5415">
        <f t="shared" si="1696"/>
        <v>120.05284001807776</v>
      </c>
      <c r="R5415">
        <f t="shared" si="1700"/>
        <v>21.547508668730302</v>
      </c>
      <c r="S5415">
        <v>18.010000000000002</v>
      </c>
      <c r="T5415">
        <f t="shared" si="1690"/>
        <v>17.038037798349027</v>
      </c>
      <c r="U5415">
        <f>qten^((S5415-tbar)/10)*IF(S5415&gt;Ttorp,1,torpmult)</f>
        <v>1.1637458114656691</v>
      </c>
      <c r="V5415">
        <f>qtenq^((S5415-tbar)/10)*IF(S5415&gt;Ttorp,1,torpmult)</f>
        <v>1.679462985888281</v>
      </c>
      <c r="W5415">
        <f t="shared" si="1691"/>
        <v>-1.4061510540268342E-2</v>
      </c>
      <c r="X5415">
        <f t="shared" si="1692"/>
        <v>-2.2600253115025986E-2</v>
      </c>
      <c r="Y5415">
        <f t="shared" si="1703"/>
        <v>0.10096941977113938</v>
      </c>
      <c r="Z5415">
        <f t="shared" si="1703"/>
        <v>0.65037466638386499</v>
      </c>
      <c r="AL5415">
        <v>12.333958333333328</v>
      </c>
    </row>
    <row r="5416" spans="4:38" x14ac:dyDescent="0.55000000000000004">
      <c r="D5416">
        <f t="shared" si="1697"/>
        <v>4.4421648137767242</v>
      </c>
      <c r="E5416">
        <f t="shared" si="1685"/>
        <v>5</v>
      </c>
      <c r="F5416" s="2">
        <f t="shared" si="1698"/>
        <v>42952</v>
      </c>
      <c r="G5416" s="1">
        <v>2017.6803652968038</v>
      </c>
      <c r="H5416" s="3">
        <v>1727.25</v>
      </c>
      <c r="I5416" s="1">
        <f t="shared" si="1686"/>
        <v>1727.25</v>
      </c>
      <c r="J5416" s="1">
        <f t="shared" si="1687"/>
        <v>9.9379572142651816E-16</v>
      </c>
      <c r="K5416">
        <f t="shared" si="1688"/>
        <v>0</v>
      </c>
      <c r="L5416">
        <f t="shared" si="1693"/>
        <v>0.28327959478103698</v>
      </c>
      <c r="M5416">
        <f t="shared" si="1699"/>
        <v>0.28327959478103698</v>
      </c>
      <c r="N5416">
        <f t="shared" si="1694"/>
        <v>2.8686529834613643</v>
      </c>
      <c r="O5416">
        <f t="shared" si="1695"/>
        <v>-1.3833565837875206E-2</v>
      </c>
      <c r="P5416">
        <f t="shared" si="1689"/>
        <v>-0.1495120134137928</v>
      </c>
      <c r="Q5416">
        <f t="shared" si="1696"/>
        <v>119.87867974321435</v>
      </c>
      <c r="R5416">
        <f t="shared" si="1700"/>
        <v>21.537083991890491</v>
      </c>
      <c r="S5416">
        <v>17.93</v>
      </c>
      <c r="T5416">
        <f t="shared" si="1690"/>
        <v>17.028913813800546</v>
      </c>
      <c r="U5416">
        <f>qten^((S5416-tbar)/10)*IF(S5416&gt;Ttorp,1,torpmult)</f>
        <v>1.1599770605880257</v>
      </c>
      <c r="V5416">
        <f>qtenq^((S5416-tbar)/10)*IF(S5416&gt;Ttorp,1,torpmult)</f>
        <v>1.6609400481817882</v>
      </c>
      <c r="W5416">
        <f t="shared" si="1691"/>
        <v>-1.1829451366024268E-2</v>
      </c>
      <c r="X5416">
        <f t="shared" si="1692"/>
        <v>-2.2273931321010316E-2</v>
      </c>
      <c r="Y5416">
        <f t="shared" si="1703"/>
        <v>8.6907909230871036E-2</v>
      </c>
      <c r="Z5416">
        <f t="shared" si="1703"/>
        <v>0.62777441326883898</v>
      </c>
      <c r="AL5416">
        <v>12.233749999999995</v>
      </c>
    </row>
    <row r="5417" spans="4:38" x14ac:dyDescent="0.55000000000000004">
      <c r="D5417">
        <f t="shared" si="1697"/>
        <v>4.4979483323990515</v>
      </c>
      <c r="E5417">
        <f t="shared" si="1685"/>
        <v>5</v>
      </c>
      <c r="F5417" s="2">
        <f t="shared" si="1698"/>
        <v>42953</v>
      </c>
      <c r="G5417" s="1">
        <v>2017.6831050228311</v>
      </c>
      <c r="H5417" s="3">
        <v>1687.11</v>
      </c>
      <c r="I5417" s="1">
        <f t="shared" si="1686"/>
        <v>1687.11</v>
      </c>
      <c r="J5417" s="1">
        <f t="shared" si="1687"/>
        <v>2.2179345832339204E-15</v>
      </c>
      <c r="K5417">
        <f t="shared" si="1688"/>
        <v>0</v>
      </c>
      <c r="L5417">
        <f t="shared" si="1693"/>
        <v>0.28286997282647863</v>
      </c>
      <c r="M5417">
        <f t="shared" si="1699"/>
        <v>0.28286997282647863</v>
      </c>
      <c r="N5417">
        <f t="shared" si="1694"/>
        <v>2.8672696268775768</v>
      </c>
      <c r="O5417">
        <f t="shared" si="1695"/>
        <v>-1.3565768923866628E-2</v>
      </c>
      <c r="P5417">
        <f t="shared" si="1689"/>
        <v>-0.14647764772162408</v>
      </c>
      <c r="Q5417">
        <f t="shared" si="1696"/>
        <v>119.70533531597367</v>
      </c>
      <c r="R5417">
        <f t="shared" si="1700"/>
        <v>21.526698118413446</v>
      </c>
      <c r="S5417">
        <v>17.46</v>
      </c>
      <c r="T5417">
        <f t="shared" si="1690"/>
        <v>17.018972303545784</v>
      </c>
      <c r="U5417">
        <f>qten^((S5417-tbar)/10)*IF(S5417&gt;Ttorp,1,torpmult)</f>
        <v>1.1380808393154589</v>
      </c>
      <c r="V5417">
        <f>qtenq^((S5417-tbar)/10)*IF(S5417&gt;Ttorp,1,torpmult)</f>
        <v>1.5561703531108375</v>
      </c>
      <c r="W5417">
        <f t="shared" si="1691"/>
        <v>-9.9928451972584008E-3</v>
      </c>
      <c r="X5417">
        <f t="shared" si="1692"/>
        <v>-2.1856097072017792E-2</v>
      </c>
      <c r="Y5417">
        <f t="shared" si="1703"/>
        <v>7.5078457864846765E-2</v>
      </c>
      <c r="Z5417">
        <f t="shared" si="1703"/>
        <v>0.60550048194782868</v>
      </c>
      <c r="AL5417">
        <v>12.362083333333329</v>
      </c>
    </row>
    <row r="5418" spans="4:38" x14ac:dyDescent="0.55000000000000004">
      <c r="D5418">
        <f t="shared" si="1697"/>
        <v>4.5481534991591461</v>
      </c>
      <c r="E5418">
        <f t="shared" si="1685"/>
        <v>5</v>
      </c>
      <c r="F5418" s="2">
        <f t="shared" si="1698"/>
        <v>42954</v>
      </c>
      <c r="G5418" s="1">
        <v>2017.6858447488585</v>
      </c>
      <c r="H5418" s="3">
        <v>929.32</v>
      </c>
      <c r="I5418" s="1">
        <f t="shared" si="1686"/>
        <v>929.32</v>
      </c>
      <c r="J5418" s="1">
        <f t="shared" si="1687"/>
        <v>8.4728407068103745E-9</v>
      </c>
      <c r="K5418">
        <f t="shared" si="1688"/>
        <v>0</v>
      </c>
      <c r="L5418">
        <f t="shared" si="1693"/>
        <v>0.28246866420258376</v>
      </c>
      <c r="M5418">
        <f t="shared" si="1699"/>
        <v>0.28246866420258376</v>
      </c>
      <c r="N5418">
        <f t="shared" si="1694"/>
        <v>2.8659130499851901</v>
      </c>
      <c r="O5418">
        <f t="shared" si="1695"/>
        <v>-1.3417088045404313E-2</v>
      </c>
      <c r="P5418">
        <f t="shared" si="1689"/>
        <v>-0.14473591779023534</v>
      </c>
      <c r="Q5418">
        <f t="shared" si="1696"/>
        <v>119.53550893635297</v>
      </c>
      <c r="R5418">
        <f t="shared" si="1700"/>
        <v>21.516513299740279</v>
      </c>
      <c r="S5418">
        <v>17.2</v>
      </c>
      <c r="T5418">
        <f t="shared" si="1690"/>
        <v>17.008216213470885</v>
      </c>
      <c r="U5418">
        <f>qten^((S5418-tbar)/10)*IF(S5418&gt;Ttorp,1,torpmult)</f>
        <v>1.1261461045530317</v>
      </c>
      <c r="V5418">
        <f>qtenq^((S5418-tbar)/10)*IF(S5418&gt;Ttorp,1,torpmult)</f>
        <v>1.5010790975143709</v>
      </c>
      <c r="W5418">
        <f t="shared" si="1691"/>
        <v>-7.1408184899233677E-3</v>
      </c>
      <c r="X5418">
        <f t="shared" si="1692"/>
        <v>-2.1370459071811163E-2</v>
      </c>
      <c r="Y5418">
        <f t="shared" si="1703"/>
        <v>6.5085612667588361E-2</v>
      </c>
      <c r="Z5418">
        <f t="shared" si="1703"/>
        <v>0.58364438487581094</v>
      </c>
      <c r="AL5418">
        <v>12.657499999999997</v>
      </c>
    </row>
    <row r="5419" spans="4:38" x14ac:dyDescent="0.55000000000000004">
      <c r="D5419">
        <f t="shared" si="1697"/>
        <v>4.5933381492432312</v>
      </c>
      <c r="E5419">
        <f t="shared" si="1685"/>
        <v>5</v>
      </c>
      <c r="F5419" s="2">
        <f t="shared" si="1698"/>
        <v>42955</v>
      </c>
      <c r="G5419" s="1">
        <v>2017.6885844748858</v>
      </c>
      <c r="H5419" s="3">
        <v>1041.08</v>
      </c>
      <c r="I5419" s="1">
        <f t="shared" si="1686"/>
        <v>1041.08</v>
      </c>
      <c r="J5419" s="1">
        <f t="shared" si="1687"/>
        <v>9.0634598580252203E-10</v>
      </c>
      <c r="K5419">
        <f t="shared" si="1688"/>
        <v>0</v>
      </c>
      <c r="L5419">
        <f t="shared" si="1693"/>
        <v>0.28207212744151461</v>
      </c>
      <c r="M5419">
        <f t="shared" si="1699"/>
        <v>0.28207212744151461</v>
      </c>
      <c r="N5419">
        <f t="shared" si="1694"/>
        <v>2.8645713411806497</v>
      </c>
      <c r="O5419">
        <f t="shared" si="1695"/>
        <v>-1.3383636003578836E-2</v>
      </c>
      <c r="P5419">
        <f t="shared" si="1689"/>
        <v>-0.14424004310909602</v>
      </c>
      <c r="Q5419">
        <f t="shared" si="1696"/>
        <v>119.36770188980708</v>
      </c>
      <c r="R5419">
        <f t="shared" si="1700"/>
        <v>21.506440104860893</v>
      </c>
      <c r="S5419">
        <v>17.149999999999999</v>
      </c>
      <c r="T5419">
        <f t="shared" si="1690"/>
        <v>16.996648730836469</v>
      </c>
      <c r="U5419">
        <f>qten^((S5419-tbar)/10)*IF(S5419&gt;Ttorp,1,torpmult)</f>
        <v>1.1238653524875144</v>
      </c>
      <c r="V5419">
        <f>qtenq^((S5419-tbar)/10)*IF(S5419&gt;Ttorp,1,torpmult)</f>
        <v>1.4907103867989204</v>
      </c>
      <c r="W5419">
        <f t="shared" si="1691"/>
        <v>-6.6306128609181702E-3</v>
      </c>
      <c r="X5419">
        <f t="shared" si="1692"/>
        <v>-2.0796752993246608E-2</v>
      </c>
      <c r="Y5419">
        <f t="shared" si="1703"/>
        <v>5.7944794177664995E-2</v>
      </c>
      <c r="Z5419">
        <f t="shared" si="1703"/>
        <v>0.56227392580399982</v>
      </c>
      <c r="AL5419">
        <v>12.846145833333333</v>
      </c>
    </row>
    <row r="5420" spans="4:38" x14ac:dyDescent="0.55000000000000004">
      <c r="D5420">
        <f t="shared" si="1697"/>
        <v>4.6340043343189086</v>
      </c>
      <c r="E5420">
        <f t="shared" si="1685"/>
        <v>5</v>
      </c>
      <c r="F5420" s="2">
        <f t="shared" si="1698"/>
        <v>42956</v>
      </c>
      <c r="G5420" s="1">
        <v>2017.6913242009134</v>
      </c>
      <c r="H5420" s="3">
        <v>450.45</v>
      </c>
      <c r="I5420" s="1">
        <f t="shared" si="1686"/>
        <v>450.45</v>
      </c>
      <c r="J5420" s="1">
        <f t="shared" si="1687"/>
        <v>1.2230409898635023E-4</v>
      </c>
      <c r="K5420">
        <f t="shared" si="1688"/>
        <v>0</v>
      </c>
      <c r="L5420">
        <f t="shared" si="1693"/>
        <v>0.28167694924121572</v>
      </c>
      <c r="M5420">
        <f t="shared" si="1699"/>
        <v>0.28167694924121572</v>
      </c>
      <c r="N5420">
        <f t="shared" si="1694"/>
        <v>2.8632329775802918</v>
      </c>
      <c r="O5420">
        <f t="shared" si="1695"/>
        <v>-1.3433475247519588E-2</v>
      </c>
      <c r="P5420">
        <f t="shared" si="1689"/>
        <v>-0.14464164254044098</v>
      </c>
      <c r="Q5420">
        <f t="shared" si="1696"/>
        <v>119.20046978871196</v>
      </c>
      <c r="R5420">
        <f t="shared" si="1700"/>
        <v>21.496392026545987</v>
      </c>
      <c r="S5420">
        <v>17.329999999999998</v>
      </c>
      <c r="T5420">
        <f t="shared" si="1690"/>
        <v>16.984273283335934</v>
      </c>
      <c r="U5420">
        <f>qten^((S5420-tbar)/10)*IF(S5420&gt;Ttorp,1,torpmult)</f>
        <v>1.1320977448354663</v>
      </c>
      <c r="V5420">
        <f>qtenq^((S5420-tbar)/10)*IF(S5420&gt;Ttorp,1,torpmult)</f>
        <v>1.5283765207651663</v>
      </c>
      <c r="W5420">
        <f t="shared" si="1691"/>
        <v>8.5249427784159573E-3</v>
      </c>
      <c r="X5420">
        <f t="shared" si="1692"/>
        <v>-2.0214243105556626E-2</v>
      </c>
      <c r="Y5420">
        <f t="shared" si="1703"/>
        <v>5.1314181316746824E-2</v>
      </c>
      <c r="Z5420">
        <f t="shared" si="1703"/>
        <v>0.54147717281075325</v>
      </c>
      <c r="AL5420">
        <v>12.17770833333333</v>
      </c>
    </row>
    <row r="5421" spans="4:38" x14ac:dyDescent="0.55000000000000004">
      <c r="D5421">
        <f t="shared" si="1697"/>
        <v>4.6706039008870182</v>
      </c>
      <c r="E5421">
        <f t="shared" si="1685"/>
        <v>5</v>
      </c>
      <c r="F5421" s="2">
        <f t="shared" si="1698"/>
        <v>42957</v>
      </c>
      <c r="G5421" s="1">
        <v>2017.6940639269408</v>
      </c>
      <c r="H5421" s="3">
        <v>1039.0999999999999</v>
      </c>
      <c r="I5421" s="1">
        <f t="shared" si="1686"/>
        <v>1039.0999999999999</v>
      </c>
      <c r="J5421" s="1">
        <f t="shared" si="1687"/>
        <v>9.4295740875913402E-10</v>
      </c>
      <c r="K5421">
        <f t="shared" si="1688"/>
        <v>0</v>
      </c>
      <c r="L5421">
        <f t="shared" si="1693"/>
        <v>0.28128067076850216</v>
      </c>
      <c r="M5421">
        <f t="shared" si="1699"/>
        <v>0.28128067076850216</v>
      </c>
      <c r="N5421">
        <f t="shared" si="1694"/>
        <v>2.8618896300555399</v>
      </c>
      <c r="O5421">
        <f t="shared" si="1695"/>
        <v>-1.3436354071711953E-2</v>
      </c>
      <c r="P5421">
        <f t="shared" si="1689"/>
        <v>-0.14453687246041366</v>
      </c>
      <c r="Q5421">
        <f t="shared" si="1696"/>
        <v>119.03231841656587</v>
      </c>
      <c r="R5421">
        <f t="shared" si="1700"/>
        <v>21.486279234106966</v>
      </c>
      <c r="S5421">
        <v>17.27</v>
      </c>
      <c r="T5421">
        <f t="shared" si="1690"/>
        <v>16.971093538082641</v>
      </c>
      <c r="U5421">
        <f>qten^((S5421-tbar)/10)*IF(S5421&gt;Ttorp,1,torpmult)</f>
        <v>1.1293469354568555</v>
      </c>
      <c r="V5421">
        <f>qtenq^((S5421-tbar)/10)*IF(S5421&gt;Ttorp,1,torpmult)</f>
        <v>1.515716566510398</v>
      </c>
      <c r="W5421">
        <f t="shared" si="1691"/>
        <v>-6.5460909938296515E-3</v>
      </c>
      <c r="X5421">
        <f t="shared" si="1692"/>
        <v>-1.9228537497092323E-2</v>
      </c>
      <c r="Y5421">
        <f t="shared" si="1703"/>
        <v>5.9839124095162781E-2</v>
      </c>
      <c r="Z5421">
        <f t="shared" si="1703"/>
        <v>0.52126292970519661</v>
      </c>
      <c r="AL5421">
        <v>11.846666666666666</v>
      </c>
    </row>
    <row r="5422" spans="4:38" x14ac:dyDescent="0.55000000000000004">
      <c r="D5422">
        <f t="shared" si="1697"/>
        <v>4.7035435107983163</v>
      </c>
      <c r="E5422">
        <f t="shared" si="1685"/>
        <v>5</v>
      </c>
      <c r="F5422" s="2">
        <f t="shared" si="1698"/>
        <v>42958</v>
      </c>
      <c r="G5422" s="1">
        <v>2017.6968036529681</v>
      </c>
      <c r="H5422" s="3">
        <v>767.69</v>
      </c>
      <c r="I5422" s="1">
        <f t="shared" si="1686"/>
        <v>767.69</v>
      </c>
      <c r="J5422" s="1">
        <f t="shared" si="1687"/>
        <v>2.147481265467911E-7</v>
      </c>
      <c r="K5422">
        <f t="shared" si="1688"/>
        <v>0</v>
      </c>
      <c r="L5422">
        <f t="shared" si="1693"/>
        <v>0.28088467933710376</v>
      </c>
      <c r="M5422">
        <f t="shared" si="1699"/>
        <v>0.28088467933710376</v>
      </c>
      <c r="N5422">
        <f t="shared" si="1694"/>
        <v>2.8605459946483687</v>
      </c>
      <c r="O5422">
        <f t="shared" si="1695"/>
        <v>-1.3555860752103577E-2</v>
      </c>
      <c r="P5422">
        <f t="shared" si="1689"/>
        <v>-0.14568488995424042</v>
      </c>
      <c r="Q5422">
        <f t="shared" si="1696"/>
        <v>118.86474280961632</v>
      </c>
      <c r="R5422">
        <f t="shared" si="1700"/>
        <v>21.476191589272094</v>
      </c>
      <c r="S5422">
        <v>17.5</v>
      </c>
      <c r="T5422">
        <f t="shared" si="1690"/>
        <v>16.95711340052107</v>
      </c>
      <c r="U5422">
        <f>qten^((S5422-tbar)/10)*IF(S5422&gt;Ttorp,1,torpmult)</f>
        <v>1.1399281452289038</v>
      </c>
      <c r="V5422">
        <f>qtenq^((S5422-tbar)/10)*IF(S5422&gt;Ttorp,1,torpmult)</f>
        <v>1.5648235634730228</v>
      </c>
      <c r="W5422">
        <f t="shared" si="1691"/>
        <v>-3.3382609071057221E-3</v>
      </c>
      <c r="X5422">
        <f t="shared" si="1692"/>
        <v>-1.8690119043262558E-2</v>
      </c>
      <c r="Y5422">
        <f t="shared" si="1703"/>
        <v>5.3293033101333126E-2</v>
      </c>
      <c r="Z5422">
        <f t="shared" si="1703"/>
        <v>0.50203439220810431</v>
      </c>
      <c r="AL5422">
        <v>11.916249999999996</v>
      </c>
    </row>
    <row r="5423" spans="4:38" x14ac:dyDescent="0.55000000000000004">
      <c r="D5423">
        <f t="shared" si="1697"/>
        <v>4.733189159718485</v>
      </c>
      <c r="E5423">
        <f t="shared" si="1685"/>
        <v>5</v>
      </c>
      <c r="F5423" s="2">
        <f t="shared" si="1698"/>
        <v>42959</v>
      </c>
      <c r="G5423" s="1">
        <v>2017.6995433789955</v>
      </c>
      <c r="H5423" s="3">
        <v>346.19</v>
      </c>
      <c r="I5423" s="1">
        <f t="shared" si="1686"/>
        <v>346.19</v>
      </c>
      <c r="J5423" s="1">
        <f t="shared" si="1687"/>
        <v>9.8408330986392311E-4</v>
      </c>
      <c r="K5423">
        <f t="shared" si="1688"/>
        <v>0</v>
      </c>
      <c r="L5423">
        <f t="shared" si="1693"/>
        <v>0.28048554265229764</v>
      </c>
      <c r="M5423">
        <f t="shared" si="1699"/>
        <v>0.28048554265229764</v>
      </c>
      <c r="N5423">
        <f t="shared" si="1694"/>
        <v>2.8591904085731583</v>
      </c>
      <c r="O5423">
        <f t="shared" si="1695"/>
        <v>-1.3128888269386962E-2</v>
      </c>
      <c r="P5423">
        <f t="shared" si="1689"/>
        <v>-0.14096459199904213</v>
      </c>
      <c r="Q5423">
        <f t="shared" si="1696"/>
        <v>118.69583538417891</v>
      </c>
      <c r="R5423">
        <f t="shared" si="1700"/>
        <v>21.4660141732497</v>
      </c>
      <c r="S5423">
        <v>17.350000000000001</v>
      </c>
      <c r="T5423">
        <f t="shared" si="1690"/>
        <v>16.942337013266343</v>
      </c>
      <c r="U5423">
        <f>qten^((S5423-tbar)/10)*IF(S5423&gt;Ttorp,1,torpmult)</f>
        <v>1.1330161694432666</v>
      </c>
      <c r="V5423">
        <f>qtenq^((S5423-tbar)/10)*IF(S5423&gt;Ttorp,1,torpmult)</f>
        <v>1.5326199602077835</v>
      </c>
      <c r="W5423">
        <f t="shared" si="1691"/>
        <v>1.9300840304659374E-2</v>
      </c>
      <c r="X5423">
        <f t="shared" si="1692"/>
        <v>-1.8078212567612297E-2</v>
      </c>
      <c r="Y5423">
        <f t="shared" si="1703"/>
        <v>4.9954772194227406E-2</v>
      </c>
      <c r="Z5423">
        <f t="shared" si="1703"/>
        <v>0.48334427316484174</v>
      </c>
      <c r="AL5423">
        <v>12.230833333333338</v>
      </c>
    </row>
    <row r="5424" spans="4:38" x14ac:dyDescent="0.55000000000000004">
      <c r="D5424">
        <f t="shared" si="1697"/>
        <v>4.7598702437466365</v>
      </c>
      <c r="E5424">
        <f t="shared" si="1685"/>
        <v>5</v>
      </c>
      <c r="F5424" s="2">
        <f t="shared" si="1698"/>
        <v>42960</v>
      </c>
      <c r="G5424" s="1">
        <v>2017.7022831050228</v>
      </c>
      <c r="H5424" s="3">
        <v>293.41000000000003</v>
      </c>
      <c r="I5424" s="1">
        <f t="shared" si="1686"/>
        <v>293.41000000000003</v>
      </c>
      <c r="J5424" s="1">
        <f t="shared" si="1687"/>
        <v>2.8279590818164309E-3</v>
      </c>
      <c r="K5424">
        <f t="shared" si="1688"/>
        <v>0</v>
      </c>
      <c r="L5424">
        <f t="shared" si="1693"/>
        <v>0.28009933829065642</v>
      </c>
      <c r="M5424">
        <f t="shared" si="1699"/>
        <v>0.28009933829065642</v>
      </c>
      <c r="N5424">
        <f t="shared" si="1694"/>
        <v>2.8578775197462196</v>
      </c>
      <c r="O5424">
        <f t="shared" si="1695"/>
        <v>-1.2410549910986113E-2</v>
      </c>
      <c r="P5424">
        <f t="shared" si="1689"/>
        <v>-0.1331327815776662</v>
      </c>
      <c r="Q5424">
        <f t="shared" si="1696"/>
        <v>118.52875144683645</v>
      </c>
      <c r="R5424">
        <f t="shared" si="1700"/>
        <v>21.455937126611428</v>
      </c>
      <c r="S5424">
        <v>17.16</v>
      </c>
      <c r="T5424">
        <f t="shared" si="1690"/>
        <v>16.92676875487922</v>
      </c>
      <c r="U5424">
        <f>qten^((S5424-tbar)/10)*IF(S5424&gt;Ttorp,1,torpmult)</f>
        <v>1.1243211330694771</v>
      </c>
      <c r="V5424">
        <f>qtenq^((S5424-tbar)/10)*IF(S5424&gt;Ttorp,1,torpmult)</f>
        <v>1.492778383296953</v>
      </c>
      <c r="W5424">
        <f t="shared" si="1691"/>
        <v>2.4796657291351099E-2</v>
      </c>
      <c r="X5424">
        <f t="shared" si="1692"/>
        <v>-1.6935083551805705E-2</v>
      </c>
      <c r="Y5424">
        <f t="shared" si="1703"/>
        <v>6.9255612498886787E-2</v>
      </c>
      <c r="Z5424">
        <f t="shared" si="1703"/>
        <v>0.46526606059722947</v>
      </c>
      <c r="AL5424">
        <v>12.4278125</v>
      </c>
    </row>
    <row r="5425" spans="4:38" x14ac:dyDescent="0.55000000000000004">
      <c r="D5425">
        <f t="shared" si="1697"/>
        <v>4.7838832193719734</v>
      </c>
      <c r="E5425">
        <f t="shared" si="1685"/>
        <v>5</v>
      </c>
      <c r="F5425" s="2">
        <f t="shared" si="1698"/>
        <v>42961</v>
      </c>
      <c r="G5425" s="1">
        <v>2017.7050228310502</v>
      </c>
      <c r="H5425" s="3">
        <v>216.98</v>
      </c>
      <c r="I5425" s="1">
        <f t="shared" si="1686"/>
        <v>216.98</v>
      </c>
      <c r="J5425" s="1">
        <f t="shared" si="1687"/>
        <v>1.3041743857780437E-2</v>
      </c>
      <c r="K5425">
        <f t="shared" si="1688"/>
        <v>0</v>
      </c>
      <c r="L5425">
        <f t="shared" si="1693"/>
        <v>0.27973459094386827</v>
      </c>
      <c r="M5425">
        <f t="shared" si="1699"/>
        <v>0.27973459094386827</v>
      </c>
      <c r="N5425">
        <f t="shared" si="1694"/>
        <v>2.856636464755121</v>
      </c>
      <c r="O5425">
        <f t="shared" si="1695"/>
        <v>-8.975306835399266E-3</v>
      </c>
      <c r="P5425">
        <f t="shared" si="1689"/>
        <v>-9.6209545341243735E-2</v>
      </c>
      <c r="Q5425">
        <f t="shared" si="1696"/>
        <v>118.36419577176571</v>
      </c>
      <c r="R5425">
        <f t="shared" si="1700"/>
        <v>21.446003302266799</v>
      </c>
      <c r="S5425">
        <v>17.29</v>
      </c>
      <c r="T5425">
        <f t="shared" si="1690"/>
        <v>16.910413238573938</v>
      </c>
      <c r="U5425">
        <f>qten^((S5425-tbar)/10)*IF(S5425&gt;Ttorp,1,torpmult)</f>
        <v>1.1302631284454898</v>
      </c>
      <c r="V5425">
        <f>qtenq^((S5425-tbar)/10)*IF(S5425&gt;Ttorp,1,torpmult)</f>
        <v>1.5199248564015155</v>
      </c>
      <c r="W5425">
        <f t="shared" si="1691"/>
        <v>3.7402217734523215E-2</v>
      </c>
      <c r="X5425">
        <f t="shared" si="1692"/>
        <v>-1.5740578689380298E-2</v>
      </c>
      <c r="Y5425">
        <f t="shared" si="1703"/>
        <v>9.4052269790237883E-2</v>
      </c>
      <c r="Z5425">
        <f t="shared" si="1703"/>
        <v>0.44833097704542374</v>
      </c>
      <c r="AL5425">
        <v>12.693854166666666</v>
      </c>
    </row>
    <row r="5426" spans="4:38" x14ac:dyDescent="0.55000000000000004">
      <c r="D5426">
        <f t="shared" si="1697"/>
        <v>4.8054948974347758</v>
      </c>
      <c r="E5426">
        <f t="shared" si="1685"/>
        <v>5</v>
      </c>
      <c r="F5426" s="2">
        <f t="shared" si="1698"/>
        <v>42962</v>
      </c>
      <c r="G5426" s="1">
        <v>2017.7077625570778</v>
      </c>
      <c r="H5426" s="3">
        <v>1144.46</v>
      </c>
      <c r="I5426" s="1">
        <f t="shared" si="1686"/>
        <v>1144.46</v>
      </c>
      <c r="J5426" s="1">
        <f t="shared" si="1687"/>
        <v>1.1464278950126277E-10</v>
      </c>
      <c r="K5426">
        <f t="shared" si="1688"/>
        <v>0</v>
      </c>
      <c r="L5426">
        <f t="shared" si="1693"/>
        <v>0.27947100314841278</v>
      </c>
      <c r="M5426">
        <f t="shared" si="1699"/>
        <v>0.27947100314841278</v>
      </c>
      <c r="N5426">
        <f t="shared" si="1694"/>
        <v>2.8557389340715811</v>
      </c>
      <c r="O5426">
        <f t="shared" si="1695"/>
        <v>-1.3445603160326947E-2</v>
      </c>
      <c r="P5426">
        <f t="shared" si="1689"/>
        <v>-0.14401514490548137</v>
      </c>
      <c r="Q5426">
        <f t="shared" si="1696"/>
        <v>118.20478337655315</v>
      </c>
      <c r="R5426">
        <f t="shared" si="1700"/>
        <v>21.436371181474527</v>
      </c>
      <c r="S5426">
        <v>17.34</v>
      </c>
      <c r="T5426">
        <f t="shared" si="1690"/>
        <v>16.89327531083951</v>
      </c>
      <c r="U5426">
        <f>qten^((S5426-tbar)/10)*IF(S5426&gt;Ttorp,1,torpmult)</f>
        <v>1.1325568640420844</v>
      </c>
      <c r="V5426">
        <f>qtenq^((S5426-tbar)/10)*IF(S5426&gt;Ttorp,1,torpmult)</f>
        <v>1.5304967698226677</v>
      </c>
      <c r="W5426">
        <f t="shared" si="1691"/>
        <v>-1.4130420358857282E-2</v>
      </c>
      <c r="X5426">
        <f t="shared" si="1692"/>
        <v>-1.4346586579792387E-2</v>
      </c>
      <c r="Y5426">
        <f t="shared" si="1703"/>
        <v>0.1314544875247611</v>
      </c>
      <c r="Z5426">
        <f t="shared" si="1703"/>
        <v>0.43259039835604346</v>
      </c>
      <c r="AL5426">
        <v>13.041666666666666</v>
      </c>
    </row>
    <row r="5427" spans="4:38" x14ac:dyDescent="0.55000000000000004">
      <c r="D5427">
        <f t="shared" si="1697"/>
        <v>4.8249454076912981</v>
      </c>
      <c r="E5427">
        <f t="shared" si="1685"/>
        <v>5</v>
      </c>
      <c r="F5427" s="2">
        <f t="shared" si="1698"/>
        <v>42963</v>
      </c>
      <c r="G5427" s="1">
        <v>2017.7105022831051</v>
      </c>
      <c r="H5427" s="3">
        <v>208.47</v>
      </c>
      <c r="I5427" s="1">
        <f t="shared" si="1686"/>
        <v>208.47</v>
      </c>
      <c r="J5427" s="1">
        <f t="shared" si="1687"/>
        <v>1.5461534261947055E-2</v>
      </c>
      <c r="K5427">
        <f t="shared" si="1688"/>
        <v>0</v>
      </c>
      <c r="L5427">
        <f t="shared" si="1693"/>
        <v>0.27907644110757585</v>
      </c>
      <c r="M5427">
        <f t="shared" si="1699"/>
        <v>0.27907644110757585</v>
      </c>
      <c r="N5427">
        <f t="shared" si="1694"/>
        <v>2.8543943737555484</v>
      </c>
      <c r="O5427">
        <f t="shared" si="1695"/>
        <v>-8.2067585132872267E-3</v>
      </c>
      <c r="P5427">
        <f t="shared" si="1689"/>
        <v>-8.7835504795755526E-2</v>
      </c>
      <c r="Q5427">
        <f t="shared" si="1696"/>
        <v>118.03789979951424</v>
      </c>
      <c r="R5427">
        <f t="shared" si="1700"/>
        <v>21.426278349199272</v>
      </c>
      <c r="S5427">
        <v>16.899999999999999</v>
      </c>
      <c r="T5427">
        <f t="shared" si="1690"/>
        <v>16.875360050017402</v>
      </c>
      <c r="U5427">
        <f>qten^((S5427-tbar)/10)*IF(S5427&gt;Ttorp,1,torpmult)</f>
        <v>1.1125306924896612</v>
      </c>
      <c r="V5427">
        <f>qtenq^((S5427-tbar)/10)*IF(S5427&gt;Ttorp,1,torpmult)</f>
        <v>1.4399313185146856</v>
      </c>
      <c r="W5427">
        <f t="shared" si="1691"/>
        <v>3.731769472790962E-2</v>
      </c>
      <c r="X5427">
        <f t="shared" si="1692"/>
        <v>-1.4178109087692896E-2</v>
      </c>
      <c r="Y5427">
        <f t="shared" si="1703"/>
        <v>0.11732406716590382</v>
      </c>
      <c r="Z5427">
        <f t="shared" si="1703"/>
        <v>0.41824381177625108</v>
      </c>
      <c r="AL5427">
        <v>12.802916666666661</v>
      </c>
    </row>
    <row r="5428" spans="4:38" x14ac:dyDescent="0.55000000000000004">
      <c r="D5428">
        <f t="shared" si="1697"/>
        <v>4.8424508669221682</v>
      </c>
      <c r="E5428">
        <f t="shared" si="1685"/>
        <v>5</v>
      </c>
      <c r="F5428" s="2">
        <f t="shared" si="1698"/>
        <v>42964</v>
      </c>
      <c r="G5428" s="1">
        <v>2017.7132420091325</v>
      </c>
      <c r="H5428" s="3">
        <v>1842.93</v>
      </c>
      <c r="I5428" s="1">
        <f t="shared" si="1686"/>
        <v>1842.93</v>
      </c>
      <c r="J5428" s="1">
        <f t="shared" si="1687"/>
        <v>9.8290922093705964E-17</v>
      </c>
      <c r="K5428">
        <f t="shared" si="1688"/>
        <v>0</v>
      </c>
      <c r="L5428">
        <f t="shared" si="1693"/>
        <v>0.27883579588895735</v>
      </c>
      <c r="M5428">
        <f t="shared" si="1699"/>
        <v>0.27883579588895735</v>
      </c>
      <c r="N5428">
        <f t="shared" si="1694"/>
        <v>2.8535736979042197</v>
      </c>
      <c r="O5428">
        <f t="shared" si="1695"/>
        <v>-1.3229891576616026E-2</v>
      </c>
      <c r="P5428">
        <f t="shared" si="1689"/>
        <v>-0.141490887739602</v>
      </c>
      <c r="Q5428">
        <f t="shared" si="1696"/>
        <v>117.88244724439835</v>
      </c>
      <c r="R5428">
        <f t="shared" si="1700"/>
        <v>21.416868284102311</v>
      </c>
      <c r="S5428">
        <v>16.96</v>
      </c>
      <c r="T5428">
        <f t="shared" si="1690"/>
        <v>16.856672764782264</v>
      </c>
      <c r="U5428">
        <f>qten^((S5428-tbar)/10)*IF(S5428&gt;Ttorp,1,torpmult)</f>
        <v>1.1152405416660396</v>
      </c>
      <c r="V5428">
        <f>qtenq^((S5428-tbar)/10)*IF(S5428&gt;Ttorp,1,torpmult)</f>
        <v>1.4519582799038946</v>
      </c>
      <c r="W5428">
        <f t="shared" si="1691"/>
        <v>-1.658247354992894E-2</v>
      </c>
      <c r="X5428">
        <f t="shared" si="1692"/>
        <v>-1.2913385633942065E-2</v>
      </c>
      <c r="Y5428">
        <f t="shared" si="1703"/>
        <v>0.15464176189381346</v>
      </c>
      <c r="Z5428">
        <f t="shared" si="1703"/>
        <v>0.40406570268855818</v>
      </c>
      <c r="AL5428">
        <v>12.581666666666665</v>
      </c>
    </row>
    <row r="5429" spans="4:38" x14ac:dyDescent="0.55000000000000004">
      <c r="D5429">
        <f t="shared" si="1697"/>
        <v>4.8582057802299516</v>
      </c>
      <c r="E5429">
        <f t="shared" si="1685"/>
        <v>5</v>
      </c>
      <c r="F5429" s="2">
        <f t="shared" si="1698"/>
        <v>42965</v>
      </c>
      <c r="G5429" s="1">
        <v>2017.7159817351599</v>
      </c>
      <c r="H5429" s="3">
        <v>1101.67</v>
      </c>
      <c r="I5429" s="1">
        <f t="shared" si="1686"/>
        <v>1101.67</v>
      </c>
      <c r="J5429" s="1">
        <f t="shared" si="1687"/>
        <v>2.6978385893023751E-10</v>
      </c>
      <c r="K5429">
        <f t="shared" si="1688"/>
        <v>0</v>
      </c>
      <c r="L5429">
        <f t="shared" si="1693"/>
        <v>0.27844814962117764</v>
      </c>
      <c r="M5429">
        <f t="shared" si="1699"/>
        <v>0.27844814962117764</v>
      </c>
      <c r="N5429">
        <f t="shared" si="1694"/>
        <v>2.8522507087465581</v>
      </c>
      <c r="O5429">
        <f t="shared" si="1695"/>
        <v>-1.3079713401404902E-2</v>
      </c>
      <c r="P5429">
        <f t="shared" si="1689"/>
        <v>-0.13975579168941557</v>
      </c>
      <c r="Q5429">
        <f t="shared" si="1696"/>
        <v>117.71856336942689</v>
      </c>
      <c r="R5429">
        <f t="shared" si="1700"/>
        <v>21.406938880648774</v>
      </c>
      <c r="S5429">
        <v>16.690000000000001</v>
      </c>
      <c r="T5429">
        <f t="shared" si="1690"/>
        <v>16.837218992583956</v>
      </c>
      <c r="U5429">
        <f>qten^((S5429-tbar)/10)*IF(S5429&gt;Ttorp,1,torpmult)</f>
        <v>1.1030979682780695</v>
      </c>
      <c r="V5429">
        <f>qtenq^((S5429-tbar)/10)*IF(S5429&gt;Ttorp,1,torpmult)</f>
        <v>1.3986160827384617</v>
      </c>
      <c r="W5429">
        <f t="shared" si="1691"/>
        <v>-1.400907742290476E-2</v>
      </c>
      <c r="X5429">
        <f t="shared" si="1692"/>
        <v>-1.2837977734800313E-2</v>
      </c>
      <c r="Y5429">
        <f t="shared" si="1703"/>
        <v>0.13805928834388451</v>
      </c>
      <c r="Z5429">
        <f t="shared" si="1703"/>
        <v>0.39115231705461612</v>
      </c>
      <c r="AL5429">
        <v>12.873749999999996</v>
      </c>
    </row>
    <row r="5430" spans="4:38" x14ac:dyDescent="0.55000000000000004">
      <c r="D5430">
        <f t="shared" si="1697"/>
        <v>4.8723852022069565</v>
      </c>
      <c r="E5430">
        <f t="shared" si="1685"/>
        <v>5</v>
      </c>
      <c r="F5430" s="2">
        <f t="shared" si="1698"/>
        <v>42966</v>
      </c>
      <c r="G5430" s="1">
        <v>2017.7187214611872</v>
      </c>
      <c r="H5430" s="3">
        <v>346.37</v>
      </c>
      <c r="I5430" s="1">
        <f t="shared" si="1686"/>
        <v>346.37</v>
      </c>
      <c r="J5430" s="1">
        <f t="shared" si="1687"/>
        <v>9.805469791629108E-4</v>
      </c>
      <c r="K5430">
        <f t="shared" si="1688"/>
        <v>0</v>
      </c>
      <c r="L5430">
        <f t="shared" si="1693"/>
        <v>0.27806525704120666</v>
      </c>
      <c r="M5430">
        <f t="shared" si="1699"/>
        <v>0.27806525704120666</v>
      </c>
      <c r="N5430">
        <f t="shared" si="1694"/>
        <v>2.8509427374064176</v>
      </c>
      <c r="O5430">
        <f t="shared" si="1695"/>
        <v>-1.2727032028378993E-2</v>
      </c>
      <c r="P5430">
        <f t="shared" si="1689"/>
        <v>-0.13586437681092151</v>
      </c>
      <c r="Q5430">
        <f t="shared" si="1696"/>
        <v>117.5566891937389</v>
      </c>
      <c r="R5430">
        <f t="shared" si="1700"/>
        <v>21.397122190058681</v>
      </c>
      <c r="S5430">
        <v>16.61</v>
      </c>
      <c r="T5430">
        <f t="shared" si="1690"/>
        <v>16.817004497993096</v>
      </c>
      <c r="U5430">
        <f>qten^((S5430-tbar)/10)*IF(S5430&gt;Ttorp,1,torpmult)</f>
        <v>1.0995256233595183</v>
      </c>
      <c r="V5430">
        <f>qtenq^((S5430-tbar)/10)*IF(S5430&gt;Ttorp,1,torpmult)</f>
        <v>1.3831906290109648</v>
      </c>
      <c r="W5430">
        <f t="shared" si="1691"/>
        <v>1.2256166503999685E-2</v>
      </c>
      <c r="X5430">
        <f t="shared" si="1692"/>
        <v>-1.2692214946265809E-2</v>
      </c>
      <c r="Y5430">
        <f t="shared" ref="Y5430:Z5445" si="1704">MAX(0.0000000001,Y5429+W5429)</f>
        <v>0.12405021092097974</v>
      </c>
      <c r="Z5430">
        <f t="shared" si="1704"/>
        <v>0.37831433931981578</v>
      </c>
      <c r="AL5430">
        <v>13.027187499999997</v>
      </c>
    </row>
    <row r="5431" spans="4:38" x14ac:dyDescent="0.55000000000000004">
      <c r="D5431">
        <f t="shared" si="1697"/>
        <v>4.885146681986261</v>
      </c>
      <c r="E5431">
        <f t="shared" si="1685"/>
        <v>5</v>
      </c>
      <c r="F5431" s="2">
        <f t="shared" si="1698"/>
        <v>42967</v>
      </c>
      <c r="G5431" s="1">
        <v>2017.7214611872148</v>
      </c>
      <c r="H5431" s="3">
        <v>224.49</v>
      </c>
      <c r="I5431" s="1">
        <f t="shared" si="1686"/>
        <v>224.49</v>
      </c>
      <c r="J5431" s="1">
        <f t="shared" si="1687"/>
        <v>1.1222888162778845E-2</v>
      </c>
      <c r="K5431">
        <f t="shared" si="1688"/>
        <v>0</v>
      </c>
      <c r="L5431">
        <f t="shared" si="1693"/>
        <v>0.27769302587186168</v>
      </c>
      <c r="M5431">
        <f t="shared" si="1699"/>
        <v>0.27769302587186168</v>
      </c>
      <c r="N5431">
        <f t="shared" si="1694"/>
        <v>2.8496700342035797</v>
      </c>
      <c r="O5431">
        <f t="shared" si="1695"/>
        <v>-9.5505750528879219E-3</v>
      </c>
      <c r="P5431">
        <f t="shared" si="1689"/>
        <v>-0.10187520078912674</v>
      </c>
      <c r="Q5431">
        <f t="shared" si="1696"/>
        <v>117.39606225302472</v>
      </c>
      <c r="R5431">
        <f t="shared" si="1700"/>
        <v>21.387372224931251</v>
      </c>
      <c r="S5431">
        <v>16.8</v>
      </c>
      <c r="T5431">
        <f t="shared" si="1690"/>
        <v>16.796035270996182</v>
      </c>
      <c r="U5431">
        <f>qten^((S5431-tbar)/10)*IF(S5431&gt;Ttorp,1,torpmult)</f>
        <v>1.1080289014780429</v>
      </c>
      <c r="V5431">
        <f>qtenq^((S5431-tbar)/10)*IF(S5431&gt;Ttorp,1,torpmult)</f>
        <v>1.4201073585434274</v>
      </c>
      <c r="W5431">
        <f t="shared" si="1691"/>
        <v>3.2319455058120228E-2</v>
      </c>
      <c r="X5431">
        <f t="shared" si="1692"/>
        <v>-1.2033380356393238E-2</v>
      </c>
      <c r="Y5431">
        <f t="shared" si="1704"/>
        <v>0.13630637742497942</v>
      </c>
      <c r="Z5431">
        <f t="shared" si="1704"/>
        <v>0.36562212437354996</v>
      </c>
      <c r="AL5431">
        <v>12.922083333333342</v>
      </c>
    </row>
    <row r="5432" spans="4:38" x14ac:dyDescent="0.55000000000000004">
      <c r="D5432">
        <f t="shared" si="1697"/>
        <v>4.8966320137876354</v>
      </c>
      <c r="E5432">
        <f t="shared" si="1685"/>
        <v>5</v>
      </c>
      <c r="F5432" s="2">
        <f t="shared" si="1698"/>
        <v>42968</v>
      </c>
      <c r="G5432" s="1">
        <v>2017.7242009132422</v>
      </c>
      <c r="H5432" s="3">
        <v>957.82</v>
      </c>
      <c r="I5432" s="1">
        <f t="shared" si="1686"/>
        <v>957.82</v>
      </c>
      <c r="J5432" s="1">
        <f t="shared" si="1687"/>
        <v>4.791606957750232E-9</v>
      </c>
      <c r="K5432">
        <f t="shared" si="1688"/>
        <v>0</v>
      </c>
      <c r="L5432">
        <f t="shared" si="1693"/>
        <v>0.2774139157327134</v>
      </c>
      <c r="M5432">
        <f t="shared" si="1699"/>
        <v>0.2774139157327134</v>
      </c>
      <c r="N5432">
        <f t="shared" si="1694"/>
        <v>2.8487149766982909</v>
      </c>
      <c r="O5432">
        <f t="shared" si="1695"/>
        <v>-1.3090021002164498E-2</v>
      </c>
      <c r="P5432">
        <f t="shared" si="1689"/>
        <v>-0.13951924901780899</v>
      </c>
      <c r="Q5432">
        <f t="shared" si="1696"/>
        <v>117.2397934732678</v>
      </c>
      <c r="R5432">
        <f t="shared" si="1700"/>
        <v>21.377878259105277</v>
      </c>
      <c r="S5432">
        <v>16.739999999999998</v>
      </c>
      <c r="T5432">
        <f t="shared" si="1690"/>
        <v>16.774317525236594</v>
      </c>
      <c r="U5432">
        <f>qten^((S5432-tbar)/10)*IF(S5432&gt;Ttorp,1,torpmult)</f>
        <v>1.1053365753888316</v>
      </c>
      <c r="V5432">
        <f>qtenq^((S5432-tbar)/10)*IF(S5432&gt;Ttorp,1,torpmult)</f>
        <v>1.4083442269120805</v>
      </c>
      <c r="W5432">
        <f t="shared" si="1691"/>
        <v>-1.5808240482758848E-2</v>
      </c>
      <c r="X5432">
        <f t="shared" si="1692"/>
        <v>-1.1043091552225843E-2</v>
      </c>
      <c r="Y5432">
        <f t="shared" si="1704"/>
        <v>0.16862583248309965</v>
      </c>
      <c r="Z5432">
        <f t="shared" si="1704"/>
        <v>0.35358874401715673</v>
      </c>
      <c r="AL5432">
        <v>12.803750000000003</v>
      </c>
    </row>
    <row r="5433" spans="4:38" x14ac:dyDescent="0.55000000000000004">
      <c r="D5433">
        <f t="shared" si="1697"/>
        <v>4.9069688124088717</v>
      </c>
      <c r="E5433">
        <f t="shared" si="1685"/>
        <v>5</v>
      </c>
      <c r="F5433" s="2">
        <f t="shared" si="1698"/>
        <v>42969</v>
      </c>
      <c r="G5433" s="1">
        <v>2017.7269406392695</v>
      </c>
      <c r="H5433" s="3">
        <v>620.51</v>
      </c>
      <c r="I5433" s="1">
        <f t="shared" si="1686"/>
        <v>620.51</v>
      </c>
      <c r="J5433" s="1">
        <f t="shared" si="1687"/>
        <v>4.0767926251106203E-6</v>
      </c>
      <c r="K5433">
        <f t="shared" si="1688"/>
        <v>0</v>
      </c>
      <c r="L5433">
        <f t="shared" si="1693"/>
        <v>0.27703167121485639</v>
      </c>
      <c r="M5433">
        <f t="shared" si="1699"/>
        <v>0.27703167121485639</v>
      </c>
      <c r="N5433">
        <f t="shared" si="1694"/>
        <v>2.8474059745980744</v>
      </c>
      <c r="O5433">
        <f t="shared" si="1695"/>
        <v>-1.307741457055478E-2</v>
      </c>
      <c r="P5433">
        <f t="shared" si="1689"/>
        <v>-0.13925684932339347</v>
      </c>
      <c r="Q5433">
        <f t="shared" si="1696"/>
        <v>117.07825048540948</v>
      </c>
      <c r="R5433">
        <f t="shared" si="1700"/>
        <v>21.368054991219946</v>
      </c>
      <c r="S5433">
        <v>16.73</v>
      </c>
      <c r="T5433">
        <f t="shared" si="1690"/>
        <v>16.75185769614675</v>
      </c>
      <c r="U5433">
        <f>qten^((S5433-tbar)/10)*IF(S5433&gt;Ttorp,1,torpmult)</f>
        <v>1.1048884908222631</v>
      </c>
      <c r="V5433">
        <f>qtenq^((S5433-tbar)/10)*IF(S5433&gt;Ttorp,1,torpmult)</f>
        <v>1.4063931999131194</v>
      </c>
      <c r="W5433">
        <f t="shared" si="1691"/>
        <v>-8.7912581107596997E-3</v>
      </c>
      <c r="X5433">
        <f t="shared" si="1692"/>
        <v>-1.0979782007083667E-2</v>
      </c>
      <c r="Y5433">
        <f t="shared" si="1704"/>
        <v>0.15281759200034079</v>
      </c>
      <c r="Z5433">
        <f t="shared" si="1704"/>
        <v>0.34254565246493091</v>
      </c>
      <c r="AL5433">
        <v>13.007187499999999</v>
      </c>
    </row>
    <row r="5434" spans="4:38" x14ac:dyDescent="0.55000000000000004">
      <c r="D5434">
        <f t="shared" si="1697"/>
        <v>4.9162719311679846</v>
      </c>
      <c r="E5434">
        <f t="shared" si="1685"/>
        <v>5</v>
      </c>
      <c r="F5434" s="2">
        <f t="shared" si="1698"/>
        <v>42970</v>
      </c>
      <c r="G5434" s="1">
        <v>2017.7296803652969</v>
      </c>
      <c r="H5434" s="3">
        <v>368.85</v>
      </c>
      <c r="I5434" s="1">
        <f t="shared" si="1686"/>
        <v>368.85</v>
      </c>
      <c r="J5434" s="1">
        <f t="shared" si="1687"/>
        <v>6.2547449766973918E-4</v>
      </c>
      <c r="K5434">
        <f t="shared" si="1688"/>
        <v>0</v>
      </c>
      <c r="L5434">
        <f t="shared" si="1693"/>
        <v>0.27665014560027174</v>
      </c>
      <c r="M5434">
        <f t="shared" si="1699"/>
        <v>0.27665014560027174</v>
      </c>
      <c r="N5434">
        <f t="shared" si="1694"/>
        <v>2.846098233141019</v>
      </c>
      <c r="O5434">
        <f t="shared" si="1695"/>
        <v>-1.301174955649298E-2</v>
      </c>
      <c r="P5434">
        <f t="shared" si="1689"/>
        <v>-0.13843065282242653</v>
      </c>
      <c r="Q5434">
        <f t="shared" si="1696"/>
        <v>116.91699759208302</v>
      </c>
      <c r="R5434">
        <f t="shared" si="1700"/>
        <v>21.358240347873384</v>
      </c>
      <c r="S5434">
        <v>17</v>
      </c>
      <c r="T5434">
        <f t="shared" si="1690"/>
        <v>16.728662439058731</v>
      </c>
      <c r="U5434">
        <f>qten^((S5434-tbar)/10)*IF(S5434&gt;Ttorp,1,torpmult)</f>
        <v>1.1170507737482986</v>
      </c>
      <c r="V5434">
        <f>qtenq^((S5434-tbar)/10)*IF(S5434&gt;Ttorp,1,torpmult)</f>
        <v>1.4600320106545217</v>
      </c>
      <c r="W5434">
        <f t="shared" si="1691"/>
        <v>8.3801927422369089E-3</v>
      </c>
      <c r="X5434">
        <f t="shared" si="1692"/>
        <v>-1.0779415546536412E-2</v>
      </c>
      <c r="Y5434">
        <f t="shared" si="1704"/>
        <v>0.14402633388958108</v>
      </c>
      <c r="Z5434">
        <f t="shared" si="1704"/>
        <v>0.33156587045784724</v>
      </c>
      <c r="AL5434">
        <v>13.170104166666674</v>
      </c>
    </row>
    <row r="5435" spans="4:38" x14ac:dyDescent="0.55000000000000004">
      <c r="D5435">
        <f t="shared" si="1697"/>
        <v>4.9246447380511862</v>
      </c>
      <c r="E5435">
        <f t="shared" si="1685"/>
        <v>5</v>
      </c>
      <c r="F5435" s="2">
        <f t="shared" si="1698"/>
        <v>42971</v>
      </c>
      <c r="G5435" s="1">
        <v>2017.7324200913242</v>
      </c>
      <c r="H5435" s="3">
        <v>205.45</v>
      </c>
      <c r="I5435" s="1">
        <f t="shared" si="1686"/>
        <v>205.45</v>
      </c>
      <c r="J5435" s="1">
        <f t="shared" si="1687"/>
        <v>1.6424190507441518E-2</v>
      </c>
      <c r="K5435">
        <f t="shared" si="1688"/>
        <v>0</v>
      </c>
      <c r="L5435">
        <f t="shared" si="1693"/>
        <v>0.27627088353774454</v>
      </c>
      <c r="M5435">
        <f t="shared" si="1699"/>
        <v>0.27627088353774454</v>
      </c>
      <c r="N5435">
        <f t="shared" si="1694"/>
        <v>2.8447970581853697</v>
      </c>
      <c r="O5435">
        <f t="shared" si="1695"/>
        <v>-7.7984408031772645E-3</v>
      </c>
      <c r="P5435">
        <f t="shared" si="1689"/>
        <v>-8.2906134545002813E-2</v>
      </c>
      <c r="Q5435">
        <f t="shared" si="1696"/>
        <v>116.75452828387839</v>
      </c>
      <c r="R5435">
        <f t="shared" si="1700"/>
        <v>21.348342536626213</v>
      </c>
      <c r="S5435">
        <v>17.149999999999999</v>
      </c>
      <c r="T5435">
        <f t="shared" si="1690"/>
        <v>16.704738627225247</v>
      </c>
      <c r="U5435">
        <f>qten^((S5435-tbar)/10)*IF(S5435&gt;Ttorp,1,torpmult)</f>
        <v>1.1238653524875144</v>
      </c>
      <c r="V5435">
        <f>qtenq^((S5435-tbar)/10)*IF(S5435&gt;Ttorp,1,torpmult)</f>
        <v>1.4907103867989204</v>
      </c>
      <c r="W5435">
        <f t="shared" si="1691"/>
        <v>3.6181421992222108E-2</v>
      </c>
      <c r="X5435">
        <f t="shared" si="1692"/>
        <v>-1.028918082850694E-2</v>
      </c>
      <c r="Y5435">
        <f t="shared" si="1704"/>
        <v>0.152406526631818</v>
      </c>
      <c r="Z5435">
        <f t="shared" si="1704"/>
        <v>0.32078645491131086</v>
      </c>
      <c r="AL5435">
        <v>13.090937499999997</v>
      </c>
    </row>
    <row r="5436" spans="4:38" x14ac:dyDescent="0.55000000000000004">
      <c r="D5436">
        <f t="shared" si="1697"/>
        <v>4.9321802642460675</v>
      </c>
      <c r="E5436">
        <f t="shared" si="1685"/>
        <v>5</v>
      </c>
      <c r="F5436" s="2">
        <f t="shared" si="1698"/>
        <v>42972</v>
      </c>
      <c r="G5436" s="1">
        <v>2017.7351598173516</v>
      </c>
      <c r="H5436" s="3">
        <v>93.24</v>
      </c>
      <c r="I5436" s="1" t="str">
        <f t="shared" si="1686"/>
        <v/>
      </c>
      <c r="J5436" s="1">
        <f t="shared" si="1687"/>
        <v>0.1549271922250148</v>
      </c>
      <c r="K5436">
        <f t="shared" si="1688"/>
        <v>0</v>
      </c>
      <c r="L5436">
        <f t="shared" si="1693"/>
        <v>0.27604374344310068</v>
      </c>
      <c r="M5436">
        <f t="shared" si="1699"/>
        <v>0.27604374344310068</v>
      </c>
      <c r="N5436">
        <f t="shared" si="1694"/>
        <v>2.8440172141050519</v>
      </c>
      <c r="O5436">
        <f t="shared" si="1695"/>
        <v>3.7980024613526453E-2</v>
      </c>
      <c r="P5436">
        <f t="shared" si="1689"/>
        <v>0.40419868090993194</v>
      </c>
      <c r="Q5436">
        <f t="shared" si="1696"/>
        <v>116.59996259745515</v>
      </c>
      <c r="R5436">
        <f t="shared" si="1700"/>
        <v>21.338917696172544</v>
      </c>
      <c r="S5436">
        <v>17.079999999999998</v>
      </c>
      <c r="T5436">
        <f t="shared" si="1690"/>
        <v>16.680093349793108</v>
      </c>
      <c r="U5436">
        <f>qten^((S5436-tbar)/10)*IF(S5436&gt;Ttorp,1,torpmult)</f>
        <v>1.1206800576600011</v>
      </c>
      <c r="V5436">
        <f>qtenq^((S5436-tbar)/10)*IF(S5436&gt;Ttorp,1,torpmult)</f>
        <v>1.4763144056828326</v>
      </c>
      <c r="W5436">
        <f t="shared" si="1691"/>
        <v>7.1236218852487584E-2</v>
      </c>
      <c r="X5436">
        <f t="shared" si="1692"/>
        <v>-9.3749766767352756E-3</v>
      </c>
      <c r="Y5436">
        <f t="shared" si="1704"/>
        <v>0.1885879486240401</v>
      </c>
      <c r="Z5436">
        <f t="shared" si="1704"/>
        <v>0.31049727408280392</v>
      </c>
      <c r="AL5436">
        <v>13.152187500000002</v>
      </c>
    </row>
    <row r="5437" spans="4:38" x14ac:dyDescent="0.55000000000000004">
      <c r="D5437">
        <f t="shared" si="1697"/>
        <v>4.8351824650306803</v>
      </c>
      <c r="E5437">
        <f t="shared" si="1685"/>
        <v>3.9622022720921906</v>
      </c>
      <c r="F5437" s="2">
        <f t="shared" si="1698"/>
        <v>42973</v>
      </c>
      <c r="G5437" s="1">
        <v>2017.7378995433792</v>
      </c>
      <c r="H5437" s="3">
        <v>68.84</v>
      </c>
      <c r="I5437" s="1" t="str">
        <f t="shared" si="1686"/>
        <v/>
      </c>
      <c r="J5437" s="1">
        <f t="shared" si="1687"/>
        <v>0.25238489388679358</v>
      </c>
      <c r="K5437">
        <f t="shared" si="1688"/>
        <v>0</v>
      </c>
      <c r="L5437">
        <f t="shared" si="1693"/>
        <v>0.27715113708942923</v>
      </c>
      <c r="M5437">
        <f t="shared" si="1699"/>
        <v>0.27715113708942923</v>
      </c>
      <c r="N5437">
        <f t="shared" si="1694"/>
        <v>2.8478152165664046</v>
      </c>
      <c r="O5437">
        <f t="shared" si="1695"/>
        <v>7.0094897645898158E-2</v>
      </c>
      <c r="P5437">
        <f t="shared" si="1689"/>
        <v>0.74881390233133993</v>
      </c>
      <c r="Q5437">
        <f t="shared" si="1696"/>
        <v>116.52112319980176</v>
      </c>
      <c r="R5437">
        <f t="shared" si="1700"/>
        <v>21.334107155078527</v>
      </c>
      <c r="S5437">
        <v>17.079999999999998</v>
      </c>
      <c r="T5437">
        <f t="shared" si="1690"/>
        <v>16.654733909684705</v>
      </c>
      <c r="U5437">
        <f>qten^((S5437-tbar)/10)*IF(S5437&gt;Ttorp,1,torpmult)</f>
        <v>1.1206800576600011</v>
      </c>
      <c r="V5437">
        <f>qtenq^((S5437-tbar)/10)*IF(S5437&gt;Ttorp,1,torpmult)</f>
        <v>1.4763144056828326</v>
      </c>
      <c r="W5437">
        <f t="shared" si="1691"/>
        <v>7.6345841667063263E-2</v>
      </c>
      <c r="X5437">
        <f t="shared" si="1692"/>
        <v>-7.9764716841708855E-3</v>
      </c>
      <c r="Y5437">
        <f t="shared" si="1704"/>
        <v>0.2598241674765277</v>
      </c>
      <c r="Z5437">
        <f t="shared" si="1704"/>
        <v>0.30112229740606866</v>
      </c>
      <c r="AL5437">
        <v>13.08229166666667</v>
      </c>
    </row>
    <row r="5438" spans="4:38" x14ac:dyDescent="0.55000000000000004">
      <c r="D5438">
        <f t="shared" si="1697"/>
        <v>4.8516642185276124</v>
      </c>
      <c r="E5438">
        <f t="shared" si="1685"/>
        <v>5</v>
      </c>
      <c r="F5438" s="2">
        <f t="shared" si="1698"/>
        <v>42974</v>
      </c>
      <c r="G5438" s="1">
        <v>2017.7406392694065</v>
      </c>
      <c r="H5438" s="3">
        <v>87.69</v>
      </c>
      <c r="I5438" s="1" t="str">
        <f t="shared" si="1686"/>
        <v/>
      </c>
      <c r="J5438" s="1">
        <f t="shared" si="1687"/>
        <v>0.17311485552549311</v>
      </c>
      <c r="K5438">
        <f t="shared" si="1688"/>
        <v>0</v>
      </c>
      <c r="L5438">
        <f t="shared" si="1693"/>
        <v>0.27920268202732329</v>
      </c>
      <c r="M5438">
        <f t="shared" si="1699"/>
        <v>0.27920268202732329</v>
      </c>
      <c r="N5438">
        <f t="shared" si="1694"/>
        <v>2.8548247063309944</v>
      </c>
      <c r="O5438">
        <f t="shared" si="1695"/>
        <v>4.4675637978714988E-2</v>
      </c>
      <c r="P5438">
        <f t="shared" si="1689"/>
        <v>0.47918639488754611</v>
      </c>
      <c r="Q5438">
        <f t="shared" si="1696"/>
        <v>116.49520563449052</v>
      </c>
      <c r="R5438">
        <f t="shared" si="1700"/>
        <v>21.332525269891807</v>
      </c>
      <c r="S5438">
        <v>17.18</v>
      </c>
      <c r="T5438">
        <f t="shared" si="1690"/>
        <v>16.628667821452009</v>
      </c>
      <c r="U5438">
        <f>qten^((S5438-tbar)/10)*IF(S5438&gt;Ttorp,1,torpmult)</f>
        <v>1.1252332488301446</v>
      </c>
      <c r="V5438">
        <f>qtenq^((S5438-tbar)/10)*IF(S5438&gt;Ttorp,1,torpmult)</f>
        <v>1.4969229867926914</v>
      </c>
      <c r="W5438">
        <f t="shared" si="1691"/>
        <v>6.0460188535317788E-2</v>
      </c>
      <c r="X5438">
        <f t="shared" si="1692"/>
        <v>-6.601397613382444E-3</v>
      </c>
      <c r="Y5438">
        <f t="shared" si="1704"/>
        <v>0.33617000914359096</v>
      </c>
      <c r="Z5438">
        <f t="shared" si="1704"/>
        <v>0.29314582572189779</v>
      </c>
      <c r="AL5438">
        <v>13.008645833333327</v>
      </c>
    </row>
    <row r="5439" spans="4:38" x14ac:dyDescent="0.55000000000000004">
      <c r="D5439">
        <f t="shared" si="1697"/>
        <v>4.8064957986727332</v>
      </c>
      <c r="E5439">
        <f t="shared" si="1685"/>
        <v>4.3999800199788162</v>
      </c>
      <c r="F5439" s="2">
        <f t="shared" si="1698"/>
        <v>42975</v>
      </c>
      <c r="G5439" s="1">
        <v>2017.7433789954339</v>
      </c>
      <c r="H5439" s="3">
        <v>74.08</v>
      </c>
      <c r="I5439" s="1" t="str">
        <f t="shared" si="1686"/>
        <v/>
      </c>
      <c r="J5439" s="1">
        <f t="shared" si="1687"/>
        <v>0.22727375930330124</v>
      </c>
      <c r="K5439">
        <f t="shared" si="1688"/>
        <v>0</v>
      </c>
      <c r="L5439">
        <f t="shared" si="1693"/>
        <v>0.28051552146537134</v>
      </c>
      <c r="M5439">
        <f t="shared" si="1699"/>
        <v>0.28051552146537134</v>
      </c>
      <c r="N5439">
        <f t="shared" si="1694"/>
        <v>2.8592922701288659</v>
      </c>
      <c r="O5439">
        <f t="shared" si="1695"/>
        <v>6.3767312212288374E-2</v>
      </c>
      <c r="P5439">
        <f t="shared" si="1689"/>
        <v>0.68656043373952413</v>
      </c>
      <c r="Q5439">
        <f t="shared" si="1696"/>
        <v>116.42697268448934</v>
      </c>
      <c r="R5439">
        <f t="shared" si="1700"/>
        <v>21.328359532198171</v>
      </c>
      <c r="S5439">
        <v>17.28</v>
      </c>
      <c r="T5439">
        <f t="shared" si="1690"/>
        <v>16.601902809042379</v>
      </c>
      <c r="U5439">
        <f>qten^((S5439-tbar)/10)*IF(S5439&gt;Ttorp,1,torpmult)</f>
        <v>1.1298049390801017</v>
      </c>
      <c r="V5439">
        <f>qtenq^((S5439-tbar)/10)*IF(S5439&gt;Ttorp,1,torpmult)</f>
        <v>1.5178192529740544</v>
      </c>
      <c r="W5439">
        <f t="shared" si="1691"/>
        <v>6.1640419124662872E-2</v>
      </c>
      <c r="X5439">
        <f t="shared" si="1692"/>
        <v>-5.5518641197881587E-3</v>
      </c>
      <c r="Y5439">
        <f t="shared" si="1704"/>
        <v>0.39663019767890872</v>
      </c>
      <c r="Z5439">
        <f t="shared" si="1704"/>
        <v>0.28654442810851533</v>
      </c>
      <c r="AL5439">
        <v>13.141458333333327</v>
      </c>
    </row>
    <row r="5440" spans="4:38" x14ac:dyDescent="0.55000000000000004">
      <c r="D5440">
        <f t="shared" si="1697"/>
        <v>4.7139878050220476</v>
      </c>
      <c r="E5440">
        <f t="shared" si="1685"/>
        <v>3.8814158621658699</v>
      </c>
      <c r="F5440" s="2">
        <f t="shared" si="1698"/>
        <v>42976</v>
      </c>
      <c r="G5440" s="1">
        <v>2017.7461187214612</v>
      </c>
      <c r="H5440" s="3">
        <v>67.81</v>
      </c>
      <c r="I5440" s="1" t="str">
        <f t="shared" si="1686"/>
        <v/>
      </c>
      <c r="J5440" s="1">
        <f t="shared" si="1687"/>
        <v>0.25763794334626894</v>
      </c>
      <c r="K5440">
        <f t="shared" si="1688"/>
        <v>0</v>
      </c>
      <c r="L5440">
        <f t="shared" si="1693"/>
        <v>0.28239650895506868</v>
      </c>
      <c r="M5440">
        <f t="shared" si="1699"/>
        <v>0.28239650895506868</v>
      </c>
      <c r="N5440">
        <f t="shared" si="1694"/>
        <v>2.8656690013500947</v>
      </c>
      <c r="O5440">
        <f t="shared" si="1695"/>
        <v>7.7198739638433267E-2</v>
      </c>
      <c r="P5440">
        <f t="shared" si="1689"/>
        <v>0.83527032986936445</v>
      </c>
      <c r="Q5440">
        <f t="shared" si="1696"/>
        <v>116.38964165174717</v>
      </c>
      <c r="R5440">
        <f t="shared" si="1700"/>
        <v>21.326079720274087</v>
      </c>
      <c r="S5440">
        <v>17.55</v>
      </c>
      <c r="T5440">
        <f t="shared" si="1690"/>
        <v>16.574446803503914</v>
      </c>
      <c r="U5440">
        <f>qten^((S5440-tbar)/10)*IF(S5440&gt;Ttorp,1,torpmult)</f>
        <v>1.1422414948361477</v>
      </c>
      <c r="V5440">
        <f>qtenq^((S5440-tbar)/10)*IF(S5440&gt;Ttorp,1,torpmult)</f>
        <v>1.5757077720986925</v>
      </c>
      <c r="W5440">
        <f t="shared" si="1691"/>
        <v>5.9423152179537114E-2</v>
      </c>
      <c r="X5440">
        <f t="shared" si="1692"/>
        <v>-4.5436295074998724E-3</v>
      </c>
      <c r="Y5440">
        <f t="shared" si="1704"/>
        <v>0.45827061680357162</v>
      </c>
      <c r="Z5440">
        <f t="shared" si="1704"/>
        <v>0.28099256398872718</v>
      </c>
      <c r="AL5440">
        <v>13.343541666666667</v>
      </c>
    </row>
    <row r="5441" spans="4:38" x14ac:dyDescent="0.55000000000000004">
      <c r="D5441">
        <f t="shared" si="1697"/>
        <v>4.50696445708728</v>
      </c>
      <c r="E5441">
        <f t="shared" si="1685"/>
        <v>2.6437543256743714</v>
      </c>
      <c r="F5441" s="2">
        <f t="shared" si="1698"/>
        <v>42977</v>
      </c>
      <c r="G5441" s="1">
        <v>2017.7488584474886</v>
      </c>
      <c r="H5441" s="3">
        <v>48.61</v>
      </c>
      <c r="I5441" s="1" t="str">
        <f t="shared" si="1686"/>
        <v/>
      </c>
      <c r="J5441" s="1">
        <f t="shared" si="1687"/>
        <v>0.37824997212814737</v>
      </c>
      <c r="K5441">
        <f t="shared" si="1688"/>
        <v>0</v>
      </c>
      <c r="L5441">
        <f t="shared" si="1693"/>
        <v>0.28468492081772445</v>
      </c>
      <c r="M5441">
        <f t="shared" si="1699"/>
        <v>0.28468492081772445</v>
      </c>
      <c r="N5441">
        <f t="shared" si="1694"/>
        <v>2.8733888753139381</v>
      </c>
      <c r="O5441">
        <f t="shared" si="1695"/>
        <v>0.11929976072791337</v>
      </c>
      <c r="P5441">
        <f t="shared" si="1689"/>
        <v>1.2996476991163566</v>
      </c>
      <c r="Q5441">
        <f t="shared" si="1696"/>
        <v>116.37292208117425</v>
      </c>
      <c r="R5441">
        <f t="shared" si="1700"/>
        <v>21.325058495461608</v>
      </c>
      <c r="S5441">
        <v>17.54</v>
      </c>
      <c r="T5441">
        <f t="shared" si="1690"/>
        <v>16.546307940640595</v>
      </c>
      <c r="U5441">
        <f>qten^((S5441-tbar)/10)*IF(S5441&gt;Ttorp,1,torpmult)</f>
        <v>1.1417784496456362</v>
      </c>
      <c r="V5441">
        <f>qtenq^((S5441-tbar)/10)*IF(S5441&gt;Ttorp,1,torpmult)</f>
        <v>1.5735248907071318</v>
      </c>
      <c r="W5441">
        <f t="shared" si="1691"/>
        <v>6.4506484710978959E-2</v>
      </c>
      <c r="X5441">
        <f t="shared" si="1692"/>
        <v>-3.6159310564556381E-3</v>
      </c>
      <c r="Y5441">
        <f t="shared" si="1704"/>
        <v>0.5176937689831087</v>
      </c>
      <c r="Z5441">
        <f t="shared" si="1704"/>
        <v>0.27644893448122732</v>
      </c>
      <c r="AL5441">
        <v>13.155937499999999</v>
      </c>
    </row>
    <row r="5442" spans="4:38" x14ac:dyDescent="0.55000000000000004">
      <c r="D5442">
        <f t="shared" si="1697"/>
        <v>4.2295586515712094</v>
      </c>
      <c r="E5442">
        <f t="shared" si="1685"/>
        <v>1.7329064019265712</v>
      </c>
      <c r="F5442" s="2">
        <f t="shared" si="1698"/>
        <v>42978</v>
      </c>
      <c r="G5442" s="1">
        <v>2017.751598173516</v>
      </c>
      <c r="H5442" s="3">
        <v>27.49</v>
      </c>
      <c r="I5442" s="1" t="str">
        <f t="shared" si="1686"/>
        <v/>
      </c>
      <c r="J5442" s="1">
        <f t="shared" si="1687"/>
        <v>0.57706521188232829</v>
      </c>
      <c r="K5442">
        <f t="shared" si="1688"/>
        <v>0</v>
      </c>
      <c r="L5442">
        <f t="shared" si="1693"/>
        <v>0.28824559944544048</v>
      </c>
      <c r="M5442">
        <f t="shared" si="1699"/>
        <v>0.28824559944544048</v>
      </c>
      <c r="N5442">
        <f t="shared" si="1694"/>
        <v>2.8853188513867294</v>
      </c>
      <c r="O5442">
        <f t="shared" si="1695"/>
        <v>0.19193974096685107</v>
      </c>
      <c r="P5442">
        <f t="shared" si="1689"/>
        <v>2.1136532671090515</v>
      </c>
      <c r="Q5442">
        <f t="shared" si="1696"/>
        <v>116.42572621543006</v>
      </c>
      <c r="R5442">
        <f t="shared" si="1700"/>
        <v>21.32828341800543</v>
      </c>
      <c r="S5442">
        <v>17.66</v>
      </c>
      <c r="T5442">
        <f t="shared" si="1690"/>
        <v>16.517494558610714</v>
      </c>
      <c r="U5442">
        <f>qten^((S5442-tbar)/10)*IF(S5442&gt;Ttorp,1,torpmult)</f>
        <v>1.1473474026260668</v>
      </c>
      <c r="V5442">
        <f>qtenq^((S5442-tbar)/10)*IF(S5442&gt;Ttorp,1,torpmult)</f>
        <v>1.5999202566655053</v>
      </c>
      <c r="W5442">
        <f t="shared" si="1691"/>
        <v>7.134344953196764E-2</v>
      </c>
      <c r="X5442">
        <f t="shared" si="1692"/>
        <v>-2.6534610588697244E-3</v>
      </c>
      <c r="Y5442">
        <f t="shared" si="1704"/>
        <v>0.58220025369408768</v>
      </c>
      <c r="Z5442">
        <f t="shared" si="1704"/>
        <v>0.27283300342477168</v>
      </c>
      <c r="AL5442">
        <v>13.046562499999993</v>
      </c>
    </row>
    <row r="5443" spans="4:38" x14ac:dyDescent="0.55000000000000004">
      <c r="D5443">
        <f t="shared" si="1697"/>
        <v>3.9749738382783701</v>
      </c>
      <c r="E5443">
        <f t="shared" si="1685"/>
        <v>1.6837105186428183</v>
      </c>
      <c r="F5443" s="2">
        <f t="shared" si="1698"/>
        <v>42979</v>
      </c>
      <c r="G5443" s="1">
        <v>2017.7527397260274</v>
      </c>
      <c r="H5443" s="3">
        <v>26.05</v>
      </c>
      <c r="I5443" s="1" t="str">
        <f t="shared" si="1686"/>
        <v/>
      </c>
      <c r="J5443" s="1">
        <f t="shared" si="1687"/>
        <v>0.59392632458343608</v>
      </c>
      <c r="K5443">
        <f t="shared" si="1688"/>
        <v>0</v>
      </c>
      <c r="L5443">
        <f t="shared" si="1693"/>
        <v>0.29403643031423238</v>
      </c>
      <c r="M5443">
        <f t="shared" si="1699"/>
        <v>0.29403643031423238</v>
      </c>
      <c r="N5443">
        <f t="shared" si="1694"/>
        <v>2.9045128254834145</v>
      </c>
      <c r="O5443">
        <f t="shared" si="1695"/>
        <v>0.19555131681031401</v>
      </c>
      <c r="P5443">
        <f t="shared" si="1689"/>
        <v>2.1823449013948131</v>
      </c>
      <c r="Q5443">
        <f t="shared" si="1696"/>
        <v>116.59815541022169</v>
      </c>
      <c r="R5443">
        <f t="shared" si="1700"/>
        <v>21.338807451371974</v>
      </c>
      <c r="S5443">
        <v>17.579999999999998</v>
      </c>
      <c r="T5443">
        <f t="shared" si="1690"/>
        <v>16.505291928978213</v>
      </c>
      <c r="U5443">
        <f>qten^((S5443-tbar)/10)*IF(S5443&gt;Ttorp,1,torpmult)</f>
        <v>1.1436317574327552</v>
      </c>
      <c r="V5443">
        <f>qtenq^((S5443-tbar)/10)*IF(S5443&gt;Ttorp,1,torpmult)</f>
        <v>1.5822746023708993</v>
      </c>
      <c r="W5443">
        <f t="shared" si="1691"/>
        <v>6.6024488420150337E-2</v>
      </c>
      <c r="X5443">
        <f t="shared" si="1692"/>
        <v>-1.6253264846419879E-3</v>
      </c>
      <c r="Y5443">
        <f t="shared" si="1704"/>
        <v>0.65354370322605537</v>
      </c>
      <c r="Z5443">
        <f t="shared" si="1704"/>
        <v>0.27017954236590197</v>
      </c>
      <c r="AL5443">
        <v>13.090416666666671</v>
      </c>
    </row>
    <row r="5444" spans="4:38" x14ac:dyDescent="0.55000000000000004">
      <c r="D5444">
        <f t="shared" si="1697"/>
        <v>3.7307110706348015</v>
      </c>
      <c r="E5444">
        <f t="shared" ref="E5444:E5507" si="1705">MIN(1/J5444,ftmax)</f>
        <v>1.5323461618426839</v>
      </c>
      <c r="F5444" s="2">
        <f t="shared" si="1698"/>
        <v>42980</v>
      </c>
      <c r="G5444" s="1">
        <v>2017.7554794520547</v>
      </c>
      <c r="H5444" s="3">
        <v>21.34</v>
      </c>
      <c r="I5444" s="1" t="str">
        <f t="shared" ref="I5444:I5507" si="1706">IF(H5444&gt;cutoff,H5444,"")</f>
        <v/>
      </c>
      <c r="J5444" s="1">
        <f t="shared" ref="J5444:J5507" si="1707">MIN(1,EXP(-H5444/turbh))</f>
        <v>0.65259405798848702</v>
      </c>
      <c r="K5444">
        <f t="shared" ref="K5444:K5507" si="1708">IF(INT((G5444-INT(G5444))*365)=spawnday,1,0)</f>
        <v>0</v>
      </c>
      <c r="L5444">
        <f t="shared" si="1693"/>
        <v>0.30001545744134145</v>
      </c>
      <c r="M5444">
        <f t="shared" si="1699"/>
        <v>0.30001545744134145</v>
      </c>
      <c r="N5444">
        <f t="shared" si="1694"/>
        <v>2.9240679571644459</v>
      </c>
      <c r="O5444">
        <f t="shared" si="1695"/>
        <v>0.21692270728745022</v>
      </c>
      <c r="P5444">
        <f t="shared" ref="P5444:P5507" si="1709">(V5444*J5444*hh*L5444^(2/3)-U5444*mm*L5444)</f>
        <v>2.4552354466786541</v>
      </c>
      <c r="Q5444">
        <f t="shared" si="1696"/>
        <v>116.77727471579924</v>
      </c>
      <c r="R5444">
        <f t="shared" si="1700"/>
        <v>21.349728827149491</v>
      </c>
      <c r="S5444">
        <v>17.61</v>
      </c>
      <c r="T5444">
        <f t="shared" ref="T5444:T5507" si="1710">tbar+tamp*SIN(2*PI()*G5444+tshift)</f>
        <v>16.475537640574757</v>
      </c>
      <c r="U5444">
        <f>qten^((S5444-tbar)/10)*IF(S5444&gt;Ttorp,1,torpmult)</f>
        <v>1.1450237121672309</v>
      </c>
      <c r="V5444">
        <f>qtenq^((S5444-tbar)/10)*IF(S5444&gt;Ttorp,1,torpmult)</f>
        <v>1.5888688001922093</v>
      </c>
      <c r="W5444">
        <f t="shared" ref="W5444:W5507" si="1711">GA*MIN(1,EXP(-H5444/turbA))-mA*Y5444-aB*Y5444*Z5444</f>
        <v>6.3213422951795661E-2</v>
      </c>
      <c r="X5444">
        <f t="shared" ref="X5444:X5507" si="1712">eB*aB*Y5444*Z5444-zB*Z5444</f>
        <v>-6.9352891825696407E-4</v>
      </c>
      <c r="Y5444">
        <f t="shared" si="1704"/>
        <v>0.71956819164620567</v>
      </c>
      <c r="Z5444">
        <f t="shared" si="1704"/>
        <v>0.26855421588125999</v>
      </c>
      <c r="AL5444">
        <v>13.102187500000007</v>
      </c>
    </row>
    <row r="5445" spans="4:38" x14ac:dyDescent="0.55000000000000004">
      <c r="D5445">
        <f t="shared" si="1697"/>
        <v>3.5004007183977057</v>
      </c>
      <c r="E5445">
        <f t="shared" si="1705"/>
        <v>1.4276075482638451</v>
      </c>
      <c r="F5445" s="2">
        <f t="shared" si="1698"/>
        <v>42981</v>
      </c>
      <c r="G5445" s="1">
        <v>2017.7582191780823</v>
      </c>
      <c r="H5445" s="3">
        <v>17.8</v>
      </c>
      <c r="I5445" s="1" t="str">
        <f t="shared" si="1706"/>
        <v/>
      </c>
      <c r="J5445" s="1">
        <f t="shared" si="1707"/>
        <v>0.70047262023525236</v>
      </c>
      <c r="K5445">
        <f t="shared" si="1708"/>
        <v>0</v>
      </c>
      <c r="L5445">
        <f t="shared" ref="L5445:L5508" si="1713">IF(K5445=1,wrec,L5444+P5444/365)</f>
        <v>0.30674212989799532</v>
      </c>
      <c r="M5445">
        <f t="shared" si="1699"/>
        <v>0.30674212989799532</v>
      </c>
      <c r="N5445">
        <f t="shared" ref="N5445:N5508" si="1714">(L5445/0.012)^(1/3)</f>
        <v>2.9457602278931909</v>
      </c>
      <c r="O5445">
        <f t="shared" ref="O5445:O5508" si="1715">MAX(-0.05,10*(N5446-N5445))</f>
        <v>0.23530896153782788</v>
      </c>
      <c r="P5445">
        <f t="shared" si="1709"/>
        <v>2.7045385163678528</v>
      </c>
      <c r="Q5445">
        <f t="shared" ref="Q5445:Q5508" si="1716">Q5444+(J5444*V5444*hh*Q5444^(2/3)-U5444*mm*Q5444)/365</f>
        <v>116.99202051115421</v>
      </c>
      <c r="R5445">
        <f t="shared" si="1700"/>
        <v>21.362807733170595</v>
      </c>
      <c r="S5445">
        <v>17.66</v>
      </c>
      <c r="T5445">
        <f t="shared" si="1710"/>
        <v>16.445129803765809</v>
      </c>
      <c r="U5445">
        <f>qten^((S5445-tbar)/10)*IF(S5445&gt;Ttorp,1,torpmult)</f>
        <v>1.1473474026260668</v>
      </c>
      <c r="V5445">
        <f>qtenq^((S5445-tbar)/10)*IF(S5445&gt;Ttorp,1,torpmult)</f>
        <v>1.5999202566655053</v>
      </c>
      <c r="W5445">
        <f t="shared" si="1711"/>
        <v>5.9894882880763806E-2</v>
      </c>
      <c r="X5445">
        <f t="shared" si="1712"/>
        <v>1.887464149478036E-4</v>
      </c>
      <c r="Y5445">
        <f t="shared" si="1704"/>
        <v>0.78278161459800133</v>
      </c>
      <c r="Z5445">
        <f t="shared" si="1704"/>
        <v>0.26786068696300303</v>
      </c>
      <c r="AL5445">
        <v>13.28645833333332</v>
      </c>
    </row>
    <row r="5446" spans="4:38" x14ac:dyDescent="0.55000000000000004">
      <c r="D5446">
        <f t="shared" ref="D5446:D5509" si="1717">0.9*D5445+0.1*E5446</f>
        <v>3.2805213914758093</v>
      </c>
      <c r="E5446">
        <f t="shared" si="1705"/>
        <v>1.3016074491787415</v>
      </c>
      <c r="F5446" s="2">
        <f t="shared" ref="F5446:F5509" si="1718">F5445+1</f>
        <v>42982</v>
      </c>
      <c r="G5446" s="1">
        <v>2017.7609589041097</v>
      </c>
      <c r="H5446" s="3">
        <v>13.18</v>
      </c>
      <c r="I5446" s="1" t="str">
        <f t="shared" si="1706"/>
        <v/>
      </c>
      <c r="J5446" s="1">
        <f t="shared" si="1707"/>
        <v>0.76828079051864462</v>
      </c>
      <c r="K5446">
        <f t="shared" si="1708"/>
        <v>0</v>
      </c>
      <c r="L5446">
        <f t="shared" si="1713"/>
        <v>0.31415182446338669</v>
      </c>
      <c r="M5446">
        <f t="shared" ref="M5446:M5509" si="1719">IF(K5447=1,"",L5446)</f>
        <v>0.31415182446338669</v>
      </c>
      <c r="N5446">
        <f t="shared" si="1714"/>
        <v>2.9692911240469737</v>
      </c>
      <c r="O5446">
        <f t="shared" si="1715"/>
        <v>0.25987461808484991</v>
      </c>
      <c r="P5446">
        <f t="shared" si="1709"/>
        <v>3.0371079139866959</v>
      </c>
      <c r="Q5446">
        <f t="shared" si="1716"/>
        <v>117.23745796133409</v>
      </c>
      <c r="R5446">
        <f t="shared" ref="R5446:R5509" si="1720">(Q5446/0.012)^(1/3)</f>
        <v>21.377736303261742</v>
      </c>
      <c r="S5446">
        <v>17.68</v>
      </c>
      <c r="T5446">
        <f t="shared" si="1710"/>
        <v>16.414077429052789</v>
      </c>
      <c r="U5446">
        <f>qten^((S5446-tbar)/10)*IF(S5446&gt;Ttorp,1,torpmult)</f>
        <v>1.1482781986576589</v>
      </c>
      <c r="V5446">
        <f>qtenq^((S5446-tbar)/10)*IF(S5446&gt;Ttorp,1,torpmult)</f>
        <v>1.6043623327049727</v>
      </c>
      <c r="W5446">
        <f t="shared" si="1711"/>
        <v>5.7545645682912573E-2</v>
      </c>
      <c r="X5446">
        <f t="shared" si="1712"/>
        <v>1.0237284637271259E-3</v>
      </c>
      <c r="Y5446">
        <f t="shared" ref="Y5446:Z5461" si="1721">MAX(0.0000000001,Y5445+W5445)</f>
        <v>0.84267649747876516</v>
      </c>
      <c r="Z5446">
        <f t="shared" si="1721"/>
        <v>0.26804943337795084</v>
      </c>
      <c r="AL5446">
        <v>13.480833333333331</v>
      </c>
    </row>
    <row r="5447" spans="4:38" x14ac:dyDescent="0.55000000000000004">
      <c r="D5447">
        <f t="shared" si="1717"/>
        <v>3.0845178720491377</v>
      </c>
      <c r="E5447">
        <f t="shared" si="1705"/>
        <v>1.3204861972090953</v>
      </c>
      <c r="F5447" s="2">
        <f t="shared" si="1718"/>
        <v>42983</v>
      </c>
      <c r="G5447" s="1">
        <v>2017.763698630137</v>
      </c>
      <c r="H5447" s="3">
        <v>13.9</v>
      </c>
      <c r="I5447" s="1" t="str">
        <f t="shared" si="1706"/>
        <v/>
      </c>
      <c r="J5447" s="1">
        <f t="shared" si="1707"/>
        <v>0.75729682151433553</v>
      </c>
      <c r="K5447">
        <f t="shared" si="1708"/>
        <v>0</v>
      </c>
      <c r="L5447">
        <f t="shared" si="1713"/>
        <v>0.32247266806335023</v>
      </c>
      <c r="M5447">
        <f t="shared" si="1719"/>
        <v>0.32247266806335023</v>
      </c>
      <c r="N5447">
        <f t="shared" si="1714"/>
        <v>2.9952785858554587</v>
      </c>
      <c r="O5447">
        <f t="shared" si="1715"/>
        <v>0.26976356420228331</v>
      </c>
      <c r="P5447">
        <f t="shared" si="1709"/>
        <v>3.2089179432765667</v>
      </c>
      <c r="Q5447">
        <f t="shared" si="1716"/>
        <v>117.52425717535539</v>
      </c>
      <c r="R5447">
        <f t="shared" si="1720"/>
        <v>21.395154300661311</v>
      </c>
      <c r="S5447">
        <v>18.05</v>
      </c>
      <c r="T5447">
        <f t="shared" si="1710"/>
        <v>16.382389717927872</v>
      </c>
      <c r="U5447">
        <f>qten^((S5447-tbar)/10)*IF(S5447&gt;Ttorp,1,torpmult)</f>
        <v>1.1656347761551726</v>
      </c>
      <c r="V5447">
        <f>qtenq^((S5447-tbar)/10)*IF(S5447&gt;Ttorp,1,torpmult)</f>
        <v>1.6888017748475641</v>
      </c>
      <c r="W5447">
        <f t="shared" si="1711"/>
        <v>5.1789152797306712E-2</v>
      </c>
      <c r="X5447">
        <f t="shared" si="1712"/>
        <v>1.8328056841939062E-3</v>
      </c>
      <c r="Y5447">
        <f t="shared" si="1721"/>
        <v>0.9002221431616777</v>
      </c>
      <c r="Z5447">
        <f t="shared" si="1721"/>
        <v>0.26907316184167795</v>
      </c>
      <c r="AL5447">
        <v>13.577812499999999</v>
      </c>
    </row>
    <row r="5448" spans="4:38" x14ac:dyDescent="0.55000000000000004">
      <c r="D5448">
        <f t="shared" si="1717"/>
        <v>2.8976458056564414</v>
      </c>
      <c r="E5448">
        <f t="shared" si="1705"/>
        <v>1.2157972081221702</v>
      </c>
      <c r="F5448" s="2">
        <f t="shared" si="1718"/>
        <v>42984</v>
      </c>
      <c r="G5448" s="1">
        <v>2017.7664383561644</v>
      </c>
      <c r="H5448" s="3">
        <v>9.77</v>
      </c>
      <c r="I5448" s="1" t="str">
        <f t="shared" si="1706"/>
        <v/>
      </c>
      <c r="J5448" s="1">
        <f t="shared" si="1707"/>
        <v>0.8225055900107926</v>
      </c>
      <c r="K5448">
        <f t="shared" si="1708"/>
        <v>0</v>
      </c>
      <c r="L5448">
        <f t="shared" si="1713"/>
        <v>0.33126422407232714</v>
      </c>
      <c r="M5448">
        <f t="shared" si="1719"/>
        <v>0.33126422407232714</v>
      </c>
      <c r="N5448">
        <f t="shared" si="1714"/>
        <v>3.022254942275687</v>
      </c>
      <c r="O5448">
        <f t="shared" si="1715"/>
        <v>0.30624457713162023</v>
      </c>
      <c r="P5448">
        <f t="shared" si="1709"/>
        <v>3.7129511200656062</v>
      </c>
      <c r="Q5448">
        <f t="shared" si="1716"/>
        <v>117.8259573180717</v>
      </c>
      <c r="R5448">
        <f t="shared" si="1720"/>
        <v>21.413446709913046</v>
      </c>
      <c r="S5448">
        <v>18.34</v>
      </c>
      <c r="T5448">
        <f t="shared" si="1710"/>
        <v>16.350076060140484</v>
      </c>
      <c r="U5448">
        <f>qten^((S5448-tbar)/10)*IF(S5448&gt;Ttorp,1,torpmult)</f>
        <v>1.1794217771329933</v>
      </c>
      <c r="V5448">
        <f>qtenq^((S5448-tbar)/10)*IF(S5448&gt;Ttorp,1,torpmult)</f>
        <v>1.7580791218235743</v>
      </c>
      <c r="W5448">
        <f t="shared" si="1711"/>
        <v>4.9679777887809563E-2</v>
      </c>
      <c r="X5448">
        <f t="shared" si="1712"/>
        <v>2.5748494427861712E-3</v>
      </c>
      <c r="Y5448">
        <f t="shared" si="1721"/>
        <v>0.95201129595898437</v>
      </c>
      <c r="Z5448">
        <f t="shared" si="1721"/>
        <v>0.27090596752587187</v>
      </c>
      <c r="AL5448">
        <v>13.340729166666655</v>
      </c>
    </row>
    <row r="5449" spans="4:38" x14ac:dyDescent="0.55000000000000004">
      <c r="D5449">
        <f t="shared" si="1717"/>
        <v>2.7288787616032288</v>
      </c>
      <c r="E5449">
        <f t="shared" si="1705"/>
        <v>1.2099753651243128</v>
      </c>
      <c r="F5449" s="2">
        <f t="shared" si="1718"/>
        <v>42985</v>
      </c>
      <c r="G5449" s="1">
        <v>2017.7691780821917</v>
      </c>
      <c r="H5449" s="3">
        <v>9.5299999999999994</v>
      </c>
      <c r="I5449" s="1" t="str">
        <f t="shared" si="1706"/>
        <v/>
      </c>
      <c r="J5449" s="1">
        <f t="shared" si="1707"/>
        <v>0.82646310728587435</v>
      </c>
      <c r="K5449">
        <f t="shared" si="1708"/>
        <v>0</v>
      </c>
      <c r="L5449">
        <f t="shared" si="1713"/>
        <v>0.34143669289442469</v>
      </c>
      <c r="M5449">
        <f t="shared" si="1719"/>
        <v>0.34143669289442469</v>
      </c>
      <c r="N5449">
        <f t="shared" si="1714"/>
        <v>3.0528793999888491</v>
      </c>
      <c r="O5449">
        <f t="shared" si="1715"/>
        <v>0.32285437219414792</v>
      </c>
      <c r="P5449">
        <f t="shared" si="1709"/>
        <v>3.9958214998795483</v>
      </c>
      <c r="Q5449">
        <f t="shared" si="1716"/>
        <v>118.18784123790741</v>
      </c>
      <c r="R5449">
        <f t="shared" si="1720"/>
        <v>21.43534698342631</v>
      </c>
      <c r="S5449">
        <v>18.68</v>
      </c>
      <c r="T5449">
        <f t="shared" si="1710"/>
        <v>16.317146030921311</v>
      </c>
      <c r="U5449">
        <f>qten^((S5449-tbar)/10)*IF(S5449&gt;Ttorp,1,torpmult)</f>
        <v>1.1957936565501792</v>
      </c>
      <c r="V5449">
        <f>qtenq^((S5449-tbar)/10)*IF(S5449&gt;Ttorp,1,torpmult)</f>
        <v>1.8429283723974079</v>
      </c>
      <c r="W5449">
        <f t="shared" si="1711"/>
        <v>4.5035235025831205E-2</v>
      </c>
      <c r="X5449">
        <f t="shared" si="1712"/>
        <v>3.3058185689970251E-3</v>
      </c>
      <c r="Y5449">
        <f t="shared" si="1721"/>
        <v>1.0016910738467939</v>
      </c>
      <c r="Z5449">
        <f t="shared" si="1721"/>
        <v>0.27348081696865806</v>
      </c>
      <c r="AL5449">
        <v>12.917395833333337</v>
      </c>
    </row>
    <row r="5450" spans="4:38" x14ac:dyDescent="0.55000000000000004">
      <c r="D5450">
        <f t="shared" si="1717"/>
        <v>2.6246315466201042</v>
      </c>
      <c r="E5450">
        <f t="shared" si="1705"/>
        <v>1.6864066117719834</v>
      </c>
      <c r="F5450" s="2">
        <f t="shared" si="1718"/>
        <v>42986</v>
      </c>
      <c r="G5450" s="1">
        <v>2017.7719178082191</v>
      </c>
      <c r="H5450" s="3">
        <v>26.13</v>
      </c>
      <c r="I5450" s="1" t="str">
        <f t="shared" si="1706"/>
        <v/>
      </c>
      <c r="J5450" s="1">
        <f t="shared" si="1707"/>
        <v>0.59297680228450655</v>
      </c>
      <c r="K5450">
        <f t="shared" si="1708"/>
        <v>0</v>
      </c>
      <c r="L5450">
        <f t="shared" si="1713"/>
        <v>0.35238414905847826</v>
      </c>
      <c r="M5450">
        <f t="shared" si="1719"/>
        <v>0.35238414905847826</v>
      </c>
      <c r="N5450">
        <f t="shared" si="1714"/>
        <v>3.0851648372082638</v>
      </c>
      <c r="O5450">
        <f t="shared" si="1715"/>
        <v>0.22053042908891207</v>
      </c>
      <c r="P5450">
        <f t="shared" si="1709"/>
        <v>2.7779300911531299</v>
      </c>
      <c r="Q5450">
        <f t="shared" si="1716"/>
        <v>118.57645955664876</v>
      </c>
      <c r="R5450">
        <f t="shared" si="1720"/>
        <v>21.458815429374727</v>
      </c>
      <c r="S5450">
        <v>18.45</v>
      </c>
      <c r="T5450">
        <f t="shared" si="1710"/>
        <v>16.28360938815565</v>
      </c>
      <c r="U5450">
        <f>qten^((S5450-tbar)/10)*IF(S5450&gt;Ttorp,1,torpmult)</f>
        <v>1.1846938836592296</v>
      </c>
      <c r="V5450">
        <f>qtenq^((S5450-tbar)/10)*IF(S5450&gt;Ttorp,1,torpmult)</f>
        <v>1.7850939429459534</v>
      </c>
      <c r="W5450">
        <f t="shared" si="1711"/>
        <v>2.9721387229651716E-2</v>
      </c>
      <c r="X5450">
        <f t="shared" si="1712"/>
        <v>3.9939669532971164E-3</v>
      </c>
      <c r="Y5450">
        <f t="shared" si="1721"/>
        <v>1.0467263088726251</v>
      </c>
      <c r="Z5450">
        <f t="shared" si="1721"/>
        <v>0.27678663553765509</v>
      </c>
      <c r="AL5450">
        <v>13.097395833333328</v>
      </c>
    </row>
    <row r="5451" spans="4:38" x14ac:dyDescent="0.55000000000000004">
      <c r="D5451">
        <f t="shared" si="1717"/>
        <v>2.6273911809569599</v>
      </c>
      <c r="E5451">
        <f t="shared" si="1705"/>
        <v>2.6522278899886587</v>
      </c>
      <c r="F5451" s="2">
        <f t="shared" si="1718"/>
        <v>42987</v>
      </c>
      <c r="G5451" s="1">
        <v>2017.7746575342467</v>
      </c>
      <c r="H5451" s="3">
        <v>48.77</v>
      </c>
      <c r="I5451" s="1" t="str">
        <f t="shared" si="1706"/>
        <v/>
      </c>
      <c r="J5451" s="1">
        <f t="shared" si="1707"/>
        <v>0.37704150679309695</v>
      </c>
      <c r="K5451">
        <f t="shared" si="1708"/>
        <v>0</v>
      </c>
      <c r="L5451">
        <f t="shared" si="1713"/>
        <v>0.35999491643150056</v>
      </c>
      <c r="M5451">
        <f t="shared" si="1719"/>
        <v>0.35999491643150056</v>
      </c>
      <c r="N5451">
        <f t="shared" si="1714"/>
        <v>3.1072178801171551</v>
      </c>
      <c r="O5451">
        <f t="shared" si="1715"/>
        <v>0.13025269631099068</v>
      </c>
      <c r="P5451">
        <f t="shared" si="1709"/>
        <v>1.6593758545594792</v>
      </c>
      <c r="Q5451">
        <f t="shared" si="1716"/>
        <v>118.79472065538624</v>
      </c>
      <c r="R5451">
        <f t="shared" si="1720"/>
        <v>21.471973616938243</v>
      </c>
      <c r="S5451">
        <v>18.21</v>
      </c>
      <c r="T5451">
        <f t="shared" si="1710"/>
        <v>16.249476069467448</v>
      </c>
      <c r="U5451">
        <f>qten^((S5451-tbar)/10)*IF(S5451&gt;Ttorp,1,torpmult)</f>
        <v>1.1732213459504495</v>
      </c>
      <c r="V5451">
        <f>qtenq^((S5451-tbar)/10)*IF(S5451&gt;Ttorp,1,torpmult)</f>
        <v>1.7266791171488238</v>
      </c>
      <c r="W5451">
        <f t="shared" si="1711"/>
        <v>1.3113817728830343E-2</v>
      </c>
      <c r="X5451">
        <f t="shared" si="1712"/>
        <v>4.4855487987648362E-3</v>
      </c>
      <c r="Y5451">
        <f t="shared" si="1721"/>
        <v>1.0764476961022769</v>
      </c>
      <c r="Z5451">
        <f t="shared" si="1721"/>
        <v>0.28078060249095221</v>
      </c>
      <c r="AL5451">
        <v>13.203333333333333</v>
      </c>
    </row>
    <row r="5452" spans="4:38" x14ac:dyDescent="0.55000000000000004">
      <c r="D5452">
        <f t="shared" si="1717"/>
        <v>2.4978145627348631</v>
      </c>
      <c r="E5452">
        <f t="shared" si="1705"/>
        <v>1.3316249987359887</v>
      </c>
      <c r="F5452" s="2">
        <f t="shared" si="1718"/>
        <v>42988</v>
      </c>
      <c r="G5452" s="1">
        <v>2017.777397260274</v>
      </c>
      <c r="H5452" s="3">
        <v>14.32</v>
      </c>
      <c r="I5452" s="1" t="str">
        <f t="shared" si="1706"/>
        <v/>
      </c>
      <c r="J5452" s="1">
        <f t="shared" si="1707"/>
        <v>0.75096217099350393</v>
      </c>
      <c r="K5452">
        <f t="shared" si="1708"/>
        <v>0</v>
      </c>
      <c r="L5452">
        <f t="shared" si="1713"/>
        <v>0.36454115164947171</v>
      </c>
      <c r="M5452">
        <f t="shared" si="1719"/>
        <v>0.36454115164947171</v>
      </c>
      <c r="N5452">
        <f t="shared" si="1714"/>
        <v>3.1202431497482541</v>
      </c>
      <c r="O5452">
        <f t="shared" si="1715"/>
        <v>0.25533115394622552</v>
      </c>
      <c r="P5452">
        <f t="shared" si="1709"/>
        <v>3.2932527108673901</v>
      </c>
      <c r="Q5452">
        <f t="shared" si="1716"/>
        <v>118.86322037086808</v>
      </c>
      <c r="R5452">
        <f t="shared" si="1720"/>
        <v>21.476099898708348</v>
      </c>
      <c r="S5452">
        <v>17.739999999999998</v>
      </c>
      <c r="T5452">
        <f t="shared" si="1710"/>
        <v>16.214756189302904</v>
      </c>
      <c r="U5452">
        <f>qten^((S5452-tbar)/10)*IF(S5452&gt;Ttorp,1,torpmult)</f>
        <v>1.1510751199038693</v>
      </c>
      <c r="V5452">
        <f>qtenq^((S5452-tbar)/10)*IF(S5452&gt;Ttorp,1,torpmult)</f>
        <v>1.6177626967234779</v>
      </c>
      <c r="W5452">
        <f t="shared" si="1711"/>
        <v>3.221959077239258E-2</v>
      </c>
      <c r="X5452">
        <f t="shared" si="1712"/>
        <v>4.7517349698992014E-3</v>
      </c>
      <c r="Y5452">
        <f t="shared" si="1721"/>
        <v>1.0895615138311072</v>
      </c>
      <c r="Z5452">
        <f t="shared" si="1721"/>
        <v>0.28526615128971705</v>
      </c>
      <c r="AL5452">
        <v>13.3421875</v>
      </c>
    </row>
    <row r="5453" spans="4:38" x14ac:dyDescent="0.55000000000000004">
      <c r="D5453">
        <f t="shared" si="1717"/>
        <v>2.3762303683311132</v>
      </c>
      <c r="E5453">
        <f t="shared" si="1705"/>
        <v>1.2819726186973635</v>
      </c>
      <c r="F5453" s="2">
        <f t="shared" si="1718"/>
        <v>42989</v>
      </c>
      <c r="G5453" s="1">
        <v>2017.7801369863014</v>
      </c>
      <c r="H5453" s="3">
        <v>12.42</v>
      </c>
      <c r="I5453" s="1" t="str">
        <f t="shared" si="1706"/>
        <v/>
      </c>
      <c r="J5453" s="1">
        <f t="shared" si="1707"/>
        <v>0.78004786172119556</v>
      </c>
      <c r="K5453">
        <f t="shared" si="1708"/>
        <v>0</v>
      </c>
      <c r="L5453">
        <f t="shared" si="1713"/>
        <v>0.37356376181623169</v>
      </c>
      <c r="M5453">
        <f t="shared" si="1719"/>
        <v>0.37356376181623169</v>
      </c>
      <c r="N5453">
        <f t="shared" si="1714"/>
        <v>3.1457762651428767</v>
      </c>
      <c r="O5453">
        <f t="shared" si="1715"/>
        <v>0.26827408314935131</v>
      </c>
      <c r="P5453">
        <f t="shared" si="1709"/>
        <v>3.5182620026273845</v>
      </c>
      <c r="Q5453">
        <f t="shared" si="1716"/>
        <v>119.14487452409442</v>
      </c>
      <c r="R5453">
        <f t="shared" si="1720"/>
        <v>21.493049524480053</v>
      </c>
      <c r="S5453">
        <v>17.809999999999999</v>
      </c>
      <c r="T5453">
        <f t="shared" si="1710"/>
        <v>16.179460035904491</v>
      </c>
      <c r="U5453">
        <f>qten^((S5453-tbar)/10)*IF(S5453&gt;Ttorp,1,torpmult)</f>
        <v>1.1543468062343685</v>
      </c>
      <c r="V5453">
        <f>qtenq^((S5453-tbar)/10)*IF(S5453&gt;Ttorp,1,torpmult)</f>
        <v>1.6335379822200453</v>
      </c>
      <c r="W5453">
        <f t="shared" si="1711"/>
        <v>2.9829432176360825E-2</v>
      </c>
      <c r="X5453">
        <f t="shared" si="1712"/>
        <v>5.3167869593757459E-3</v>
      </c>
      <c r="Y5453">
        <f t="shared" si="1721"/>
        <v>1.1217811046034998</v>
      </c>
      <c r="Z5453">
        <f t="shared" si="1721"/>
        <v>0.29001788625961628</v>
      </c>
      <c r="AL5453">
        <v>13.281041666666651</v>
      </c>
    </row>
    <row r="5454" spans="4:38" x14ac:dyDescent="0.55000000000000004">
      <c r="D5454">
        <f t="shared" si="1717"/>
        <v>2.2525357320776389</v>
      </c>
      <c r="E5454">
        <f t="shared" si="1705"/>
        <v>1.1392840057963711</v>
      </c>
      <c r="F5454" s="2">
        <f t="shared" si="1718"/>
        <v>42990</v>
      </c>
      <c r="G5454" s="1">
        <v>2017.7828767123287</v>
      </c>
      <c r="H5454" s="3">
        <v>6.52</v>
      </c>
      <c r="I5454" s="1" t="str">
        <f t="shared" si="1706"/>
        <v/>
      </c>
      <c r="J5454" s="1">
        <f t="shared" si="1707"/>
        <v>0.87774426298646213</v>
      </c>
      <c r="K5454">
        <f t="shared" si="1708"/>
        <v>0</v>
      </c>
      <c r="L5454">
        <f t="shared" si="1713"/>
        <v>0.38320283579603276</v>
      </c>
      <c r="M5454">
        <f t="shared" si="1719"/>
        <v>0.38320283579603276</v>
      </c>
      <c r="N5454">
        <f t="shared" si="1714"/>
        <v>3.1726036734578118</v>
      </c>
      <c r="O5454">
        <f t="shared" si="1715"/>
        <v>0.30201696927388166</v>
      </c>
      <c r="P5454">
        <f t="shared" si="1709"/>
        <v>4.0326086379051036</v>
      </c>
      <c r="Q5454">
        <f t="shared" si="1716"/>
        <v>119.4484827161002</v>
      </c>
      <c r="R5454">
        <f t="shared" si="1720"/>
        <v>21.511290429307902</v>
      </c>
      <c r="S5454">
        <v>17.78</v>
      </c>
      <c r="T5454">
        <f t="shared" si="1710"/>
        <v>16.143598068291666</v>
      </c>
      <c r="U5454">
        <f>qten^((S5454-tbar)/10)*IF(S5454&gt;Ttorp,1,torpmult)</f>
        <v>1.1529435178263727</v>
      </c>
      <c r="V5454">
        <f>qtenq^((S5454-tbar)/10)*IF(S5454&gt;Ttorp,1,torpmult)</f>
        <v>1.626758396264252</v>
      </c>
      <c r="W5454">
        <f t="shared" si="1711"/>
        <v>3.0273959489418779E-2</v>
      </c>
      <c r="X5454">
        <f t="shared" si="1712"/>
        <v>5.8723601921225818E-3</v>
      </c>
      <c r="Y5454">
        <f t="shared" si="1721"/>
        <v>1.1516105367798606</v>
      </c>
      <c r="Z5454">
        <f t="shared" si="1721"/>
        <v>0.29533467321899204</v>
      </c>
      <c r="AL5454">
        <v>13.724479166666663</v>
      </c>
    </row>
    <row r="5455" spans="4:38" x14ac:dyDescent="0.55000000000000004">
      <c r="D5455">
        <f t="shared" si="1717"/>
        <v>2.1559932367339911</v>
      </c>
      <c r="E5455">
        <f t="shared" si="1705"/>
        <v>1.2871107786411624</v>
      </c>
      <c r="F5455" s="2">
        <f t="shared" si="1718"/>
        <v>42991</v>
      </c>
      <c r="G5455" s="1">
        <v>2017.7856164383561</v>
      </c>
      <c r="H5455" s="3">
        <v>12.62</v>
      </c>
      <c r="I5455" s="1" t="str">
        <f t="shared" si="1706"/>
        <v/>
      </c>
      <c r="J5455" s="1">
        <f t="shared" si="1707"/>
        <v>0.77693390234500792</v>
      </c>
      <c r="K5455">
        <f t="shared" si="1708"/>
        <v>0</v>
      </c>
      <c r="L5455">
        <f t="shared" si="1713"/>
        <v>0.3942510786396084</v>
      </c>
      <c r="M5455">
        <f t="shared" si="1719"/>
        <v>0.3942510786396084</v>
      </c>
      <c r="N5455">
        <f t="shared" si="1714"/>
        <v>3.2028053703852</v>
      </c>
      <c r="O5455">
        <f t="shared" si="1715"/>
        <v>0.27271049525971591</v>
      </c>
      <c r="P5455">
        <f t="shared" si="1709"/>
        <v>3.707242280574687</v>
      </c>
      <c r="Q5455">
        <f t="shared" si="1716"/>
        <v>119.81004628284575</v>
      </c>
      <c r="R5455">
        <f t="shared" si="1720"/>
        <v>21.532973039082194</v>
      </c>
      <c r="S5455">
        <v>17.96</v>
      </c>
      <c r="T5455">
        <f t="shared" si="1710"/>
        <v>16.107180913135707</v>
      </c>
      <c r="U5455">
        <f>qten^((S5455-tbar)/10)*IF(S5455&gt;Ttorp,1,torpmult)</f>
        <v>1.1613889097701375</v>
      </c>
      <c r="V5455">
        <f>qtenq^((S5455-tbar)/10)*IF(S5455&gt;Ttorp,1,torpmult)</f>
        <v>1.6678620876499282</v>
      </c>
      <c r="W5455">
        <f t="shared" si="1711"/>
        <v>2.2417377813944574E-2</v>
      </c>
      <c r="X5455">
        <f t="shared" si="1712"/>
        <v>6.4632986572600928E-3</v>
      </c>
      <c r="Y5455">
        <f t="shared" si="1721"/>
        <v>1.1818844962692794</v>
      </c>
      <c r="Z5455">
        <f t="shared" si="1721"/>
        <v>0.3012070334111146</v>
      </c>
      <c r="AL5455">
        <v>13.900729166666663</v>
      </c>
    </row>
    <row r="5456" spans="4:38" x14ac:dyDescent="0.55000000000000004">
      <c r="D5456">
        <f t="shared" si="1717"/>
        <v>2.0653759704341903</v>
      </c>
      <c r="E5456">
        <f t="shared" si="1705"/>
        <v>1.249820573735984</v>
      </c>
      <c r="F5456" s="2">
        <f t="shared" si="1718"/>
        <v>42992</v>
      </c>
      <c r="G5456" s="1">
        <v>2017.7883561643835</v>
      </c>
      <c r="H5456" s="3">
        <v>11.15</v>
      </c>
      <c r="I5456" s="1" t="str">
        <f t="shared" si="1706"/>
        <v/>
      </c>
      <c r="J5456" s="1">
        <f t="shared" si="1707"/>
        <v>0.80011484929455412</v>
      </c>
      <c r="K5456">
        <f t="shared" si="1708"/>
        <v>0</v>
      </c>
      <c r="L5456">
        <f t="shared" si="1713"/>
        <v>0.40440790680556643</v>
      </c>
      <c r="M5456">
        <f t="shared" si="1719"/>
        <v>0.40440790680556643</v>
      </c>
      <c r="N5456">
        <f t="shared" si="1714"/>
        <v>3.2300764199111716</v>
      </c>
      <c r="O5456">
        <f t="shared" si="1715"/>
        <v>0.28475611265181389</v>
      </c>
      <c r="P5456">
        <f t="shared" si="1709"/>
        <v>3.9383746782567361</v>
      </c>
      <c r="Q5456">
        <f t="shared" si="1716"/>
        <v>120.12148759480586</v>
      </c>
      <c r="R5456">
        <f t="shared" si="1720"/>
        <v>21.551614922848152</v>
      </c>
      <c r="S5456">
        <v>18.05</v>
      </c>
      <c r="T5456">
        <f t="shared" si="1710"/>
        <v>16.070219361621692</v>
      </c>
      <c r="U5456">
        <f>qten^((S5456-tbar)/10)*IF(S5456&gt;Ttorp,1,torpmult)</f>
        <v>1.1656347761551726</v>
      </c>
      <c r="V5456">
        <f>qtenq^((S5456-tbar)/10)*IF(S5456&gt;Ttorp,1,torpmult)</f>
        <v>1.6888017748475641</v>
      </c>
      <c r="W5456">
        <f t="shared" si="1711"/>
        <v>2.0283867392030856E-2</v>
      </c>
      <c r="X5456">
        <f t="shared" si="1712"/>
        <v>6.9606405077720854E-3</v>
      </c>
      <c r="Y5456">
        <f t="shared" si="1721"/>
        <v>1.2043018740832239</v>
      </c>
      <c r="Z5456">
        <f t="shared" si="1721"/>
        <v>0.30767033206837469</v>
      </c>
      <c r="AL5456">
        <v>13.783645833333333</v>
      </c>
    </row>
    <row r="5457" spans="4:38" x14ac:dyDescent="0.55000000000000004">
      <c r="D5457">
        <f t="shared" si="1717"/>
        <v>1.980807772462277</v>
      </c>
      <c r="E5457">
        <f t="shared" si="1705"/>
        <v>1.2196939907150559</v>
      </c>
      <c r="F5457" s="2">
        <f t="shared" si="1718"/>
        <v>42993</v>
      </c>
      <c r="G5457" s="1">
        <v>2017.791095890411</v>
      </c>
      <c r="H5457" s="3">
        <v>9.93</v>
      </c>
      <c r="I5457" s="1" t="str">
        <f t="shared" si="1706"/>
        <v/>
      </c>
      <c r="J5457" s="1">
        <f t="shared" si="1707"/>
        <v>0.81987777886299296</v>
      </c>
      <c r="K5457">
        <f t="shared" si="1708"/>
        <v>0</v>
      </c>
      <c r="L5457">
        <f t="shared" si="1713"/>
        <v>0.41519797441722872</v>
      </c>
      <c r="M5457">
        <f t="shared" si="1719"/>
        <v>0.41519797441722872</v>
      </c>
      <c r="N5457">
        <f t="shared" si="1714"/>
        <v>3.2585520311763529</v>
      </c>
      <c r="O5457">
        <f t="shared" si="1715"/>
        <v>0.27935646121671986</v>
      </c>
      <c r="P5457">
        <f t="shared" si="1709"/>
        <v>3.9311652778056438</v>
      </c>
      <c r="Q5457">
        <f t="shared" si="1716"/>
        <v>120.45345515341235</v>
      </c>
      <c r="R5457">
        <f t="shared" si="1720"/>
        <v>21.571449998624768</v>
      </c>
      <c r="S5457">
        <v>17.739999999999998</v>
      </c>
      <c r="T5457">
        <f t="shared" si="1710"/>
        <v>16.032724366258851</v>
      </c>
      <c r="U5457">
        <f>qten^((S5457-tbar)/10)*IF(S5457&gt;Ttorp,1,torpmult)</f>
        <v>1.1510751199038693</v>
      </c>
      <c r="V5457">
        <f>qtenq^((S5457-tbar)/10)*IF(S5457&gt;Ttorp,1,torpmult)</f>
        <v>1.6177626967234779</v>
      </c>
      <c r="W5457">
        <f t="shared" si="1711"/>
        <v>1.8075619129093022E-2</v>
      </c>
      <c r="X5457">
        <f t="shared" si="1712"/>
        <v>7.4499764448026726E-3</v>
      </c>
      <c r="Y5457">
        <f t="shared" si="1721"/>
        <v>1.2245857414752548</v>
      </c>
      <c r="Z5457">
        <f t="shared" si="1721"/>
        <v>0.31463097257614675</v>
      </c>
      <c r="AL5457">
        <v>13.457916666666664</v>
      </c>
    </row>
    <row r="5458" spans="4:38" x14ac:dyDescent="0.55000000000000004">
      <c r="D5458">
        <f t="shared" si="1717"/>
        <v>1.9033862124942091</v>
      </c>
      <c r="E5458">
        <f t="shared" si="1705"/>
        <v>1.2065921727815967</v>
      </c>
      <c r="F5458" s="2">
        <f t="shared" si="1718"/>
        <v>42994</v>
      </c>
      <c r="G5458" s="1">
        <v>2017.7938356164384</v>
      </c>
      <c r="H5458" s="3">
        <v>9.39</v>
      </c>
      <c r="I5458" s="1" t="str">
        <f t="shared" si="1706"/>
        <v/>
      </c>
      <c r="J5458" s="1">
        <f t="shared" si="1707"/>
        <v>0.82878044674752616</v>
      </c>
      <c r="K5458">
        <f t="shared" si="1708"/>
        <v>0</v>
      </c>
      <c r="L5458">
        <f t="shared" si="1713"/>
        <v>0.42596829024683325</v>
      </c>
      <c r="M5458">
        <f t="shared" si="1719"/>
        <v>0.42596829024683325</v>
      </c>
      <c r="N5458">
        <f t="shared" si="1714"/>
        <v>3.2864876772980249</v>
      </c>
      <c r="O5458">
        <f t="shared" si="1715"/>
        <v>0.27056570523789514</v>
      </c>
      <c r="P5458">
        <f t="shared" si="1709"/>
        <v>3.8717082806191239</v>
      </c>
      <c r="Q5458">
        <f t="shared" si="1716"/>
        <v>120.77872049119716</v>
      </c>
      <c r="R5458">
        <f t="shared" si="1720"/>
        <v>21.590849300543827</v>
      </c>
      <c r="S5458">
        <v>17.440000000000001</v>
      </c>
      <c r="T5458">
        <f t="shared" si="1710"/>
        <v>15.994707037627567</v>
      </c>
      <c r="U5458">
        <f>qten^((S5458-tbar)/10)*IF(S5458&gt;Ttorp,1,torpmult)</f>
        <v>1.1371583092786575</v>
      </c>
      <c r="V5458">
        <f>qtenq^((S5458-tbar)/10)*IF(S5458&gt;Ttorp,1,torpmult)</f>
        <v>1.5518617085497124</v>
      </c>
      <c r="W5458">
        <f t="shared" si="1711"/>
        <v>1.5508038017971092E-2</v>
      </c>
      <c r="X5458">
        <f t="shared" si="1712"/>
        <v>7.9291146565878753E-3</v>
      </c>
      <c r="Y5458">
        <f t="shared" si="1721"/>
        <v>1.2426613606043477</v>
      </c>
      <c r="Z5458">
        <f t="shared" si="1721"/>
        <v>0.32208094902094941</v>
      </c>
      <c r="AL5458">
        <v>13.376354166666667</v>
      </c>
    </row>
    <row r="5459" spans="4:38" x14ac:dyDescent="0.55000000000000004">
      <c r="D5459">
        <f t="shared" si="1717"/>
        <v>1.8338516864930785</v>
      </c>
      <c r="E5459">
        <f t="shared" si="1705"/>
        <v>1.2080409524829019</v>
      </c>
      <c r="F5459" s="2">
        <f t="shared" si="1718"/>
        <v>42995</v>
      </c>
      <c r="G5459" s="1">
        <v>2017.7965753424658</v>
      </c>
      <c r="H5459" s="3">
        <v>9.4499999999999993</v>
      </c>
      <c r="I5459" s="1" t="str">
        <f t="shared" si="1706"/>
        <v/>
      </c>
      <c r="J5459" s="1">
        <f t="shared" si="1707"/>
        <v>0.82778650669473364</v>
      </c>
      <c r="K5459">
        <f t="shared" si="1708"/>
        <v>0</v>
      </c>
      <c r="L5459">
        <f t="shared" si="1713"/>
        <v>0.43657571019373498</v>
      </c>
      <c r="M5459">
        <f t="shared" si="1719"/>
        <v>0.43657571019373498</v>
      </c>
      <c r="N5459">
        <f t="shared" si="1714"/>
        <v>3.3135442478218144</v>
      </c>
      <c r="O5459">
        <f t="shared" si="1715"/>
        <v>0.25987275040932012</v>
      </c>
      <c r="P5459">
        <f t="shared" si="1709"/>
        <v>3.7787074046065672</v>
      </c>
      <c r="Q5459">
        <f t="shared" si="1716"/>
        <v>121.09138117745745</v>
      </c>
      <c r="R5459">
        <f t="shared" si="1720"/>
        <v>21.60946403935047</v>
      </c>
      <c r="S5459">
        <v>17.170000000000002</v>
      </c>
      <c r="T5459">
        <f t="shared" si="1710"/>
        <v>15.956178641078855</v>
      </c>
      <c r="U5459">
        <f>qten^((S5459-tbar)/10)*IF(S5459&gt;Ttorp,1,torpmult)</f>
        <v>1.1247770984920333</v>
      </c>
      <c r="V5459">
        <f>qtenq^((S5459-tbar)/10)*IF(S5459&gt;Ttorp,1,torpmult)</f>
        <v>1.4948492486349387</v>
      </c>
      <c r="W5459">
        <f t="shared" si="1711"/>
        <v>1.2671367934191068E-2</v>
      </c>
      <c r="X5459">
        <f t="shared" si="1712"/>
        <v>8.3904427474354813E-3</v>
      </c>
      <c r="Y5459">
        <f t="shared" si="1721"/>
        <v>1.2581693986223188</v>
      </c>
      <c r="Z5459">
        <f t="shared" si="1721"/>
        <v>0.33001006367753727</v>
      </c>
      <c r="AL5459">
        <v>13.323020833333336</v>
      </c>
    </row>
    <row r="5460" spans="4:38" x14ac:dyDescent="0.55000000000000004">
      <c r="D5460">
        <f t="shared" si="1717"/>
        <v>1.8864047838266655</v>
      </c>
      <c r="E5460">
        <f t="shared" si="1705"/>
        <v>2.359382659828948</v>
      </c>
      <c r="F5460" s="2">
        <f t="shared" si="1718"/>
        <v>42996</v>
      </c>
      <c r="G5460" s="1">
        <v>2017.7993150684931</v>
      </c>
      <c r="H5460" s="3">
        <v>42.92</v>
      </c>
      <c r="I5460" s="1" t="str">
        <f t="shared" si="1706"/>
        <v/>
      </c>
      <c r="J5460" s="1">
        <f t="shared" si="1707"/>
        <v>0.42383968358591678</v>
      </c>
      <c r="K5460">
        <f t="shared" si="1708"/>
        <v>0</v>
      </c>
      <c r="L5460">
        <f t="shared" si="1713"/>
        <v>0.44692833322005432</v>
      </c>
      <c r="M5460">
        <f t="shared" si="1719"/>
        <v>0.44692833322005432</v>
      </c>
      <c r="N5460">
        <f t="shared" si="1714"/>
        <v>3.3395315228627465</v>
      </c>
      <c r="O5460">
        <f t="shared" si="1715"/>
        <v>0.12130455547426422</v>
      </c>
      <c r="P5460">
        <f t="shared" si="1709"/>
        <v>1.7841038854323283</v>
      </c>
      <c r="Q5460">
        <f t="shared" si="1716"/>
        <v>121.38793518397198</v>
      </c>
      <c r="R5460">
        <f t="shared" si="1720"/>
        <v>21.627090256270947</v>
      </c>
      <c r="S5460">
        <v>16.920000000000002</v>
      </c>
      <c r="T5460">
        <f t="shared" si="1710"/>
        <v>15.917150593403974</v>
      </c>
      <c r="U5460">
        <f>qten^((S5460-tbar)/10)*IF(S5460&gt;Ttorp,1,torpmult)</f>
        <v>1.1134332431480092</v>
      </c>
      <c r="V5460">
        <f>qtenq^((S5460-tbar)/10)*IF(S5460&gt;Ttorp,1,torpmult)</f>
        <v>1.4439291955224964</v>
      </c>
      <c r="W5460">
        <f t="shared" si="1711"/>
        <v>-1.0846583902978296E-2</v>
      </c>
      <c r="X5460">
        <f t="shared" si="1712"/>
        <v>8.8267440103887117E-3</v>
      </c>
      <c r="Y5460">
        <f t="shared" si="1721"/>
        <v>1.2708407665565098</v>
      </c>
      <c r="Z5460">
        <f t="shared" si="1721"/>
        <v>0.33840050642497277</v>
      </c>
      <c r="AL5460">
        <v>13.576875000000003</v>
      </c>
    </row>
    <row r="5461" spans="4:38" x14ac:dyDescent="0.55000000000000004">
      <c r="D5461">
        <f t="shared" si="1717"/>
        <v>2.1977643054439993</v>
      </c>
      <c r="E5461">
        <f t="shared" si="1705"/>
        <v>5</v>
      </c>
      <c r="F5461" s="2">
        <f t="shared" si="1718"/>
        <v>42997</v>
      </c>
      <c r="G5461" s="1">
        <v>2017.8020547945205</v>
      </c>
      <c r="H5461" s="3">
        <v>127.54</v>
      </c>
      <c r="I5461" s="1" t="str">
        <f t="shared" si="1706"/>
        <v/>
      </c>
      <c r="J5461" s="1">
        <f t="shared" si="1707"/>
        <v>7.8019225647823695E-2</v>
      </c>
      <c r="K5461">
        <f t="shared" si="1708"/>
        <v>0</v>
      </c>
      <c r="L5461">
        <f t="shared" si="1713"/>
        <v>0.45181628907055382</v>
      </c>
      <c r="M5461">
        <f t="shared" si="1719"/>
        <v>0.45181628907055382</v>
      </c>
      <c r="N5461">
        <f t="shared" si="1714"/>
        <v>3.3516619784101729</v>
      </c>
      <c r="O5461">
        <f t="shared" si="1715"/>
        <v>9.2636824271963292E-3</v>
      </c>
      <c r="P5461">
        <f t="shared" si="1709"/>
        <v>0.13677901708173951</v>
      </c>
      <c r="Q5461">
        <f t="shared" si="1716"/>
        <v>121.45046695247569</v>
      </c>
      <c r="R5461">
        <f t="shared" si="1720"/>
        <v>21.630803277788928</v>
      </c>
      <c r="S5461">
        <v>16.75</v>
      </c>
      <c r="T5461">
        <f t="shared" si="1710"/>
        <v>15.877634459463993</v>
      </c>
      <c r="U5461">
        <f>qten^((S5461-tbar)/10)*IF(S5461&gt;Ttorp,1,torpmult)</f>
        <v>1.1057848416748954</v>
      </c>
      <c r="V5461">
        <f>qtenq^((S5461-tbar)/10)*IF(S5461&gt;Ttorp,1,torpmult)</f>
        <v>1.4102979604843895</v>
      </c>
      <c r="W5461">
        <f t="shared" si="1711"/>
        <v>-5.0789320972440329E-2</v>
      </c>
      <c r="X5461">
        <f t="shared" si="1712"/>
        <v>8.861134394167032E-3</v>
      </c>
      <c r="Y5461">
        <f t="shared" si="1721"/>
        <v>1.2599941826535315</v>
      </c>
      <c r="Z5461">
        <f t="shared" si="1721"/>
        <v>0.34722725043536146</v>
      </c>
      <c r="AL5461">
        <v>13.415729166666679</v>
      </c>
    </row>
    <row r="5462" spans="4:38" x14ac:dyDescent="0.55000000000000004">
      <c r="D5462">
        <f t="shared" si="1717"/>
        <v>2.4779878748995996</v>
      </c>
      <c r="E5462">
        <f t="shared" si="1705"/>
        <v>5</v>
      </c>
      <c r="F5462" s="2">
        <f t="shared" si="1718"/>
        <v>42998</v>
      </c>
      <c r="G5462" s="1">
        <v>2017.8047945205481</v>
      </c>
      <c r="H5462" s="3">
        <v>2313.38</v>
      </c>
      <c r="I5462" s="1">
        <f t="shared" si="1706"/>
        <v>2313.38</v>
      </c>
      <c r="J5462" s="1">
        <f t="shared" si="1707"/>
        <v>8.0581737815544439E-21</v>
      </c>
      <c r="K5462">
        <f t="shared" si="1708"/>
        <v>0</v>
      </c>
      <c r="L5462">
        <f t="shared" si="1713"/>
        <v>0.45219102610365447</v>
      </c>
      <c r="M5462">
        <f t="shared" si="1719"/>
        <v>0.45219102610365447</v>
      </c>
      <c r="N5462">
        <f t="shared" si="1714"/>
        <v>3.3525883466528925</v>
      </c>
      <c r="O5462">
        <f t="shared" si="1715"/>
        <v>-1.5436629740759322E-2</v>
      </c>
      <c r="P5462">
        <f t="shared" si="1709"/>
        <v>-0.22788111371490646</v>
      </c>
      <c r="Q5462">
        <f t="shared" si="1716"/>
        <v>121.32460277783673</v>
      </c>
      <c r="R5462">
        <f t="shared" si="1720"/>
        <v>21.623328394388633</v>
      </c>
      <c r="S5462">
        <v>16.79</v>
      </c>
      <c r="T5462">
        <f t="shared" si="1710"/>
        <v>15.837641948733873</v>
      </c>
      <c r="U5462">
        <f>qten^((S5462-tbar)/10)*IF(S5462&gt;Ttorp,1,torpmult)</f>
        <v>1.1075797254884674</v>
      </c>
      <c r="V5462">
        <f>qtenq^((S5462-tbar)/10)*IF(S5462&gt;Ttorp,1,torpmult)</f>
        <v>1.4181400356794587</v>
      </c>
      <c r="W5462">
        <f t="shared" si="1711"/>
        <v>-0.12223234863064299</v>
      </c>
      <c r="X5462">
        <f t="shared" si="1712"/>
        <v>8.1468225252685818E-3</v>
      </c>
      <c r="Y5462">
        <f t="shared" ref="Y5462:Z5477" si="1722">MAX(0.0000000001,Y5461+W5461)</f>
        <v>1.2092048616810911</v>
      </c>
      <c r="Z5462">
        <f t="shared" si="1722"/>
        <v>0.35608838482952848</v>
      </c>
      <c r="AL5462">
        <v>13.300208333333343</v>
      </c>
    </row>
    <row r="5463" spans="4:38" x14ac:dyDescent="0.55000000000000004">
      <c r="D5463">
        <f t="shared" si="1717"/>
        <v>2.7301890874096397</v>
      </c>
      <c r="E5463">
        <f t="shared" si="1705"/>
        <v>5</v>
      </c>
      <c r="F5463" s="2">
        <f t="shared" si="1718"/>
        <v>42999</v>
      </c>
      <c r="G5463" s="1">
        <v>2017.8075342465754</v>
      </c>
      <c r="H5463" s="3">
        <v>535.97</v>
      </c>
      <c r="I5463" s="1">
        <f t="shared" si="1706"/>
        <v>535.97</v>
      </c>
      <c r="J5463" s="1">
        <f t="shared" si="1707"/>
        <v>2.2111781321782093E-5</v>
      </c>
      <c r="K5463">
        <f t="shared" si="1708"/>
        <v>0</v>
      </c>
      <c r="L5463">
        <f t="shared" si="1713"/>
        <v>0.45156669428525748</v>
      </c>
      <c r="M5463">
        <f t="shared" si="1719"/>
        <v>0.45156669428525748</v>
      </c>
      <c r="N5463">
        <f t="shared" si="1714"/>
        <v>3.3510446836788166</v>
      </c>
      <c r="O5463">
        <f t="shared" si="1715"/>
        <v>-1.5466292684829241E-2</v>
      </c>
      <c r="P5463">
        <f t="shared" si="1709"/>
        <v>-0.22810855286687542</v>
      </c>
      <c r="Q5463">
        <f t="shared" si="1716"/>
        <v>121.1570921341133</v>
      </c>
      <c r="R5463">
        <f t="shared" si="1720"/>
        <v>21.613372167149457</v>
      </c>
      <c r="S5463">
        <v>16.86</v>
      </c>
      <c r="T5463">
        <f t="shared" si="1710"/>
        <v>15.797184911866108</v>
      </c>
      <c r="U5463">
        <f>qten^((S5463-tbar)/10)*IF(S5463&gt;Ttorp,1,torpmult)</f>
        <v>1.1107277854066779</v>
      </c>
      <c r="V5463">
        <f>qtenq^((S5463-tbar)/10)*IF(S5463&gt;Ttorp,1,torpmult)</f>
        <v>1.4319687412011435</v>
      </c>
      <c r="W5463">
        <f t="shared" si="1711"/>
        <v>-0.10128122420976519</v>
      </c>
      <c r="X5463">
        <f t="shared" si="1712"/>
        <v>6.0181019571626509E-3</v>
      </c>
      <c r="Y5463">
        <f t="shared" si="1722"/>
        <v>1.0869725130504482</v>
      </c>
      <c r="Z5463">
        <f t="shared" si="1722"/>
        <v>0.36423520735479709</v>
      </c>
      <c r="AL5463">
        <v>13.221458333333333</v>
      </c>
    </row>
    <row r="5464" spans="4:38" x14ac:dyDescent="0.55000000000000004">
      <c r="D5464">
        <f t="shared" si="1717"/>
        <v>2.9571701786686759</v>
      </c>
      <c r="E5464">
        <f t="shared" si="1705"/>
        <v>5</v>
      </c>
      <c r="F5464" s="2">
        <f t="shared" si="1718"/>
        <v>43000</v>
      </c>
      <c r="G5464" s="1">
        <v>2017.8102739726028</v>
      </c>
      <c r="H5464" s="3">
        <v>141.05000000000001</v>
      </c>
      <c r="I5464" s="1" t="str">
        <f t="shared" si="1706"/>
        <v/>
      </c>
      <c r="J5464" s="1">
        <f t="shared" si="1707"/>
        <v>5.9546366559269918E-2</v>
      </c>
      <c r="K5464">
        <f t="shared" si="1708"/>
        <v>0</v>
      </c>
      <c r="L5464">
        <f t="shared" si="1713"/>
        <v>0.45094173934589615</v>
      </c>
      <c r="M5464">
        <f t="shared" si="1719"/>
        <v>0.45094173934589615</v>
      </c>
      <c r="N5464">
        <f t="shared" si="1714"/>
        <v>3.3494980544103337</v>
      </c>
      <c r="O5464">
        <f t="shared" si="1715"/>
        <v>3.2777044792586807E-3</v>
      </c>
      <c r="P5464">
        <f t="shared" si="1709"/>
        <v>4.8324471987952061E-2</v>
      </c>
      <c r="Q5464">
        <f t="shared" si="1716"/>
        <v>120.98934925034598</v>
      </c>
      <c r="R5464">
        <f t="shared" si="1720"/>
        <v>21.603392936131467</v>
      </c>
      <c r="S5464">
        <v>16.670000000000002</v>
      </c>
      <c r="T5464">
        <f t="shared" si="1710"/>
        <v>15.756275337145302</v>
      </c>
      <c r="U5464">
        <f>qten^((S5464-tbar)/10)*IF(S5464&gt;Ttorp,1,torpmult)</f>
        <v>1.1022037954090462</v>
      </c>
      <c r="V5464">
        <f>qtenq^((S5464-tbar)/10)*IF(S5464&gt;Ttorp,1,torpmult)</f>
        <v>1.3947436663504058</v>
      </c>
      <c r="W5464">
        <f t="shared" si="1711"/>
        <v>-3.1234897139710581E-2</v>
      </c>
      <c r="X5464">
        <f t="shared" si="1712"/>
        <v>4.1675516334897626E-3</v>
      </c>
      <c r="Y5464">
        <f t="shared" si="1722"/>
        <v>0.98569128884068302</v>
      </c>
      <c r="Z5464">
        <f t="shared" si="1722"/>
        <v>0.37025330931195971</v>
      </c>
      <c r="AL5464">
        <v>13.10322916666666</v>
      </c>
    </row>
    <row r="5465" spans="4:38" x14ac:dyDescent="0.55000000000000004">
      <c r="D5465">
        <f t="shared" si="1717"/>
        <v>3.0951605923786336</v>
      </c>
      <c r="E5465">
        <f t="shared" si="1705"/>
        <v>4.3370743157682492</v>
      </c>
      <c r="F5465" s="2">
        <f t="shared" si="1718"/>
        <v>43001</v>
      </c>
      <c r="G5465" s="1">
        <v>2017.8130136986301</v>
      </c>
      <c r="H5465" s="3">
        <v>73.36</v>
      </c>
      <c r="I5465" s="1" t="str">
        <f t="shared" si="1706"/>
        <v/>
      </c>
      <c r="J5465" s="1">
        <f t="shared" si="1707"/>
        <v>0.23057017869495847</v>
      </c>
      <c r="K5465">
        <f t="shared" si="1708"/>
        <v>0</v>
      </c>
      <c r="L5465">
        <f t="shared" si="1713"/>
        <v>0.4510741351595618</v>
      </c>
      <c r="M5465">
        <f t="shared" si="1719"/>
        <v>0.4510741351595618</v>
      </c>
      <c r="N5465">
        <f t="shared" si="1714"/>
        <v>3.3498258248582595</v>
      </c>
      <c r="O5465">
        <f t="shared" si="1715"/>
        <v>5.391285036026261E-2</v>
      </c>
      <c r="P5465">
        <f t="shared" si="1709"/>
        <v>0.79621597569983682</v>
      </c>
      <c r="Q5465">
        <f t="shared" si="1716"/>
        <v>120.85439405748726</v>
      </c>
      <c r="R5465">
        <f t="shared" si="1720"/>
        <v>21.595357587678301</v>
      </c>
      <c r="S5465">
        <v>16.37</v>
      </c>
      <c r="T5465">
        <f t="shared" si="1710"/>
        <v>15.714925346969993</v>
      </c>
      <c r="U5465">
        <f>qten^((S5465-tbar)/10)*IF(S5465&gt;Ttorp,1,torpmult)</f>
        <v>1.088877852361664</v>
      </c>
      <c r="V5465">
        <f>qtenq^((S5465-tbar)/10)*IF(S5465&gt;Ttorp,1,torpmult)</f>
        <v>1.3379275547861122</v>
      </c>
      <c r="W5465">
        <f t="shared" si="1711"/>
        <v>-2.5453625087153847E-4</v>
      </c>
      <c r="X5465">
        <f t="shared" si="1712"/>
        <v>3.6063215257914148E-3</v>
      </c>
      <c r="Y5465">
        <f t="shared" si="1722"/>
        <v>0.95445639170097241</v>
      </c>
      <c r="Z5465">
        <f t="shared" si="1722"/>
        <v>0.37442086094544946</v>
      </c>
      <c r="AL5465">
        <v>13.504479166666668</v>
      </c>
    </row>
    <row r="5466" spans="4:38" x14ac:dyDescent="0.55000000000000004">
      <c r="D5466">
        <f t="shared" si="1717"/>
        <v>2.9894101071363783</v>
      </c>
      <c r="E5466">
        <f t="shared" si="1705"/>
        <v>2.0376557399560835</v>
      </c>
      <c r="F5466" s="2">
        <f t="shared" si="1718"/>
        <v>43002</v>
      </c>
      <c r="G5466" s="1">
        <v>2017.8157534246575</v>
      </c>
      <c r="H5466" s="3">
        <v>35.590000000000003</v>
      </c>
      <c r="I5466" s="1" t="str">
        <f t="shared" si="1706"/>
        <v/>
      </c>
      <c r="J5466" s="1">
        <f t="shared" si="1707"/>
        <v>0.49076003389147199</v>
      </c>
      <c r="K5466">
        <f t="shared" si="1708"/>
        <v>0</v>
      </c>
      <c r="L5466">
        <f t="shared" si="1713"/>
        <v>0.45325554879161617</v>
      </c>
      <c r="M5466">
        <f t="shared" si="1719"/>
        <v>0.45325554879161617</v>
      </c>
      <c r="N5466">
        <f t="shared" si="1714"/>
        <v>3.3552171098942858</v>
      </c>
      <c r="O5466">
        <f t="shared" si="1715"/>
        <v>0.1227526811752977</v>
      </c>
      <c r="P5466">
        <f t="shared" si="1709"/>
        <v>1.8224496216430843</v>
      </c>
      <c r="Q5466">
        <f t="shared" si="1716"/>
        <v>120.80645599876964</v>
      </c>
      <c r="R5466">
        <f t="shared" si="1720"/>
        <v>21.592501874576723</v>
      </c>
      <c r="S5466">
        <v>15.91</v>
      </c>
      <c r="T5466">
        <f t="shared" si="1710"/>
        <v>15.673147194230378</v>
      </c>
      <c r="U5466">
        <f>qten^((S5466-tbar)/10)*IF(S5466&gt;Ttorp,1,torpmult)</f>
        <v>1.0687569858654247</v>
      </c>
      <c r="V5466">
        <f>qtenq^((S5466-tbar)/10)*IF(S5466&gt;Ttorp,1,torpmult)</f>
        <v>1.2552719912826433</v>
      </c>
      <c r="W5466">
        <f t="shared" si="1711"/>
        <v>1.9799121292809183E-2</v>
      </c>
      <c r="X5466">
        <f t="shared" si="1712"/>
        <v>3.6360531252312232E-3</v>
      </c>
      <c r="Y5466">
        <f t="shared" si="1722"/>
        <v>0.95420185545010083</v>
      </c>
      <c r="Z5466">
        <f t="shared" si="1722"/>
        <v>0.3780271824712409</v>
      </c>
      <c r="AL5466">
        <v>13.481249999999998</v>
      </c>
    </row>
    <row r="5467" spans="4:38" x14ac:dyDescent="0.55000000000000004">
      <c r="D5467">
        <f t="shared" si="1717"/>
        <v>2.8473944419381532</v>
      </c>
      <c r="E5467">
        <f t="shared" si="1705"/>
        <v>1.5692534551541242</v>
      </c>
      <c r="F5467" s="2">
        <f t="shared" si="1718"/>
        <v>43003</v>
      </c>
      <c r="G5467" s="1">
        <v>2017.8184931506848</v>
      </c>
      <c r="H5467" s="3">
        <v>22.53</v>
      </c>
      <c r="I5467" s="1" t="str">
        <f t="shared" si="1706"/>
        <v/>
      </c>
      <c r="J5467" s="1">
        <f t="shared" si="1707"/>
        <v>0.63724568948091631</v>
      </c>
      <c r="K5467">
        <f t="shared" si="1708"/>
        <v>0</v>
      </c>
      <c r="L5467">
        <f t="shared" si="1713"/>
        <v>0.458248561453652</v>
      </c>
      <c r="M5467">
        <f t="shared" si="1719"/>
        <v>0.458248561453652</v>
      </c>
      <c r="N5467">
        <f t="shared" si="1714"/>
        <v>3.3674923780118156</v>
      </c>
      <c r="O5467">
        <f t="shared" si="1715"/>
        <v>0.15605695832433764</v>
      </c>
      <c r="P5467">
        <f t="shared" si="1709"/>
        <v>2.3361612019023497</v>
      </c>
      <c r="Q5467">
        <f t="shared" si="1716"/>
        <v>120.87730571045128</v>
      </c>
      <c r="R5467">
        <f t="shared" si="1720"/>
        <v>21.59672218866115</v>
      </c>
      <c r="S5467">
        <v>15.59</v>
      </c>
      <c r="T5467">
        <f t="shared" si="1710"/>
        <v>15.630953258690273</v>
      </c>
      <c r="U5467">
        <f>qten^((S5467-tbar)/10)*IF(S5467&gt;Ttorp,1,torpmult)</f>
        <v>1.054979562044041</v>
      </c>
      <c r="V5467">
        <f>qtenq^((S5467-tbar)/10)*IF(S5467&gt;Ttorp,1,torpmult)</f>
        <v>1.2008034274852086</v>
      </c>
      <c r="W5467">
        <f t="shared" si="1711"/>
        <v>2.5309317186068402E-2</v>
      </c>
      <c r="X5467">
        <f t="shared" si="1712"/>
        <v>4.0639695175479253E-3</v>
      </c>
      <c r="Y5467">
        <f t="shared" si="1722"/>
        <v>0.97400097674290997</v>
      </c>
      <c r="Z5467">
        <f t="shared" si="1722"/>
        <v>0.38166323559647214</v>
      </c>
      <c r="AL5467">
        <v>13.651250000000005</v>
      </c>
    </row>
    <row r="5468" spans="4:38" x14ac:dyDescent="0.55000000000000004">
      <c r="D5468">
        <f t="shared" si="1717"/>
        <v>2.7109450526118133</v>
      </c>
      <c r="E5468">
        <f t="shared" si="1705"/>
        <v>1.4829005486747531</v>
      </c>
      <c r="F5468" s="2">
        <f t="shared" si="1718"/>
        <v>43004</v>
      </c>
      <c r="G5468" s="1">
        <v>2017.8212328767124</v>
      </c>
      <c r="H5468" s="3">
        <v>19.7</v>
      </c>
      <c r="I5468" s="1" t="str">
        <f t="shared" si="1706"/>
        <v/>
      </c>
      <c r="J5468" s="1">
        <f t="shared" si="1707"/>
        <v>0.6743540562404442</v>
      </c>
      <c r="K5468">
        <f t="shared" si="1708"/>
        <v>0</v>
      </c>
      <c r="L5468">
        <f t="shared" si="1713"/>
        <v>0.46464900310269952</v>
      </c>
      <c r="M5468">
        <f t="shared" si="1719"/>
        <v>0.46464900310269952</v>
      </c>
      <c r="N5468">
        <f t="shared" si="1714"/>
        <v>3.3830980738442493</v>
      </c>
      <c r="O5468">
        <f t="shared" si="1715"/>
        <v>0.15804230986185441</v>
      </c>
      <c r="P5468">
        <f t="shared" si="1709"/>
        <v>2.3879495534388906</v>
      </c>
      <c r="Q5468">
        <f t="shared" si="1716"/>
        <v>121.00637812466231</v>
      </c>
      <c r="R5468">
        <f t="shared" si="1720"/>
        <v>21.604406425355528</v>
      </c>
      <c r="S5468">
        <v>15.26</v>
      </c>
      <c r="T5468">
        <f t="shared" si="1710"/>
        <v>15.588356043327797</v>
      </c>
      <c r="U5468">
        <f>qten^((S5468-tbar)/10)*IF(S5468&gt;Ttorp,1,torpmult)</f>
        <v>1.0409575864327949</v>
      </c>
      <c r="V5468">
        <f>qtenq^((S5468-tbar)/10)*IF(S5468&gt;Ttorp,1,torpmult)</f>
        <v>1.1471070242261654</v>
      </c>
      <c r="W5468">
        <f t="shared" si="1711"/>
        <v>2.3948703383823183E-2</v>
      </c>
      <c r="X5468">
        <f t="shared" si="1712"/>
        <v>4.6148924648217269E-3</v>
      </c>
      <c r="Y5468">
        <f t="shared" si="1722"/>
        <v>0.99931029392897841</v>
      </c>
      <c r="Z5468">
        <f t="shared" si="1722"/>
        <v>0.38572720511402009</v>
      </c>
      <c r="AL5468">
        <v>13.409166666666671</v>
      </c>
    </row>
    <row r="5469" spans="4:38" x14ac:dyDescent="0.55000000000000004">
      <c r="D5469">
        <f t="shared" si="1717"/>
        <v>2.5753774529595992</v>
      </c>
      <c r="E5469">
        <f t="shared" si="1705"/>
        <v>1.3552690560896719</v>
      </c>
      <c r="F5469" s="2">
        <f t="shared" si="1718"/>
        <v>43005</v>
      </c>
      <c r="G5469" s="1">
        <v>2017.8239726027398</v>
      </c>
      <c r="H5469" s="3">
        <v>15.2</v>
      </c>
      <c r="I5469" s="1" t="str">
        <f t="shared" si="1706"/>
        <v/>
      </c>
      <c r="J5469" s="1">
        <f t="shared" si="1707"/>
        <v>0.73786086645059112</v>
      </c>
      <c r="K5469">
        <f t="shared" si="1708"/>
        <v>0</v>
      </c>
      <c r="L5469">
        <f t="shared" si="1713"/>
        <v>0.4711913306463677</v>
      </c>
      <c r="M5469">
        <f t="shared" si="1719"/>
        <v>0.4711913306463677</v>
      </c>
      <c r="N5469">
        <f t="shared" si="1714"/>
        <v>3.3989023048304348</v>
      </c>
      <c r="O5469">
        <f t="shared" si="1715"/>
        <v>0.16913175159884997</v>
      </c>
      <c r="P5469">
        <f t="shared" si="1709"/>
        <v>2.5802225281538336</v>
      </c>
      <c r="Q5469">
        <f t="shared" si="1716"/>
        <v>121.14074607533243</v>
      </c>
      <c r="R5469">
        <f t="shared" si="1720"/>
        <v>21.612400125163287</v>
      </c>
      <c r="S5469">
        <v>15.06</v>
      </c>
      <c r="T5469">
        <f t="shared" si="1710"/>
        <v>15.545368170621748</v>
      </c>
      <c r="U5469">
        <f>qten^((S5469-tbar)/10)*IF(S5469&gt;Ttorp,1,torpmult)</f>
        <v>1.0325502815866263</v>
      </c>
      <c r="V5469">
        <f>qtenq^((S5469-tbar)/10)*IF(S5469&gt;Ttorp,1,torpmult)</f>
        <v>1.1157393223249643</v>
      </c>
      <c r="W5469">
        <f t="shared" si="1711"/>
        <v>2.3752857550803592E-2</v>
      </c>
      <c r="X5469">
        <f t="shared" si="1712"/>
        <v>5.1562113924764029E-3</v>
      </c>
      <c r="Y5469">
        <f t="shared" si="1722"/>
        <v>1.0232589973128017</v>
      </c>
      <c r="Z5469">
        <f t="shared" si="1722"/>
        <v>0.39034209757884181</v>
      </c>
      <c r="AL5469">
        <v>13.386458333333323</v>
      </c>
    </row>
    <row r="5470" spans="4:38" x14ac:dyDescent="0.55000000000000004">
      <c r="D5470">
        <f t="shared" si="1717"/>
        <v>2.4481306784285026</v>
      </c>
      <c r="E5470">
        <f t="shared" si="1705"/>
        <v>1.3029097076486338</v>
      </c>
      <c r="F5470" s="2">
        <f t="shared" si="1718"/>
        <v>43006</v>
      </c>
      <c r="G5470" s="1">
        <v>2017.8267123287671</v>
      </c>
      <c r="H5470" s="3">
        <v>13.23</v>
      </c>
      <c r="I5470" s="1" t="str">
        <f t="shared" si="1706"/>
        <v/>
      </c>
      <c r="J5470" s="1">
        <f t="shared" si="1707"/>
        <v>0.76751289374050635</v>
      </c>
      <c r="K5470">
        <f t="shared" si="1708"/>
        <v>0</v>
      </c>
      <c r="L5470">
        <f t="shared" si="1713"/>
        <v>0.4782604334632275</v>
      </c>
      <c r="M5470">
        <f t="shared" si="1719"/>
        <v>0.4782604334632275</v>
      </c>
      <c r="N5470">
        <f t="shared" si="1714"/>
        <v>3.4158154799903198</v>
      </c>
      <c r="O5470">
        <f t="shared" si="1715"/>
        <v>0.18269139737961737</v>
      </c>
      <c r="P5470">
        <f t="shared" si="1709"/>
        <v>2.8159372752672711</v>
      </c>
      <c r="Q5470">
        <f t="shared" si="1716"/>
        <v>121.2951617527857</v>
      </c>
      <c r="R5470">
        <f t="shared" si="1720"/>
        <v>21.621579190353877</v>
      </c>
      <c r="S5470">
        <v>15.3</v>
      </c>
      <c r="T5470">
        <f t="shared" si="1710"/>
        <v>15.502002378802079</v>
      </c>
      <c r="U5470">
        <f>qten^((S5470-tbar)/10)*IF(S5470&gt;Ttorp,1,torpmult)</f>
        <v>1.0426472441782144</v>
      </c>
      <c r="V5470">
        <f>qtenq^((S5470-tbar)/10)*IF(S5470&gt;Ttorp,1,torpmult)</f>
        <v>1.1534856050600226</v>
      </c>
      <c r="W5470">
        <f t="shared" si="1711"/>
        <v>2.1848301059156104E-2</v>
      </c>
      <c r="X5470">
        <f t="shared" si="1712"/>
        <v>5.7128213808641908E-3</v>
      </c>
      <c r="Y5470">
        <f t="shared" si="1722"/>
        <v>1.0470118548636054</v>
      </c>
      <c r="Z5470">
        <f t="shared" si="1722"/>
        <v>0.39549830897131821</v>
      </c>
      <c r="AL5470">
        <v>13.539166666666661</v>
      </c>
    </row>
    <row r="5471" spans="4:38" x14ac:dyDescent="0.55000000000000004">
      <c r="D5471">
        <f t="shared" si="1717"/>
        <v>2.3322090101545192</v>
      </c>
      <c r="E5471">
        <f t="shared" si="1705"/>
        <v>1.2889139956886679</v>
      </c>
      <c r="F5471" s="2">
        <f t="shared" si="1718"/>
        <v>43007</v>
      </c>
      <c r="G5471" s="1">
        <v>2017.8294520547945</v>
      </c>
      <c r="H5471" s="3">
        <v>12.69</v>
      </c>
      <c r="I5471" s="1" t="str">
        <f t="shared" si="1706"/>
        <v/>
      </c>
      <c r="J5471" s="1">
        <f t="shared" si="1707"/>
        <v>0.77584695592175568</v>
      </c>
      <c r="K5471">
        <f t="shared" si="1708"/>
        <v>0</v>
      </c>
      <c r="L5471">
        <f t="shared" si="1713"/>
        <v>0.48597533010779537</v>
      </c>
      <c r="M5471">
        <f t="shared" si="1719"/>
        <v>0.48597533010779537</v>
      </c>
      <c r="N5471">
        <f t="shared" si="1714"/>
        <v>3.4340846197282815</v>
      </c>
      <c r="O5471">
        <f t="shared" si="1715"/>
        <v>0.18181195818315565</v>
      </c>
      <c r="P5471">
        <f t="shared" si="1709"/>
        <v>2.8322857434045199</v>
      </c>
      <c r="Q5471">
        <f t="shared" si="1716"/>
        <v>121.47152810630848</v>
      </c>
      <c r="R5471">
        <f t="shared" si="1720"/>
        <v>21.632053563482486</v>
      </c>
      <c r="S5471">
        <v>15.19</v>
      </c>
      <c r="T5471">
        <f t="shared" si="1710"/>
        <v>15.458271518084178</v>
      </c>
      <c r="U5471">
        <f>qten^((S5471-tbar)/10)*IF(S5471&gt;Ttorp,1,torpmult)</f>
        <v>1.0380072714254087</v>
      </c>
      <c r="V5471">
        <f>qtenq^((S5471-tbar)/10)*IF(S5471&gt;Ttorp,1,torpmult)</f>
        <v>1.1360292647866863</v>
      </c>
      <c r="W5471">
        <f t="shared" si="1711"/>
        <v>1.9093723643293072E-2</v>
      </c>
      <c r="X5471">
        <f t="shared" si="1712"/>
        <v>6.2511615359141202E-3</v>
      </c>
      <c r="Y5471">
        <f t="shared" si="1722"/>
        <v>1.0688601559227615</v>
      </c>
      <c r="Z5471">
        <f t="shared" si="1722"/>
        <v>0.40121113035218242</v>
      </c>
      <c r="AL5471">
        <v>13.344895833333339</v>
      </c>
    </row>
    <row r="5472" spans="4:38" x14ac:dyDescent="0.55000000000000004">
      <c r="D5472">
        <f t="shared" si="1717"/>
        <v>2.2326308579416145</v>
      </c>
      <c r="E5472">
        <f t="shared" si="1705"/>
        <v>1.3364274880254721</v>
      </c>
      <c r="F5472" s="2">
        <f t="shared" si="1718"/>
        <v>43008</v>
      </c>
      <c r="G5472" s="1">
        <v>2017.8321917808219</v>
      </c>
      <c r="H5472" s="3">
        <v>14.5</v>
      </c>
      <c r="I5472" s="1" t="str">
        <f t="shared" si="1706"/>
        <v/>
      </c>
      <c r="J5472" s="1">
        <f t="shared" si="1707"/>
        <v>0.74826356757856527</v>
      </c>
      <c r="K5472">
        <f t="shared" si="1708"/>
        <v>0</v>
      </c>
      <c r="L5472">
        <f t="shared" si="1713"/>
        <v>0.49373501707602691</v>
      </c>
      <c r="M5472">
        <f t="shared" si="1719"/>
        <v>0.49373501707602691</v>
      </c>
      <c r="N5472">
        <f t="shared" si="1714"/>
        <v>3.4522658155465971</v>
      </c>
      <c r="O5472">
        <f t="shared" si="1715"/>
        <v>0.1826155338819424</v>
      </c>
      <c r="P5472">
        <f t="shared" si="1709"/>
        <v>2.8749931443201184</v>
      </c>
      <c r="Q5472">
        <f t="shared" si="1716"/>
        <v>121.64720726987782</v>
      </c>
      <c r="R5472">
        <f t="shared" si="1720"/>
        <v>21.642477049913861</v>
      </c>
      <c r="S5472">
        <v>15.49</v>
      </c>
      <c r="T5472">
        <f t="shared" si="1710"/>
        <v>15.414188546875106</v>
      </c>
      <c r="U5472">
        <f>qten^((S5472-tbar)/10)*IF(S5472&gt;Ttorp,1,torpmult)</f>
        <v>1.0507106483485249</v>
      </c>
      <c r="V5472">
        <f>qtenq^((S5472-tbar)/10)*IF(S5472&gt;Ttorp,1,torpmult)</f>
        <v>1.1842716118536327</v>
      </c>
      <c r="W5472">
        <f t="shared" si="1711"/>
        <v>1.4965568101038919E-2</v>
      </c>
      <c r="X5472">
        <f t="shared" si="1712"/>
        <v>6.7531177487757388E-3</v>
      </c>
      <c r="Y5472">
        <f t="shared" si="1722"/>
        <v>1.0879538795660546</v>
      </c>
      <c r="Z5472">
        <f t="shared" si="1722"/>
        <v>0.40746229188809652</v>
      </c>
      <c r="AL5472">
        <v>13.212812500000013</v>
      </c>
    </row>
    <row r="5473" spans="4:38" x14ac:dyDescent="0.55000000000000004">
      <c r="D5473">
        <f t="shared" si="1717"/>
        <v>2.136670786701214</v>
      </c>
      <c r="E5473">
        <f t="shared" si="1705"/>
        <v>1.2730301455376103</v>
      </c>
      <c r="F5473" s="2">
        <f t="shared" si="1718"/>
        <v>43009</v>
      </c>
      <c r="G5473" s="1">
        <v>2017.8360730593606</v>
      </c>
      <c r="H5473" s="3">
        <v>12.07</v>
      </c>
      <c r="I5473" s="1" t="str">
        <f t="shared" si="1706"/>
        <v/>
      </c>
      <c r="J5473" s="1">
        <f t="shared" si="1707"/>
        <v>0.78552735259673878</v>
      </c>
      <c r="K5473">
        <f t="shared" si="1708"/>
        <v>0</v>
      </c>
      <c r="L5473">
        <f t="shared" si="1713"/>
        <v>0.50161171062210941</v>
      </c>
      <c r="M5473">
        <f t="shared" si="1719"/>
        <v>0.50161171062210941</v>
      </c>
      <c r="N5473">
        <f t="shared" si="1714"/>
        <v>3.4705273689347913</v>
      </c>
      <c r="O5473">
        <f t="shared" si="1715"/>
        <v>0.20472976479571692</v>
      </c>
      <c r="P5473">
        <f t="shared" si="1709"/>
        <v>3.259317933965177</v>
      </c>
      <c r="Q5473">
        <f t="shared" si="1716"/>
        <v>121.82285388637879</v>
      </c>
      <c r="R5473">
        <f t="shared" si="1720"/>
        <v>21.652888577336999</v>
      </c>
      <c r="S5473">
        <v>15.92</v>
      </c>
      <c r="T5473">
        <f t="shared" si="1710"/>
        <v>15.35116041332609</v>
      </c>
      <c r="U5473">
        <f>qten^((S5473-tbar)/10)*IF(S5473&gt;Ttorp,1,torpmult)</f>
        <v>1.0691904173969833</v>
      </c>
      <c r="V5473">
        <f>qtenq^((S5473-tbar)/10)*IF(S5473&gt;Ttorp,1,torpmult)</f>
        <v>1.2570133745218284</v>
      </c>
      <c r="W5473">
        <f t="shared" si="1711"/>
        <v>1.4000681954318916E-2</v>
      </c>
      <c r="X5473">
        <f t="shared" si="1712"/>
        <v>7.1873876167438122E-3</v>
      </c>
      <c r="Y5473">
        <f t="shared" si="1722"/>
        <v>1.1029194476670936</v>
      </c>
      <c r="Z5473">
        <f t="shared" si="1722"/>
        <v>0.41421540963687226</v>
      </c>
      <c r="AL5473">
        <v>12.685833333333337</v>
      </c>
    </row>
    <row r="5474" spans="4:38" x14ac:dyDescent="0.55000000000000004">
      <c r="D5474">
        <f t="shared" si="1717"/>
        <v>2.1422444021044145</v>
      </c>
      <c r="E5474">
        <f t="shared" si="1705"/>
        <v>2.1924069407332158</v>
      </c>
      <c r="F5474" s="2">
        <f t="shared" si="1718"/>
        <v>43010</v>
      </c>
      <c r="G5474" s="1">
        <v>2017.838812785388</v>
      </c>
      <c r="H5474" s="3">
        <v>39.25</v>
      </c>
      <c r="I5474" s="1" t="str">
        <f t="shared" si="1706"/>
        <v/>
      </c>
      <c r="J5474" s="1">
        <f t="shared" si="1707"/>
        <v>0.45611970178563921</v>
      </c>
      <c r="K5474">
        <f t="shared" si="1708"/>
        <v>0</v>
      </c>
      <c r="L5474">
        <f t="shared" si="1713"/>
        <v>0.51054134879735646</v>
      </c>
      <c r="M5474">
        <f t="shared" si="1719"/>
        <v>0.51054134879735646</v>
      </c>
      <c r="N5474">
        <f t="shared" si="1714"/>
        <v>3.491000345414363</v>
      </c>
      <c r="O5474">
        <f t="shared" si="1715"/>
        <v>0.11914639533930238</v>
      </c>
      <c r="P5474">
        <f t="shared" si="1709"/>
        <v>1.9145091329974193</v>
      </c>
      <c r="Q5474">
        <f t="shared" si="1716"/>
        <v>122.03410550638789</v>
      </c>
      <c r="R5474">
        <f t="shared" si="1720"/>
        <v>21.665397358629114</v>
      </c>
      <c r="S5474">
        <v>16.29</v>
      </c>
      <c r="T5474">
        <f t="shared" si="1710"/>
        <v>15.306280632630822</v>
      </c>
      <c r="U5474">
        <f>qten^((S5474-tbar)/10)*IF(S5474&gt;Ttorp,1,torpmult)</f>
        <v>1.0853515588005591</v>
      </c>
      <c r="V5474">
        <f>qtenq^((S5474-tbar)/10)*IF(S5474&gt;Ttorp,1,torpmult)</f>
        <v>1.32317143990812</v>
      </c>
      <c r="W5474">
        <f t="shared" si="1711"/>
        <v>-5.5691002330377215E-3</v>
      </c>
      <c r="X5474">
        <f t="shared" si="1712"/>
        <v>7.6188979902847669E-3</v>
      </c>
      <c r="Y5474">
        <f t="shared" si="1722"/>
        <v>1.1169201296214126</v>
      </c>
      <c r="Z5474">
        <f t="shared" si="1722"/>
        <v>0.42140279725361607</v>
      </c>
      <c r="AL5474">
        <v>12.829791666666679</v>
      </c>
    </row>
    <row r="5475" spans="4:38" x14ac:dyDescent="0.55000000000000004">
      <c r="D5475">
        <f t="shared" si="1717"/>
        <v>2.4280199618939733</v>
      </c>
      <c r="E5475">
        <f t="shared" si="1705"/>
        <v>5</v>
      </c>
      <c r="F5475" s="2">
        <f t="shared" si="1718"/>
        <v>43011</v>
      </c>
      <c r="G5475" s="1">
        <v>2017.8415525114156</v>
      </c>
      <c r="H5475" s="3">
        <v>147.16</v>
      </c>
      <c r="I5475" s="1" t="str">
        <f t="shared" si="1706"/>
        <v/>
      </c>
      <c r="J5475" s="1">
        <f t="shared" si="1707"/>
        <v>5.2696828790432242E-2</v>
      </c>
      <c r="K5475">
        <f t="shared" si="1708"/>
        <v>0</v>
      </c>
      <c r="L5475">
        <f t="shared" si="1713"/>
        <v>0.51578657929871929</v>
      </c>
      <c r="M5475">
        <f t="shared" si="1719"/>
        <v>0.51578657929871929</v>
      </c>
      <c r="N5475">
        <f t="shared" si="1714"/>
        <v>3.5029149849482932</v>
      </c>
      <c r="O5475">
        <f t="shared" si="1715"/>
        <v>-3.6263673545811059E-4</v>
      </c>
      <c r="P5475">
        <f t="shared" si="1709"/>
        <v>-5.8468487593834884E-3</v>
      </c>
      <c r="Q5475">
        <f t="shared" si="1716"/>
        <v>122.09762285787265</v>
      </c>
      <c r="R5475">
        <f t="shared" si="1720"/>
        <v>21.669155570235432</v>
      </c>
      <c r="S5475">
        <v>16.16</v>
      </c>
      <c r="T5475">
        <f t="shared" si="1710"/>
        <v>15.261093779619303</v>
      </c>
      <c r="U5475">
        <f>qten^((S5475-tbar)/10)*IF(S5475&gt;Ttorp,1,torpmult)</f>
        <v>1.0796456715771023</v>
      </c>
      <c r="V5475">
        <f>qtenq^((S5475-tbar)/10)*IF(S5475&gt;Ttorp,1,torpmult)</f>
        <v>1.2995390624554402</v>
      </c>
      <c r="W5475">
        <f t="shared" si="1711"/>
        <v>-5.4772111425128313E-2</v>
      </c>
      <c r="X5475">
        <f t="shared" si="1712"/>
        <v>7.6324047274852203E-3</v>
      </c>
      <c r="Y5475">
        <f t="shared" si="1722"/>
        <v>1.1113510293883748</v>
      </c>
      <c r="Z5475">
        <f t="shared" si="1722"/>
        <v>0.42902169524390082</v>
      </c>
      <c r="AL5475">
        <v>12.928020833333333</v>
      </c>
    </row>
    <row r="5476" spans="4:38" x14ac:dyDescent="0.55000000000000004">
      <c r="D5476">
        <f t="shared" si="1717"/>
        <v>2.4277588244818924</v>
      </c>
      <c r="E5476">
        <f t="shared" si="1705"/>
        <v>2.4254085877731626</v>
      </c>
      <c r="F5476" s="2">
        <f t="shared" si="1718"/>
        <v>43012</v>
      </c>
      <c r="G5476" s="1">
        <v>2017.8442922374429</v>
      </c>
      <c r="H5476" s="3">
        <v>44.3</v>
      </c>
      <c r="I5476" s="1" t="str">
        <f t="shared" si="1706"/>
        <v/>
      </c>
      <c r="J5476" s="1">
        <f t="shared" si="1707"/>
        <v>0.4123016653940888</v>
      </c>
      <c r="K5476">
        <f t="shared" si="1708"/>
        <v>0</v>
      </c>
      <c r="L5476">
        <f t="shared" si="1713"/>
        <v>0.51577056053499493</v>
      </c>
      <c r="M5476">
        <f t="shared" si="1719"/>
        <v>0.51577056053499493</v>
      </c>
      <c r="N5476">
        <f t="shared" si="1714"/>
        <v>3.5028787212747474</v>
      </c>
      <c r="O5476">
        <f t="shared" si="1715"/>
        <v>0.10251065827877159</v>
      </c>
      <c r="P5476">
        <f t="shared" si="1709"/>
        <v>1.6576197759783513</v>
      </c>
      <c r="Q5476">
        <f t="shared" si="1716"/>
        <v>121.95924766950883</v>
      </c>
      <c r="R5476">
        <f t="shared" si="1720"/>
        <v>21.660966475677164</v>
      </c>
      <c r="S5476">
        <v>16.059999999999999</v>
      </c>
      <c r="T5476">
        <f t="shared" si="1710"/>
        <v>15.215613244136113</v>
      </c>
      <c r="U5476">
        <f>qten^((S5476-tbar)/10)*IF(S5476&gt;Ttorp,1,torpmult)</f>
        <v>1.0752769478979725</v>
      </c>
      <c r="V5476">
        <f>qtenq^((S5476-tbar)/10)*IF(S5476&gt;Ttorp,1,torpmult)</f>
        <v>1.2816479241601928</v>
      </c>
      <c r="W5476">
        <f t="shared" si="1711"/>
        <v>-3.964709571634209E-3</v>
      </c>
      <c r="X5476">
        <f t="shared" si="1712"/>
        <v>6.5245308576876403E-3</v>
      </c>
      <c r="Y5476">
        <f t="shared" si="1722"/>
        <v>1.0565789179632465</v>
      </c>
      <c r="Z5476">
        <f t="shared" si="1722"/>
        <v>0.43665409997138604</v>
      </c>
      <c r="AL5476">
        <v>13.165208333333338</v>
      </c>
    </row>
    <row r="5477" spans="4:38" x14ac:dyDescent="0.55000000000000004">
      <c r="D5477">
        <f t="shared" si="1717"/>
        <v>2.3378808126183466</v>
      </c>
      <c r="E5477">
        <f t="shared" si="1705"/>
        <v>1.528978705846433</v>
      </c>
      <c r="F5477" s="2">
        <f t="shared" si="1718"/>
        <v>43013</v>
      </c>
      <c r="G5477" s="1">
        <v>2017.8470319634703</v>
      </c>
      <c r="H5477" s="3">
        <v>21.23</v>
      </c>
      <c r="I5477" s="1" t="str">
        <f t="shared" si="1706"/>
        <v/>
      </c>
      <c r="J5477" s="1">
        <f t="shared" si="1707"/>
        <v>0.65403134535245622</v>
      </c>
      <c r="K5477">
        <f t="shared" si="1708"/>
        <v>0</v>
      </c>
      <c r="L5477">
        <f t="shared" si="1713"/>
        <v>0.52031198457877126</v>
      </c>
      <c r="M5477">
        <f t="shared" si="1719"/>
        <v>0.52031198457877126</v>
      </c>
      <c r="N5477">
        <f t="shared" si="1714"/>
        <v>3.5131297871026246</v>
      </c>
      <c r="O5477">
        <f t="shared" si="1715"/>
        <v>0.17648572860781364</v>
      </c>
      <c r="P5477">
        <f t="shared" si="1709"/>
        <v>2.8765587152916487</v>
      </c>
      <c r="Q5477">
        <f t="shared" si="1716"/>
        <v>121.9958672187006</v>
      </c>
      <c r="R5477">
        <f t="shared" si="1720"/>
        <v>21.663134236535612</v>
      </c>
      <c r="S5477">
        <v>16.260000000000002</v>
      </c>
      <c r="T5477">
        <f t="shared" si="1710"/>
        <v>15.169852503040708</v>
      </c>
      <c r="U5477">
        <f>qten^((S5477-tbar)/10)*IF(S5477&gt;Ttorp,1,torpmult)</f>
        <v>1.0840321448663417</v>
      </c>
      <c r="V5477">
        <f>qtenq^((S5477-tbar)/10)*IF(S5477&gt;Ttorp,1,torpmult)</f>
        <v>1.3176799517341404</v>
      </c>
      <c r="W5477">
        <f t="shared" si="1711"/>
        <v>9.511718566431529E-3</v>
      </c>
      <c r="X5477">
        <f t="shared" si="1712"/>
        <v>6.5306531974806993E-3</v>
      </c>
      <c r="Y5477">
        <f t="shared" si="1722"/>
        <v>1.0526142083916123</v>
      </c>
      <c r="Z5477">
        <f t="shared" si="1722"/>
        <v>0.44317863082907366</v>
      </c>
      <c r="AL5477">
        <v>13.072395833333333</v>
      </c>
    </row>
    <row r="5478" spans="4:38" x14ac:dyDescent="0.55000000000000004">
      <c r="D5478">
        <f t="shared" si="1717"/>
        <v>2.2311668065912769</v>
      </c>
      <c r="E5478">
        <f t="shared" si="1705"/>
        <v>1.2707407523476495</v>
      </c>
      <c r="F5478" s="2">
        <f t="shared" si="1718"/>
        <v>43014</v>
      </c>
      <c r="G5478" s="1">
        <v>2017.8497716894976</v>
      </c>
      <c r="H5478" s="3">
        <v>11.98</v>
      </c>
      <c r="I5478" s="1" t="str">
        <f t="shared" si="1706"/>
        <v/>
      </c>
      <c r="J5478" s="1">
        <f t="shared" si="1707"/>
        <v>0.78694257514960042</v>
      </c>
      <c r="K5478">
        <f t="shared" si="1708"/>
        <v>0</v>
      </c>
      <c r="L5478">
        <f t="shared" si="1713"/>
        <v>0.52819296736039223</v>
      </c>
      <c r="M5478">
        <f t="shared" si="1719"/>
        <v>0.52819296736039223</v>
      </c>
      <c r="N5478">
        <f t="shared" si="1714"/>
        <v>3.5307783599634059</v>
      </c>
      <c r="O5478">
        <f t="shared" si="1715"/>
        <v>0.2112214708658966</v>
      </c>
      <c r="P5478">
        <f t="shared" si="1709"/>
        <v>3.4807259099663583</v>
      </c>
      <c r="Q5478">
        <f t="shared" si="1716"/>
        <v>122.15740972763268</v>
      </c>
      <c r="R5478">
        <f t="shared" si="1720"/>
        <v>21.672691865074942</v>
      </c>
      <c r="S5478">
        <v>16.13</v>
      </c>
      <c r="T5478">
        <f t="shared" si="1710"/>
        <v>15.123825116223394</v>
      </c>
      <c r="U5478">
        <f>qten^((S5478-tbar)/10)*IF(S5478&gt;Ttorp,1,torpmult)</f>
        <v>1.0783331940378702</v>
      </c>
      <c r="V5478">
        <f>qtenq^((S5478-tbar)/10)*IF(S5478&gt;Ttorp,1,torpmult)</f>
        <v>1.2941456544828533</v>
      </c>
      <c r="W5478">
        <f t="shared" si="1711"/>
        <v>1.3591962285207128E-2</v>
      </c>
      <c r="X5478">
        <f t="shared" si="1712"/>
        <v>6.8493189271716243E-3</v>
      </c>
      <c r="Y5478">
        <f t="shared" ref="Y5478:Z5493" si="1723">MAX(0.0000000001,Y5477+W5477)</f>
        <v>1.0621259269580439</v>
      </c>
      <c r="Z5478">
        <f t="shared" si="1723"/>
        <v>0.44970928402655436</v>
      </c>
      <c r="AL5478">
        <v>13.264270833333333</v>
      </c>
    </row>
    <row r="5479" spans="4:38" x14ac:dyDescent="0.55000000000000004">
      <c r="D5479">
        <f t="shared" si="1717"/>
        <v>2.1376912677693172</v>
      </c>
      <c r="E5479">
        <f t="shared" si="1705"/>
        <v>1.2964114183716799</v>
      </c>
      <c r="F5479" s="2">
        <f t="shared" si="1718"/>
        <v>43015</v>
      </c>
      <c r="G5479" s="1">
        <v>2017.852511415525</v>
      </c>
      <c r="H5479" s="3">
        <v>12.98</v>
      </c>
      <c r="I5479" s="1" t="str">
        <f t="shared" si="1706"/>
        <v/>
      </c>
      <c r="J5479" s="1">
        <f t="shared" si="1707"/>
        <v>0.77136006813023994</v>
      </c>
      <c r="K5479">
        <f t="shared" si="1708"/>
        <v>0</v>
      </c>
      <c r="L5479">
        <f t="shared" si="1713"/>
        <v>0.53772920273016311</v>
      </c>
      <c r="M5479">
        <f t="shared" si="1719"/>
        <v>0.53772920273016311</v>
      </c>
      <c r="N5479">
        <f t="shared" si="1714"/>
        <v>3.5519005070499956</v>
      </c>
      <c r="O5479">
        <f t="shared" si="1715"/>
        <v>0.19612348570428484</v>
      </c>
      <c r="P5479">
        <f t="shared" si="1709"/>
        <v>3.2692066064839822</v>
      </c>
      <c r="Q5479">
        <f t="shared" si="1716"/>
        <v>122.37925816645654</v>
      </c>
      <c r="R5479">
        <f t="shared" si="1720"/>
        <v>21.685803759489588</v>
      </c>
      <c r="S5479">
        <v>15.77</v>
      </c>
      <c r="T5479">
        <f t="shared" si="1710"/>
        <v>15.077544722601962</v>
      </c>
      <c r="U5479">
        <f>qten^((S5479-tbar)/10)*IF(S5479&gt;Ttorp,1,torpmult)</f>
        <v>1.062707361156803</v>
      </c>
      <c r="V5479">
        <f>qtenq^((S5479-tbar)/10)*IF(S5479&gt;Ttorp,1,torpmult)</f>
        <v>1.2311444133449163</v>
      </c>
      <c r="W5479">
        <f t="shared" si="1711"/>
        <v>1.0426996010389794E-2</v>
      </c>
      <c r="X5479">
        <f t="shared" si="1712"/>
        <v>7.2763252294829051E-3</v>
      </c>
      <c r="Y5479">
        <f t="shared" si="1723"/>
        <v>1.0757178892432511</v>
      </c>
      <c r="Z5479">
        <f t="shared" si="1723"/>
        <v>0.45655860295372597</v>
      </c>
      <c r="AL5479">
        <v>13.283958333333329</v>
      </c>
    </row>
    <row r="5480" spans="4:38" x14ac:dyDescent="0.55000000000000004">
      <c r="D5480">
        <f t="shared" si="1717"/>
        <v>2.169685762545503</v>
      </c>
      <c r="E5480">
        <f t="shared" si="1705"/>
        <v>2.4576362155311755</v>
      </c>
      <c r="F5480" s="2">
        <f t="shared" si="1718"/>
        <v>43016</v>
      </c>
      <c r="G5480" s="1">
        <v>2017.8552511415523</v>
      </c>
      <c r="H5480" s="3">
        <v>44.96</v>
      </c>
      <c r="I5480" s="1" t="str">
        <f t="shared" si="1706"/>
        <v/>
      </c>
      <c r="J5480" s="1">
        <f t="shared" si="1707"/>
        <v>0.40689504560538359</v>
      </c>
      <c r="K5480">
        <f t="shared" si="1708"/>
        <v>0</v>
      </c>
      <c r="L5480">
        <f t="shared" si="1713"/>
        <v>0.54668593315888636</v>
      </c>
      <c r="M5480">
        <f t="shared" si="1719"/>
        <v>0.54668593315888636</v>
      </c>
      <c r="N5480">
        <f t="shared" si="1714"/>
        <v>3.5715128556204241</v>
      </c>
      <c r="O5480">
        <f t="shared" si="1715"/>
        <v>9.494299168009146E-2</v>
      </c>
      <c r="P5480">
        <f t="shared" si="1709"/>
        <v>1.5955730942334352</v>
      </c>
      <c r="Q5480">
        <f t="shared" si="1716"/>
        <v>122.5775618034868</v>
      </c>
      <c r="R5480">
        <f t="shared" si="1720"/>
        <v>21.697510680885742</v>
      </c>
      <c r="S5480">
        <v>15.68</v>
      </c>
      <c r="T5480">
        <f t="shared" si="1710"/>
        <v>15.031025036051004</v>
      </c>
      <c r="U5480">
        <f>qten^((S5480-tbar)/10)*IF(S5480&gt;Ttorp,1,torpmult)</f>
        <v>1.0588364115642144</v>
      </c>
      <c r="V5480">
        <f>qtenq^((S5480-tbar)/10)*IF(S5480&gt;Ttorp,1,torpmult)</f>
        <v>1.2158792831830971</v>
      </c>
      <c r="W5480">
        <f t="shared" si="1711"/>
        <v>-1.1476249739354141E-2</v>
      </c>
      <c r="X5480">
        <f t="shared" si="1712"/>
        <v>7.643783484777119E-3</v>
      </c>
      <c r="Y5480">
        <f t="shared" si="1723"/>
        <v>1.0861448852536408</v>
      </c>
      <c r="Z5480">
        <f t="shared" si="1723"/>
        <v>0.46383492818320887</v>
      </c>
      <c r="AL5480">
        <v>13.473750000000003</v>
      </c>
    </row>
    <row r="5481" spans="4:38" x14ac:dyDescent="0.55000000000000004">
      <c r="D5481">
        <f t="shared" si="1717"/>
        <v>2.4527171862909527</v>
      </c>
      <c r="E5481">
        <f t="shared" si="1705"/>
        <v>5</v>
      </c>
      <c r="F5481" s="2">
        <f t="shared" si="1718"/>
        <v>43017</v>
      </c>
      <c r="G5481" s="1">
        <v>2017.8579908675799</v>
      </c>
      <c r="H5481" s="3">
        <v>99.79</v>
      </c>
      <c r="I5481" s="1" t="str">
        <f t="shared" si="1706"/>
        <v/>
      </c>
      <c r="J5481" s="1">
        <f t="shared" si="1707"/>
        <v>0.13590488675628085</v>
      </c>
      <c r="K5481">
        <f t="shared" si="1708"/>
        <v>0</v>
      </c>
      <c r="L5481">
        <f t="shared" si="1713"/>
        <v>0.55105736629377244</v>
      </c>
      <c r="M5481">
        <f t="shared" si="1719"/>
        <v>0.55105736629377244</v>
      </c>
      <c r="N5481">
        <f t="shared" si="1714"/>
        <v>3.5810071547884332</v>
      </c>
      <c r="O5481">
        <f t="shared" si="1715"/>
        <v>2.1411169824676612E-2</v>
      </c>
      <c r="P5481">
        <f t="shared" si="1709"/>
        <v>0.36099881938386807</v>
      </c>
      <c r="Q5481">
        <f t="shared" si="1716"/>
        <v>122.60374006631039</v>
      </c>
      <c r="R5481">
        <f t="shared" si="1720"/>
        <v>21.699055179727907</v>
      </c>
      <c r="S5481">
        <v>15.71</v>
      </c>
      <c r="T5481">
        <f t="shared" si="1710"/>
        <v>14.984279841352668</v>
      </c>
      <c r="U5481">
        <f>qten^((S5481-tbar)/10)*IF(S5481&gt;Ttorp,1,torpmult)</f>
        <v>1.0601251588786649</v>
      </c>
      <c r="V5481">
        <f>qtenq^((S5481-tbar)/10)*IF(S5481&gt;Ttorp,1,torpmult)</f>
        <v>1.2209465126691346</v>
      </c>
      <c r="W5481">
        <f t="shared" si="1711"/>
        <v>-3.8446106373960252E-2</v>
      </c>
      <c r="X5481">
        <f t="shared" si="1712"/>
        <v>7.4883874878785145E-3</v>
      </c>
      <c r="Y5481">
        <f t="shared" si="1723"/>
        <v>1.0746686355142867</v>
      </c>
      <c r="Z5481">
        <f t="shared" si="1723"/>
        <v>0.47147871166798599</v>
      </c>
      <c r="AL5481">
        <v>13.213437499999996</v>
      </c>
    </row>
    <row r="5482" spans="4:38" x14ac:dyDescent="0.55000000000000004">
      <c r="D5482">
        <f t="shared" si="1717"/>
        <v>2.7074454676618576</v>
      </c>
      <c r="E5482">
        <f t="shared" si="1705"/>
        <v>5</v>
      </c>
      <c r="F5482" s="2">
        <f t="shared" si="1718"/>
        <v>43018</v>
      </c>
      <c r="G5482" s="1">
        <v>2017.8607305936073</v>
      </c>
      <c r="H5482" s="3">
        <v>1011.84</v>
      </c>
      <c r="I5482" s="1">
        <f t="shared" si="1706"/>
        <v>1011.84</v>
      </c>
      <c r="J5482" s="1">
        <f t="shared" si="1707"/>
        <v>1.6265575303470434E-9</v>
      </c>
      <c r="K5482">
        <f t="shared" si="1708"/>
        <v>0</v>
      </c>
      <c r="L5482">
        <f t="shared" si="1713"/>
        <v>0.55204640415509809</v>
      </c>
      <c r="M5482">
        <f t="shared" si="1719"/>
        <v>0.55204640415509809</v>
      </c>
      <c r="N5482">
        <f t="shared" si="1714"/>
        <v>3.5831482717709009</v>
      </c>
      <c r="O5482">
        <f t="shared" si="1715"/>
        <v>-1.5423852086957623E-2</v>
      </c>
      <c r="P5482">
        <f t="shared" si="1709"/>
        <v>-0.2600942904534404</v>
      </c>
      <c r="Q5482">
        <f t="shared" si="1716"/>
        <v>122.50476980842244</v>
      </c>
      <c r="R5482">
        <f t="shared" si="1720"/>
        <v>21.693214848895469</v>
      </c>
      <c r="S5482">
        <v>15.13</v>
      </c>
      <c r="T5482">
        <f t="shared" si="1710"/>
        <v>14.937322990121894</v>
      </c>
      <c r="U5482">
        <f>qten^((S5482-tbar)/10)*IF(S5482&gt;Ttorp,1,torpmult)</f>
        <v>1.0354850862604534</v>
      </c>
      <c r="V5482">
        <f>qtenq^((S5482-tbar)/10)*IF(S5482&gt;Ttorp,1,torpmult)</f>
        <v>1.1266192284972796</v>
      </c>
      <c r="W5482">
        <f t="shared" si="1711"/>
        <v>-0.12039772066898433</v>
      </c>
      <c r="X5482">
        <f t="shared" si="1712"/>
        <v>6.64977397460478E-3</v>
      </c>
      <c r="Y5482">
        <f t="shared" si="1723"/>
        <v>1.0362225291403264</v>
      </c>
      <c r="Z5482">
        <f t="shared" si="1723"/>
        <v>0.4789670991558645</v>
      </c>
      <c r="AL5482">
        <v>13.352083333333331</v>
      </c>
    </row>
    <row r="5483" spans="4:38" x14ac:dyDescent="0.55000000000000004">
      <c r="D5483">
        <f t="shared" si="1717"/>
        <v>2.9367009208956718</v>
      </c>
      <c r="E5483">
        <f t="shared" si="1705"/>
        <v>5</v>
      </c>
      <c r="F5483" s="2">
        <f t="shared" si="1718"/>
        <v>43019</v>
      </c>
      <c r="G5483" s="1">
        <v>2017.8634703196346</v>
      </c>
      <c r="H5483" s="3">
        <v>615.38</v>
      </c>
      <c r="I5483" s="1">
        <f t="shared" si="1706"/>
        <v>615.38</v>
      </c>
      <c r="J5483" s="1">
        <f t="shared" si="1707"/>
        <v>4.5172823271579029E-6</v>
      </c>
      <c r="K5483">
        <f t="shared" si="1708"/>
        <v>0</v>
      </c>
      <c r="L5483">
        <f t="shared" si="1713"/>
        <v>0.55133381705796536</v>
      </c>
      <c r="M5483">
        <f t="shared" si="1719"/>
        <v>0.55133381705796536</v>
      </c>
      <c r="N5483">
        <f t="shared" si="1714"/>
        <v>3.5816058865622051</v>
      </c>
      <c r="O5483">
        <f t="shared" si="1715"/>
        <v>-1.5254366868706626E-2</v>
      </c>
      <c r="P5483">
        <f t="shared" si="1709"/>
        <v>-0.25701599963725869</v>
      </c>
      <c r="Q5483">
        <f t="shared" si="1716"/>
        <v>122.3466394056383</v>
      </c>
      <c r="R5483">
        <f t="shared" si="1720"/>
        <v>21.683876889112945</v>
      </c>
      <c r="S5483">
        <v>14.87</v>
      </c>
      <c r="T5483">
        <f t="shared" si="1710"/>
        <v>14.890168396692108</v>
      </c>
      <c r="U5483">
        <f>qten^((S5483-tbar)/10)*IF(S5483&gt;Ttorp,1,torpmult)</f>
        <v>1.0246262444031378</v>
      </c>
      <c r="V5483">
        <f>qtenq^((S5483-tbar)/10)*IF(S5483&gt;Ttorp,1,torpmult)</f>
        <v>1.086734862526058</v>
      </c>
      <c r="W5483">
        <f t="shared" si="1711"/>
        <v>-0.10144500327365788</v>
      </c>
      <c r="X5483">
        <f t="shared" si="1712"/>
        <v>3.7018040256897623E-3</v>
      </c>
      <c r="Y5483">
        <f t="shared" si="1723"/>
        <v>0.91582480847134207</v>
      </c>
      <c r="Z5483">
        <f t="shared" si="1723"/>
        <v>0.48561687313046925</v>
      </c>
      <c r="AL5483">
        <v>13.055729166666667</v>
      </c>
    </row>
    <row r="5484" spans="4:38" x14ac:dyDescent="0.55000000000000004">
      <c r="D5484">
        <f t="shared" si="1717"/>
        <v>3.1430308288061046</v>
      </c>
      <c r="E5484">
        <f t="shared" si="1705"/>
        <v>5</v>
      </c>
      <c r="F5484" s="2">
        <f t="shared" si="1718"/>
        <v>43020</v>
      </c>
      <c r="G5484" s="1">
        <v>2017.866210045662</v>
      </c>
      <c r="H5484" s="3">
        <v>402.63</v>
      </c>
      <c r="I5484" s="1">
        <f t="shared" si="1706"/>
        <v>402.63</v>
      </c>
      <c r="J5484" s="1">
        <f t="shared" si="1707"/>
        <v>3.1827333511310176E-4</v>
      </c>
      <c r="K5484">
        <f t="shared" si="1708"/>
        <v>0</v>
      </c>
      <c r="L5484">
        <f t="shared" si="1713"/>
        <v>0.55062966363430166</v>
      </c>
      <c r="M5484">
        <f t="shared" si="1719"/>
        <v>0.55062966363430166</v>
      </c>
      <c r="N5484">
        <f t="shared" si="1714"/>
        <v>3.5800804498753345</v>
      </c>
      <c r="O5484">
        <f t="shared" si="1715"/>
        <v>-1.5056310328906974E-2</v>
      </c>
      <c r="P5484">
        <f t="shared" si="1709"/>
        <v>-0.25346432196388319</v>
      </c>
      <c r="Q5484">
        <f t="shared" si="1716"/>
        <v>122.19037111002456</v>
      </c>
      <c r="R5484">
        <f t="shared" si="1720"/>
        <v>21.67464098314003</v>
      </c>
      <c r="S5484">
        <v>14.68</v>
      </c>
      <c r="T5484">
        <f t="shared" si="1710"/>
        <v>14.84283003398207</v>
      </c>
      <c r="U5484">
        <f>qten^((S5484-tbar)/10)*IF(S5484&gt;Ttorp,1,torpmult)</f>
        <v>1.0167630181713339</v>
      </c>
      <c r="V5484">
        <f>qtenq^((S5484-tbar)/10)*IF(S5484&gt;Ttorp,1,torpmult)</f>
        <v>1.0584843948751328</v>
      </c>
      <c r="W5484">
        <f t="shared" si="1711"/>
        <v>-7.7440874542647753E-2</v>
      </c>
      <c r="X5484">
        <f t="shared" si="1712"/>
        <v>1.1487978608187462E-3</v>
      </c>
      <c r="Y5484">
        <f t="shared" si="1723"/>
        <v>0.81437980519768416</v>
      </c>
      <c r="Z5484">
        <f t="shared" si="1723"/>
        <v>0.48931867715615901</v>
      </c>
      <c r="AL5484">
        <v>12.679375000000009</v>
      </c>
    </row>
    <row r="5485" spans="4:38" x14ac:dyDescent="0.55000000000000004">
      <c r="D5485">
        <f t="shared" si="1717"/>
        <v>3.328727745925494</v>
      </c>
      <c r="E5485">
        <f t="shared" si="1705"/>
        <v>5</v>
      </c>
      <c r="F5485" s="2">
        <f t="shared" si="1718"/>
        <v>43021</v>
      </c>
      <c r="G5485" s="1">
        <v>2017.8689497716894</v>
      </c>
      <c r="H5485" s="3">
        <v>211.1</v>
      </c>
      <c r="I5485" s="1">
        <f t="shared" si="1706"/>
        <v>211.1</v>
      </c>
      <c r="J5485" s="1">
        <f t="shared" si="1707"/>
        <v>1.4669276593592595E-2</v>
      </c>
      <c r="K5485">
        <f t="shared" si="1708"/>
        <v>0</v>
      </c>
      <c r="L5485">
        <f t="shared" si="1713"/>
        <v>0.5499352408344006</v>
      </c>
      <c r="M5485">
        <f t="shared" si="1719"/>
        <v>0.5499352408344006</v>
      </c>
      <c r="N5485">
        <f t="shared" si="1714"/>
        <v>3.5785748188424438</v>
      </c>
      <c r="O5485">
        <f t="shared" si="1715"/>
        <v>-1.1643357946784505E-2</v>
      </c>
      <c r="P5485">
        <f t="shared" si="1709"/>
        <v>-0.19586304700830567</v>
      </c>
      <c r="Q5485">
        <f t="shared" si="1716"/>
        <v>122.03562599971615</v>
      </c>
      <c r="R5485">
        <f t="shared" si="1720"/>
        <v>21.665487338817265</v>
      </c>
      <c r="S5485">
        <v>14.69</v>
      </c>
      <c r="T5485">
        <f t="shared" si="1710"/>
        <v>14.795321929365265</v>
      </c>
      <c r="U5485">
        <f>qten^((S5485-tbar)/10)*IF(S5485&gt;Ttorp,1,torpmult)</f>
        <v>1.0171753636886278</v>
      </c>
      <c r="V5485">
        <f>qtenq^((S5485-tbar)/10)*IF(S5485&gt;Ttorp,1,torpmult)</f>
        <v>1.0599527833972817</v>
      </c>
      <c r="W5485">
        <f t="shared" si="1711"/>
        <v>-3.7897326732854862E-2</v>
      </c>
      <c r="X5485">
        <f t="shared" si="1712"/>
        <v>-8.2358101955456314E-4</v>
      </c>
      <c r="Y5485">
        <f t="shared" si="1723"/>
        <v>0.73693893065503646</v>
      </c>
      <c r="Z5485">
        <f t="shared" si="1723"/>
        <v>0.49046747501697774</v>
      </c>
      <c r="AL5485">
        <v>12.885833333333332</v>
      </c>
    </row>
    <row r="5486" spans="4:38" x14ac:dyDescent="0.55000000000000004">
      <c r="D5486">
        <f t="shared" si="1717"/>
        <v>3.4958549713329448</v>
      </c>
      <c r="E5486">
        <f t="shared" si="1705"/>
        <v>5</v>
      </c>
      <c r="F5486" s="2">
        <f t="shared" si="1718"/>
        <v>43022</v>
      </c>
      <c r="G5486" s="1">
        <v>2017.8716894977167</v>
      </c>
      <c r="H5486" s="3">
        <v>107.51</v>
      </c>
      <c r="I5486" s="1" t="str">
        <f t="shared" si="1706"/>
        <v/>
      </c>
      <c r="J5486" s="1">
        <f t="shared" si="1707"/>
        <v>0.11646086327147012</v>
      </c>
      <c r="K5486">
        <f t="shared" si="1708"/>
        <v>0</v>
      </c>
      <c r="L5486">
        <f t="shared" si="1713"/>
        <v>0.54939862974670661</v>
      </c>
      <c r="M5486">
        <f t="shared" si="1719"/>
        <v>0.54939862974670661</v>
      </c>
      <c r="N5486">
        <f t="shared" si="1714"/>
        <v>3.5774104830477653</v>
      </c>
      <c r="O5486">
        <f t="shared" si="1715"/>
        <v>1.2452187478873E-2</v>
      </c>
      <c r="P5486">
        <f t="shared" si="1709"/>
        <v>0.20947380726441744</v>
      </c>
      <c r="Q5486">
        <f t="shared" si="1716"/>
        <v>121.88677676386482</v>
      </c>
      <c r="R5486">
        <f t="shared" si="1720"/>
        <v>21.656675149065954</v>
      </c>
      <c r="S5486">
        <v>14.66</v>
      </c>
      <c r="T5486">
        <f t="shared" si="1710"/>
        <v>14.747658160528442</v>
      </c>
      <c r="U5486">
        <f>qten^((S5486-tbar)/10)*IF(S5486&gt;Ttorp,1,torpmult)</f>
        <v>1.0159388285424704</v>
      </c>
      <c r="V5486">
        <f>qtenq^((S5486-tbar)/10)*IF(S5486&gt;Ttorp,1,torpmult)</f>
        <v>1.0555537176379668</v>
      </c>
      <c r="W5486">
        <f t="shared" si="1711"/>
        <v>2.4041130011225043E-4</v>
      </c>
      <c r="X5486">
        <f t="shared" si="1712"/>
        <v>-1.7871202033425369E-3</v>
      </c>
      <c r="Y5486">
        <f t="shared" si="1723"/>
        <v>0.69904160392218162</v>
      </c>
      <c r="Z5486">
        <f t="shared" si="1723"/>
        <v>0.4896438939974232</v>
      </c>
      <c r="AL5486">
        <v>13.202083333333336</v>
      </c>
    </row>
    <row r="5487" spans="4:38" x14ac:dyDescent="0.55000000000000004">
      <c r="D5487">
        <f t="shared" si="1717"/>
        <v>3.5275632663523848</v>
      </c>
      <c r="E5487">
        <f t="shared" si="1705"/>
        <v>3.8129379215273453</v>
      </c>
      <c r="F5487" s="2">
        <f t="shared" si="1718"/>
        <v>43023</v>
      </c>
      <c r="G5487" s="1">
        <v>2017.8744292237443</v>
      </c>
      <c r="H5487" s="3">
        <v>66.92</v>
      </c>
      <c r="I5487" s="1" t="str">
        <f t="shared" si="1706"/>
        <v/>
      </c>
      <c r="J5487" s="1">
        <f t="shared" si="1707"/>
        <v>0.26226495699133512</v>
      </c>
      <c r="K5487">
        <f t="shared" si="1708"/>
        <v>0</v>
      </c>
      <c r="L5487">
        <f t="shared" si="1713"/>
        <v>0.54997253058852691</v>
      </c>
      <c r="M5487">
        <f t="shared" si="1719"/>
        <v>0.54997253058852691</v>
      </c>
      <c r="N5487">
        <f t="shared" si="1714"/>
        <v>3.5786557017956526</v>
      </c>
      <c r="O5487">
        <f t="shared" si="1715"/>
        <v>4.5631424703733714E-2</v>
      </c>
      <c r="P5487">
        <f t="shared" si="1709"/>
        <v>0.76886993603415399</v>
      </c>
      <c r="Q5487">
        <f t="shared" si="1716"/>
        <v>121.77894485867411</v>
      </c>
      <c r="R5487">
        <f t="shared" si="1720"/>
        <v>21.650286789836521</v>
      </c>
      <c r="S5487">
        <v>14.5</v>
      </c>
      <c r="T5487">
        <f t="shared" si="1710"/>
        <v>14.6998528512649</v>
      </c>
      <c r="U5487">
        <f>qten^((S5487-tbar)/10)*IF(S5487&gt;Ttorp,1,torpmult)</f>
        <v>1.0093693172928901</v>
      </c>
      <c r="V5487">
        <f>qtenq^((S5487-tbar)/10)*IF(S5487&gt;Ttorp,1,torpmult)</f>
        <v>1.0323985354832419</v>
      </c>
      <c r="W5487">
        <f t="shared" si="1711"/>
        <v>1.9059473724325114E-2</v>
      </c>
      <c r="X5487">
        <f t="shared" si="1712"/>
        <v>-1.774498619997511E-3</v>
      </c>
      <c r="Y5487">
        <f t="shared" si="1723"/>
        <v>0.69928201522229383</v>
      </c>
      <c r="Z5487">
        <f t="shared" si="1723"/>
        <v>0.48785677379408066</v>
      </c>
      <c r="AL5487">
        <v>13.172659574468097</v>
      </c>
    </row>
    <row r="5488" spans="4:38" x14ac:dyDescent="0.55000000000000004">
      <c r="D5488">
        <f t="shared" si="1717"/>
        <v>3.4215062396952405</v>
      </c>
      <c r="E5488">
        <f t="shared" si="1705"/>
        <v>2.466992999780941</v>
      </c>
      <c r="F5488" s="2">
        <f t="shared" si="1718"/>
        <v>43024</v>
      </c>
      <c r="G5488" s="1">
        <v>2017.8771689497717</v>
      </c>
      <c r="H5488" s="3">
        <v>45.15</v>
      </c>
      <c r="I5488" s="1" t="str">
        <f t="shared" si="1706"/>
        <v/>
      </c>
      <c r="J5488" s="1">
        <f t="shared" si="1707"/>
        <v>0.40535177849665399</v>
      </c>
      <c r="K5488">
        <f t="shared" si="1708"/>
        <v>0</v>
      </c>
      <c r="L5488">
        <f t="shared" si="1713"/>
        <v>0.55207902356396299</v>
      </c>
      <c r="M5488">
        <f t="shared" si="1719"/>
        <v>0.55207902356396299</v>
      </c>
      <c r="N5488">
        <f t="shared" si="1714"/>
        <v>3.583218844266026</v>
      </c>
      <c r="O5488">
        <f t="shared" si="1715"/>
        <v>7.9607238137757719E-2</v>
      </c>
      <c r="P5488">
        <f t="shared" si="1709"/>
        <v>1.3460434839870645</v>
      </c>
      <c r="Q5488">
        <f t="shared" si="1716"/>
        <v>121.72814245967464</v>
      </c>
      <c r="R5488">
        <f t="shared" si="1720"/>
        <v>21.64727576169625</v>
      </c>
      <c r="S5488">
        <v>14.58</v>
      </c>
      <c r="T5488">
        <f t="shared" si="1710"/>
        <v>14.651920167324532</v>
      </c>
      <c r="U5488">
        <f>qten^((S5488-tbar)/10)*IF(S5488&gt;Ttorp,1,torpmult)</f>
        <v>1.0126487455071733</v>
      </c>
      <c r="V5488">
        <f>qtenq^((S5488-tbar)/10)*IF(S5488&gt;Ttorp,1,torpmult)</f>
        <v>1.043911927421719</v>
      </c>
      <c r="W5488">
        <f t="shared" si="1711"/>
        <v>2.8670010357917011E-2</v>
      </c>
      <c r="X5488">
        <f t="shared" si="1712"/>
        <v>-1.2862916114095499E-3</v>
      </c>
      <c r="Y5488">
        <f t="shared" si="1723"/>
        <v>0.71834148894661898</v>
      </c>
      <c r="Z5488">
        <f t="shared" si="1723"/>
        <v>0.48608227517408314</v>
      </c>
      <c r="AL5488">
        <v>13.33177083333335</v>
      </c>
    </row>
    <row r="5489" spans="4:38" x14ac:dyDescent="0.55000000000000004">
      <c r="D5489">
        <f t="shared" si="1717"/>
        <v>3.276309613175977</v>
      </c>
      <c r="E5489">
        <f t="shared" si="1705"/>
        <v>1.9695399745026034</v>
      </c>
      <c r="F5489" s="2">
        <f t="shared" si="1718"/>
        <v>43025</v>
      </c>
      <c r="G5489" s="1">
        <v>2017.879908675799</v>
      </c>
      <c r="H5489" s="3">
        <v>33.89</v>
      </c>
      <c r="I5489" s="1" t="str">
        <f t="shared" si="1706"/>
        <v/>
      </c>
      <c r="J5489" s="1">
        <f t="shared" si="1707"/>
        <v>0.50773277666148642</v>
      </c>
      <c r="K5489">
        <f t="shared" si="1708"/>
        <v>0</v>
      </c>
      <c r="L5489">
        <f t="shared" si="1713"/>
        <v>0.55576681393105087</v>
      </c>
      <c r="M5489">
        <f t="shared" si="1719"/>
        <v>0.55576681393105087</v>
      </c>
      <c r="N5489">
        <f t="shared" si="1714"/>
        <v>3.5911795680798018</v>
      </c>
      <c r="O5489">
        <f t="shared" si="1715"/>
        <v>0.10709860589021236</v>
      </c>
      <c r="P5489">
        <f t="shared" si="1709"/>
        <v>1.8203209386848311</v>
      </c>
      <c r="Q5489">
        <f t="shared" si="1716"/>
        <v>121.7345092995721</v>
      </c>
      <c r="R5489">
        <f t="shared" si="1720"/>
        <v>21.647653166442478</v>
      </c>
      <c r="S5489">
        <v>14.81</v>
      </c>
      <c r="T5489">
        <f t="shared" si="1710"/>
        <v>14.603874312201141</v>
      </c>
      <c r="U5489">
        <f>qten^((S5489-tbar)/10)*IF(S5489&gt;Ttorp,1,torpmult)</f>
        <v>1.0221365729100773</v>
      </c>
      <c r="V5489">
        <f>qtenq^((S5489-tbar)/10)*IF(S5489&gt;Ttorp,1,torpmult)</f>
        <v>1.0777331450436709</v>
      </c>
      <c r="W5489">
        <f t="shared" si="1711"/>
        <v>3.1981220685259354E-2</v>
      </c>
      <c r="X5489">
        <f t="shared" si="1712"/>
        <v>-5.6013426653250126E-4</v>
      </c>
      <c r="Y5489">
        <f t="shared" si="1723"/>
        <v>0.74701149930453603</v>
      </c>
      <c r="Z5489">
        <f t="shared" si="1723"/>
        <v>0.48479598356267362</v>
      </c>
      <c r="AL5489">
        <v>13.490625000000009</v>
      </c>
    </row>
    <row r="5490" spans="4:38" x14ac:dyDescent="0.55000000000000004">
      <c r="D5490">
        <f t="shared" si="1717"/>
        <v>3.1140461379766555</v>
      </c>
      <c r="E5490">
        <f t="shared" si="1705"/>
        <v>1.6536748611827601</v>
      </c>
      <c r="F5490" s="2">
        <f t="shared" si="1718"/>
        <v>43026</v>
      </c>
      <c r="G5490" s="1">
        <v>2017.8826484018264</v>
      </c>
      <c r="H5490" s="3">
        <v>25.15</v>
      </c>
      <c r="I5490" s="1" t="str">
        <f t="shared" si="1706"/>
        <v/>
      </c>
      <c r="J5490" s="1">
        <f t="shared" si="1707"/>
        <v>0.60471379439412209</v>
      </c>
      <c r="K5490">
        <f t="shared" si="1708"/>
        <v>0</v>
      </c>
      <c r="L5490">
        <f t="shared" si="1713"/>
        <v>0.56075399458498187</v>
      </c>
      <c r="M5490">
        <f t="shared" si="1719"/>
        <v>0.56075399458498187</v>
      </c>
      <c r="N5490">
        <f t="shared" si="1714"/>
        <v>3.601889428668823</v>
      </c>
      <c r="O5490">
        <f t="shared" si="1715"/>
        <v>0.13209725900225511</v>
      </c>
      <c r="P5490">
        <f t="shared" si="1709"/>
        <v>2.2601730992250642</v>
      </c>
      <c r="Q5490">
        <f t="shared" si="1716"/>
        <v>121.7863489365602</v>
      </c>
      <c r="R5490">
        <f t="shared" si="1720"/>
        <v>21.65072555523291</v>
      </c>
      <c r="S5490">
        <v>14.9</v>
      </c>
      <c r="T5490">
        <f t="shared" si="1710"/>
        <v>14.555729522913456</v>
      </c>
      <c r="U5490">
        <f>qten^((S5490-tbar)/10)*IF(S5490&gt;Ttorp,1,torpmult)</f>
        <v>1.0258733533109619</v>
      </c>
      <c r="V5490">
        <f>qtenq^((S5490-tbar)/10)*IF(S5490&gt;Ttorp,1,torpmult)</f>
        <v>1.091263877054935</v>
      </c>
      <c r="W5490">
        <f t="shared" si="1711"/>
        <v>3.3629920766526634E-2</v>
      </c>
      <c r="X5490">
        <f t="shared" si="1712"/>
        <v>2.4580849886237863E-4</v>
      </c>
      <c r="Y5490">
        <f t="shared" si="1723"/>
        <v>0.77899271998979536</v>
      </c>
      <c r="Z5490">
        <f t="shared" si="1723"/>
        <v>0.48423584929614111</v>
      </c>
      <c r="AL5490">
        <v>13.401666666666657</v>
      </c>
    </row>
    <row r="5491" spans="4:38" x14ac:dyDescent="0.55000000000000004">
      <c r="D5491">
        <f t="shared" si="1717"/>
        <v>2.9519732510289858</v>
      </c>
      <c r="E5491">
        <f t="shared" si="1705"/>
        <v>1.49331726849996</v>
      </c>
      <c r="F5491" s="2">
        <f t="shared" si="1718"/>
        <v>43027</v>
      </c>
      <c r="G5491" s="1">
        <v>2017.8853881278537</v>
      </c>
      <c r="H5491" s="3">
        <v>20.05</v>
      </c>
      <c r="I5491" s="1" t="str">
        <f t="shared" si="1706"/>
        <v/>
      </c>
      <c r="J5491" s="1">
        <f t="shared" si="1707"/>
        <v>0.66965006103793456</v>
      </c>
      <c r="K5491">
        <f t="shared" si="1708"/>
        <v>0</v>
      </c>
      <c r="L5491">
        <f t="shared" si="1713"/>
        <v>0.56694624965135187</v>
      </c>
      <c r="M5491">
        <f t="shared" si="1719"/>
        <v>0.56694624965135187</v>
      </c>
      <c r="N5491">
        <f t="shared" si="1714"/>
        <v>3.6150991545690485</v>
      </c>
      <c r="O5491">
        <f t="shared" si="1715"/>
        <v>0.14476980022729791</v>
      </c>
      <c r="P5491">
        <f t="shared" si="1709"/>
        <v>2.4960413567091164</v>
      </c>
      <c r="Q5491">
        <f t="shared" si="1716"/>
        <v>121.88024969367217</v>
      </c>
      <c r="R5491">
        <f t="shared" si="1720"/>
        <v>21.656288568541907</v>
      </c>
      <c r="S5491">
        <v>14.76</v>
      </c>
      <c r="T5491">
        <f t="shared" si="1710"/>
        <v>14.507500065801594</v>
      </c>
      <c r="U5491">
        <f>qten^((S5491-tbar)/10)*IF(S5491&gt;Ttorp,1,torpmult)</f>
        <v>1.0200664684267604</v>
      </c>
      <c r="V5491">
        <f>qtenq^((S5491-tbar)/10)*IF(S5491&gt;Ttorp,1,torpmult)</f>
        <v>1.070288698426624</v>
      </c>
      <c r="W5491">
        <f t="shared" si="1711"/>
        <v>3.288178637733144E-2</v>
      </c>
      <c r="X5491">
        <f t="shared" si="1712"/>
        <v>1.0931734242794373E-3</v>
      </c>
      <c r="Y5491">
        <f t="shared" si="1723"/>
        <v>0.81262264075632196</v>
      </c>
      <c r="Z5491">
        <f t="shared" si="1723"/>
        <v>0.48448165779500346</v>
      </c>
      <c r="AL5491">
        <v>13.474999999999994</v>
      </c>
    </row>
    <row r="5492" spans="4:38" x14ac:dyDescent="0.55000000000000004">
      <c r="D5492">
        <f t="shared" si="1717"/>
        <v>2.795345173891759</v>
      </c>
      <c r="E5492">
        <f t="shared" si="1705"/>
        <v>1.3856924796567138</v>
      </c>
      <c r="F5492" s="2">
        <f t="shared" si="1718"/>
        <v>43028</v>
      </c>
      <c r="G5492" s="1">
        <v>2017.8881278538813</v>
      </c>
      <c r="H5492" s="3">
        <v>16.309999999999999</v>
      </c>
      <c r="I5492" s="1" t="str">
        <f t="shared" si="1706"/>
        <v/>
      </c>
      <c r="J5492" s="1">
        <f t="shared" si="1707"/>
        <v>0.72166084082937088</v>
      </c>
      <c r="K5492">
        <f t="shared" si="1708"/>
        <v>0</v>
      </c>
      <c r="L5492">
        <f t="shared" si="1713"/>
        <v>0.57378471912178786</v>
      </c>
      <c r="M5492">
        <f t="shared" si="1719"/>
        <v>0.57378471912178786</v>
      </c>
      <c r="N5492">
        <f t="shared" si="1714"/>
        <v>3.6295761345917783</v>
      </c>
      <c r="O5492">
        <f t="shared" si="1715"/>
        <v>0.15778421756790895</v>
      </c>
      <c r="P5492">
        <f t="shared" si="1709"/>
        <v>2.7431991380452136</v>
      </c>
      <c r="Q5492">
        <f t="shared" si="1716"/>
        <v>121.99654599268142</v>
      </c>
      <c r="R5492">
        <f t="shared" si="1720"/>
        <v>21.663174413701508</v>
      </c>
      <c r="S5492">
        <v>14.79</v>
      </c>
      <c r="T5492">
        <f t="shared" si="1710"/>
        <v>14.459200232284354</v>
      </c>
      <c r="U5492">
        <f>qten^((S5492-tbar)/10)*IF(S5492&gt;Ttorp,1,torpmult)</f>
        <v>1.0213080274696762</v>
      </c>
      <c r="V5492">
        <f>qtenq^((S5492-tbar)/10)*IF(S5492&gt;Ttorp,1,torpmult)</f>
        <v>1.0747491728555012</v>
      </c>
      <c r="W5492">
        <f t="shared" si="1711"/>
        <v>3.131616698666962E-2</v>
      </c>
      <c r="X5492">
        <f t="shared" si="1712"/>
        <v>1.9259015652588578E-3</v>
      </c>
      <c r="Y5492">
        <f t="shared" si="1723"/>
        <v>0.84550442713365337</v>
      </c>
      <c r="Z5492">
        <f t="shared" si="1723"/>
        <v>0.48557483121928291</v>
      </c>
      <c r="AL5492">
        <v>13.470937500000003</v>
      </c>
    </row>
    <row r="5493" spans="4:38" x14ac:dyDescent="0.55000000000000004">
      <c r="D5493">
        <f t="shared" si="1717"/>
        <v>2.6442131981713572</v>
      </c>
      <c r="E5493">
        <f t="shared" si="1705"/>
        <v>1.2840254166877414</v>
      </c>
      <c r="F5493" s="2">
        <f t="shared" si="1718"/>
        <v>43029</v>
      </c>
      <c r="G5493" s="1">
        <v>2017.8908675799087</v>
      </c>
      <c r="H5493" s="3">
        <v>12.5</v>
      </c>
      <c r="I5493" s="1" t="str">
        <f t="shared" si="1706"/>
        <v/>
      </c>
      <c r="J5493" s="1">
        <f t="shared" si="1707"/>
        <v>0.77880078307140488</v>
      </c>
      <c r="K5493">
        <f t="shared" si="1708"/>
        <v>0</v>
      </c>
      <c r="L5493">
        <f t="shared" si="1713"/>
        <v>0.58130033319862406</v>
      </c>
      <c r="M5493">
        <f t="shared" si="1719"/>
        <v>0.58130033319862406</v>
      </c>
      <c r="N5493">
        <f t="shared" si="1714"/>
        <v>3.6453545563485692</v>
      </c>
      <c r="O5493">
        <f t="shared" si="1715"/>
        <v>0.17491984059791132</v>
      </c>
      <c r="P5493">
        <f t="shared" si="1709"/>
        <v>3.0689955196171121</v>
      </c>
      <c r="Q5493">
        <f t="shared" si="1716"/>
        <v>122.13498046223897</v>
      </c>
      <c r="R5493">
        <f t="shared" si="1720"/>
        <v>21.67136534624764</v>
      </c>
      <c r="S5493">
        <v>14.93</v>
      </c>
      <c r="T5493">
        <f t="shared" si="1710"/>
        <v>14.410844334665221</v>
      </c>
      <c r="U5493">
        <f>qten^((S5493-tbar)/10)*IF(S5493&gt;Ttorp,1,torpmult)</f>
        <v>1.0271219801192266</v>
      </c>
      <c r="V5493">
        <f>qtenq^((S5493-tbar)/10)*IF(S5493&gt;Ttorp,1,torpmult)</f>
        <v>1.095811766447691</v>
      </c>
      <c r="W5493">
        <f t="shared" si="1711"/>
        <v>2.992366767324884E-2</v>
      </c>
      <c r="X5493">
        <f t="shared" si="1712"/>
        <v>2.7274061606385389E-3</v>
      </c>
      <c r="Y5493">
        <f t="shared" si="1723"/>
        <v>0.87682059412032298</v>
      </c>
      <c r="Z5493">
        <f t="shared" si="1723"/>
        <v>0.48750073278454176</v>
      </c>
      <c r="AL5493">
        <v>13.629583333333331</v>
      </c>
    </row>
    <row r="5494" spans="4:38" x14ac:dyDescent="0.55000000000000004">
      <c r="D5494">
        <f t="shared" si="1717"/>
        <v>2.5017368859851383</v>
      </c>
      <c r="E5494">
        <f t="shared" si="1705"/>
        <v>1.2194500763091665</v>
      </c>
      <c r="F5494" s="2">
        <f t="shared" si="1718"/>
        <v>43030</v>
      </c>
      <c r="G5494" s="1">
        <v>2017.893607305936</v>
      </c>
      <c r="H5494" s="3">
        <v>9.92</v>
      </c>
      <c r="I5494" s="1" t="str">
        <f t="shared" si="1706"/>
        <v/>
      </c>
      <c r="J5494" s="1">
        <f t="shared" si="1707"/>
        <v>0.82004177081741436</v>
      </c>
      <c r="K5494">
        <f t="shared" si="1708"/>
        <v>0</v>
      </c>
      <c r="L5494">
        <f t="shared" si="1713"/>
        <v>0.58970854010168461</v>
      </c>
      <c r="M5494">
        <f t="shared" si="1719"/>
        <v>0.58970854010168461</v>
      </c>
      <c r="N5494">
        <f t="shared" si="1714"/>
        <v>3.6628465404083603</v>
      </c>
      <c r="O5494">
        <f t="shared" si="1715"/>
        <v>0.18087144878506489</v>
      </c>
      <c r="P5494">
        <f t="shared" si="1709"/>
        <v>3.2043918036998758</v>
      </c>
      <c r="Q5494">
        <f t="shared" si="1716"/>
        <v>122.30206955092167</v>
      </c>
      <c r="R5494">
        <f t="shared" si="1720"/>
        <v>21.681243484475914</v>
      </c>
      <c r="S5494">
        <v>14.78</v>
      </c>
      <c r="T5494">
        <f t="shared" si="1710"/>
        <v>14.362446701830059</v>
      </c>
      <c r="U5494">
        <f>qten^((S5494-tbar)/10)*IF(S5494&gt;Ttorp,1,torpmult)</f>
        <v>1.0208940066410785</v>
      </c>
      <c r="V5494">
        <f>qtenq^((S5494-tbar)/10)*IF(S5494&gt;Ttorp,1,torpmult)</f>
        <v>1.0732602863934535</v>
      </c>
      <c r="W5494">
        <f t="shared" si="1711"/>
        <v>2.7799890614931475E-2</v>
      </c>
      <c r="X5494">
        <f t="shared" si="1712"/>
        <v>3.5054751440235614E-3</v>
      </c>
      <c r="Y5494">
        <f t="shared" ref="Y5494:Z5509" si="1724">MAX(0.0000000001,Y5493+W5493)</f>
        <v>0.90674426179357182</v>
      </c>
      <c r="Z5494">
        <f t="shared" si="1724"/>
        <v>0.4902281389451803</v>
      </c>
      <c r="AL5494">
        <v>13.613437499999996</v>
      </c>
    </row>
    <row r="5495" spans="4:38" x14ac:dyDescent="0.55000000000000004">
      <c r="D5495">
        <f t="shared" si="1717"/>
        <v>2.3721259258916167</v>
      </c>
      <c r="E5495">
        <f t="shared" si="1705"/>
        <v>1.2056272850499248</v>
      </c>
      <c r="F5495" s="2">
        <f t="shared" si="1718"/>
        <v>43031</v>
      </c>
      <c r="G5495" s="1">
        <v>2017.8963470319634</v>
      </c>
      <c r="H5495" s="3">
        <v>9.35</v>
      </c>
      <c r="I5495" s="1" t="str">
        <f t="shared" si="1706"/>
        <v/>
      </c>
      <c r="J5495" s="1">
        <f t="shared" si="1707"/>
        <v>0.82944373638540392</v>
      </c>
      <c r="K5495">
        <f t="shared" si="1708"/>
        <v>0</v>
      </c>
      <c r="L5495">
        <f t="shared" si="1713"/>
        <v>0.59848769572825966</v>
      </c>
      <c r="M5495">
        <f t="shared" si="1719"/>
        <v>0.59848769572825966</v>
      </c>
      <c r="N5495">
        <f t="shared" si="1714"/>
        <v>3.6809336852868668</v>
      </c>
      <c r="O5495">
        <f t="shared" si="1715"/>
        <v>0.18438273776031355</v>
      </c>
      <c r="P5495">
        <f t="shared" si="1709"/>
        <v>3.2991740859254213</v>
      </c>
      <c r="Q5495">
        <f t="shared" si="1716"/>
        <v>122.4803181086304</v>
      </c>
      <c r="R5495">
        <f t="shared" si="1720"/>
        <v>21.691771445853398</v>
      </c>
      <c r="S5495">
        <v>14.83</v>
      </c>
      <c r="T5495">
        <f t="shared" si="1710"/>
        <v>14.314021675036868</v>
      </c>
      <c r="U5495">
        <f>qten^((S5495-tbar)/10)*IF(S5495&gt;Ttorp,1,torpmult)</f>
        <v>1.0229657905155143</v>
      </c>
      <c r="V5495">
        <f>qtenq^((S5495-tbar)/10)*IF(S5495&gt;Ttorp,1,torpmult)</f>
        <v>1.0807254020393515</v>
      </c>
      <c r="W5495">
        <f t="shared" si="1711"/>
        <v>2.4465120914286535E-2</v>
      </c>
      <c r="X5495">
        <f t="shared" si="1712"/>
        <v>4.2442802549501162E-3</v>
      </c>
      <c r="Y5495">
        <f t="shared" si="1724"/>
        <v>0.9345441524085033</v>
      </c>
      <c r="Z5495">
        <f t="shared" si="1724"/>
        <v>0.49373361408920385</v>
      </c>
      <c r="AL5495">
        <v>13.564166666666665</v>
      </c>
    </row>
    <row r="5496" spans="4:38" x14ac:dyDescent="0.55000000000000004">
      <c r="D5496">
        <f t="shared" si="1717"/>
        <v>2.2550908776994945</v>
      </c>
      <c r="E5496">
        <f t="shared" si="1705"/>
        <v>1.201775443970396</v>
      </c>
      <c r="F5496" s="2">
        <f t="shared" si="1718"/>
        <v>43032</v>
      </c>
      <c r="G5496" s="1">
        <v>2017.8990867579907</v>
      </c>
      <c r="H5496" s="3">
        <v>9.19</v>
      </c>
      <c r="I5496" s="1" t="str">
        <f t="shared" si="1706"/>
        <v/>
      </c>
      <c r="J5496" s="1">
        <f t="shared" si="1707"/>
        <v>0.8321022076272625</v>
      </c>
      <c r="K5496">
        <f t="shared" si="1708"/>
        <v>0</v>
      </c>
      <c r="L5496">
        <f t="shared" si="1713"/>
        <v>0.60752652884038405</v>
      </c>
      <c r="M5496">
        <f t="shared" si="1719"/>
        <v>0.60752652884038405</v>
      </c>
      <c r="N5496">
        <f t="shared" si="1714"/>
        <v>3.6993719590628982</v>
      </c>
      <c r="O5496">
        <f t="shared" si="1715"/>
        <v>0.19070952246456496</v>
      </c>
      <c r="P5496">
        <f t="shared" si="1709"/>
        <v>3.4471540334200936</v>
      </c>
      <c r="Q5496">
        <f t="shared" si="1716"/>
        <v>122.6645310350479</v>
      </c>
      <c r="R5496">
        <f t="shared" si="1720"/>
        <v>21.702640955674514</v>
      </c>
      <c r="S5496">
        <v>15.04</v>
      </c>
      <c r="T5496">
        <f t="shared" si="1710"/>
        <v>14.265583603676415</v>
      </c>
      <c r="U5496">
        <f>qten^((S5496-tbar)/10)*IF(S5496&gt;Ttorp,1,torpmult)</f>
        <v>1.0317132947783392</v>
      </c>
      <c r="V5496">
        <f>qtenq^((S5496-tbar)/10)*IF(S5496&gt;Ttorp,1,torpmult)</f>
        <v>1.1126501205848338</v>
      </c>
      <c r="W5496">
        <f t="shared" si="1711"/>
        <v>2.1133693061005036E-2</v>
      </c>
      <c r="X5496">
        <f t="shared" si="1712"/>
        <v>4.9142859926954476E-3</v>
      </c>
      <c r="Y5496">
        <f t="shared" si="1724"/>
        <v>0.95900927332278985</v>
      </c>
      <c r="Z5496">
        <f t="shared" si="1724"/>
        <v>0.49797789434415396</v>
      </c>
      <c r="AL5496">
        <v>13.710104166666666</v>
      </c>
    </row>
    <row r="5497" spans="4:38" x14ac:dyDescent="0.55000000000000004">
      <c r="D5497">
        <f t="shared" si="1717"/>
        <v>2.1516732194051551</v>
      </c>
      <c r="E5497">
        <f t="shared" si="1705"/>
        <v>1.2209142947560994</v>
      </c>
      <c r="F5497" s="2">
        <f t="shared" si="1718"/>
        <v>43033</v>
      </c>
      <c r="G5497" s="1">
        <v>2017.9018264840181</v>
      </c>
      <c r="H5497" s="3">
        <v>9.98</v>
      </c>
      <c r="I5497" s="1" t="str">
        <f t="shared" si="1706"/>
        <v/>
      </c>
      <c r="J5497" s="1">
        <f t="shared" si="1707"/>
        <v>0.81905831088640735</v>
      </c>
      <c r="K5497">
        <f t="shared" si="1708"/>
        <v>0</v>
      </c>
      <c r="L5497">
        <f t="shared" si="1713"/>
        <v>0.61697078646619252</v>
      </c>
      <c r="M5497">
        <f t="shared" si="1719"/>
        <v>0.61697078646619252</v>
      </c>
      <c r="N5497">
        <f t="shared" si="1714"/>
        <v>3.7184429113093547</v>
      </c>
      <c r="O5497">
        <f t="shared" si="1715"/>
        <v>0.18550427329657726</v>
      </c>
      <c r="P5497">
        <f t="shared" si="1709"/>
        <v>3.3871646689586354</v>
      </c>
      <c r="Q5497">
        <f t="shared" si="1716"/>
        <v>122.85870260779518</v>
      </c>
      <c r="R5497">
        <f t="shared" si="1720"/>
        <v>21.714086302621215</v>
      </c>
      <c r="S5497">
        <v>14.97</v>
      </c>
      <c r="T5497">
        <f t="shared" si="1710"/>
        <v>14.217146840989505</v>
      </c>
      <c r="U5497">
        <f>qten^((S5497-tbar)/10)*IF(S5497&gt;Ttorp,1,torpmult)</f>
        <v>1.0287891802355602</v>
      </c>
      <c r="V5497">
        <f>qtenq^((S5497-tbar)/10)*IF(S5497&gt;Ttorp,1,torpmult)</f>
        <v>1.1019051158766109</v>
      </c>
      <c r="W5497">
        <f t="shared" si="1711"/>
        <v>1.7446159983542778E-2</v>
      </c>
      <c r="X5497">
        <f t="shared" si="1712"/>
        <v>5.5154369236678699E-3</v>
      </c>
      <c r="Y5497">
        <f t="shared" si="1724"/>
        <v>0.98014296638379483</v>
      </c>
      <c r="Z5497">
        <f t="shared" si="1724"/>
        <v>0.50289218033684946</v>
      </c>
      <c r="AL5497">
        <v>13.808958333333338</v>
      </c>
    </row>
    <row r="5498" spans="4:38" x14ac:dyDescent="0.55000000000000004">
      <c r="D5498">
        <f t="shared" si="1717"/>
        <v>2.0579398101142763</v>
      </c>
      <c r="E5498">
        <f t="shared" si="1705"/>
        <v>1.2143391264963688</v>
      </c>
      <c r="F5498" s="2">
        <f t="shared" si="1718"/>
        <v>43034</v>
      </c>
      <c r="G5498" s="1">
        <v>2017.9045662100457</v>
      </c>
      <c r="H5498" s="3">
        <v>9.7100000000000009</v>
      </c>
      <c r="I5498" s="1" t="str">
        <f t="shared" si="1706"/>
        <v/>
      </c>
      <c r="J5498" s="1">
        <f t="shared" si="1707"/>
        <v>0.82349318915978309</v>
      </c>
      <c r="K5498">
        <f t="shared" si="1708"/>
        <v>0</v>
      </c>
      <c r="L5498">
        <f t="shared" si="1713"/>
        <v>0.62625068966881892</v>
      </c>
      <c r="M5498">
        <f t="shared" si="1719"/>
        <v>0.62625068966881892</v>
      </c>
      <c r="N5498">
        <f t="shared" si="1714"/>
        <v>3.7369933386390124</v>
      </c>
      <c r="O5498">
        <f t="shared" si="1715"/>
        <v>0.1777168440399457</v>
      </c>
      <c r="P5498">
        <f t="shared" si="1709"/>
        <v>3.2766669697103703</v>
      </c>
      <c r="Q5498">
        <f t="shared" si="1716"/>
        <v>123.04457204603051</v>
      </c>
      <c r="R5498">
        <f t="shared" si="1720"/>
        <v>21.725030993112973</v>
      </c>
      <c r="S5498">
        <v>14.64</v>
      </c>
      <c r="T5498">
        <f t="shared" si="1710"/>
        <v>14.168725739829158</v>
      </c>
      <c r="U5498">
        <f>qten^((S5498-tbar)/10)*IF(S5498&gt;Ttorp,1,torpmult)</f>
        <v>1.0151153070029575</v>
      </c>
      <c r="V5498">
        <f>qtenq^((S5498-tbar)/10)*IF(S5498&gt;Ttorp,1,torpmult)</f>
        <v>1.0526311547094387</v>
      </c>
      <c r="W5498">
        <f t="shared" si="1711"/>
        <v>1.481705232873784E-2</v>
      </c>
      <c r="X5498">
        <f t="shared" si="1712"/>
        <v>6.0371546681331108E-3</v>
      </c>
      <c r="Y5498">
        <f t="shared" si="1724"/>
        <v>0.99758912636733765</v>
      </c>
      <c r="Z5498">
        <f t="shared" si="1724"/>
        <v>0.50840761726051731</v>
      </c>
      <c r="AL5498">
        <v>13.905104166666662</v>
      </c>
    </row>
    <row r="5499" spans="4:38" x14ac:dyDescent="0.55000000000000004">
      <c r="D5499">
        <f t="shared" si="1717"/>
        <v>1.9729257659480102</v>
      </c>
      <c r="E5499">
        <f t="shared" si="1705"/>
        <v>1.2077993684516137</v>
      </c>
      <c r="F5499" s="2">
        <f t="shared" si="1718"/>
        <v>43035</v>
      </c>
      <c r="G5499" s="1">
        <v>2017.907305936073</v>
      </c>
      <c r="H5499" s="3">
        <v>9.44</v>
      </c>
      <c r="I5499" s="1" t="str">
        <f t="shared" si="1706"/>
        <v/>
      </c>
      <c r="J5499" s="1">
        <f t="shared" si="1707"/>
        <v>0.82795208055290648</v>
      </c>
      <c r="K5499">
        <f t="shared" si="1708"/>
        <v>0</v>
      </c>
      <c r="L5499">
        <f t="shared" si="1713"/>
        <v>0.6352278594488473</v>
      </c>
      <c r="M5499">
        <f t="shared" si="1719"/>
        <v>0.6352278594488473</v>
      </c>
      <c r="N5499">
        <f t="shared" si="1714"/>
        <v>3.754765023043007</v>
      </c>
      <c r="O5499">
        <f t="shared" si="1715"/>
        <v>0.17174838160264549</v>
      </c>
      <c r="P5499">
        <f t="shared" si="1709"/>
        <v>3.1962339272405771</v>
      </c>
      <c r="Q5499">
        <f t="shared" si="1716"/>
        <v>123.21905222471051</v>
      </c>
      <c r="R5499">
        <f t="shared" si="1720"/>
        <v>21.735295016200588</v>
      </c>
      <c r="S5499">
        <v>14.37</v>
      </c>
      <c r="T5499">
        <f t="shared" si="1710"/>
        <v>14.120334648417781</v>
      </c>
      <c r="U5499">
        <f>qten^((S5499-tbar)/10)*IF(S5499&gt;Ttorp,1,torpmult)</f>
        <v>1.0040628822999231</v>
      </c>
      <c r="V5499">
        <f>qtenq^((S5499-tbar)/10)*IF(S5499&gt;Ttorp,1,torpmult)</f>
        <v>1.0139594797900291</v>
      </c>
      <c r="W5499">
        <f t="shared" si="1711"/>
        <v>1.2414220066907761E-2</v>
      </c>
      <c r="X5499">
        <f t="shared" si="1712"/>
        <v>6.5052165391738526E-3</v>
      </c>
      <c r="Y5499">
        <f t="shared" si="1724"/>
        <v>1.0124061786960754</v>
      </c>
      <c r="Z5499">
        <f t="shared" si="1724"/>
        <v>0.51444477192865046</v>
      </c>
      <c r="AL5499">
        <v>13.704166666666667</v>
      </c>
    </row>
    <row r="5500" spans="4:38" x14ac:dyDescent="0.55000000000000004">
      <c r="D5500">
        <f t="shared" si="1717"/>
        <v>1.8970913912142162</v>
      </c>
      <c r="E5500">
        <f t="shared" si="1705"/>
        <v>1.21458201861007</v>
      </c>
      <c r="F5500" s="2">
        <f t="shared" si="1718"/>
        <v>43036</v>
      </c>
      <c r="G5500" s="1">
        <v>2017.9100456621004</v>
      </c>
      <c r="H5500" s="3">
        <v>9.7200000000000006</v>
      </c>
      <c r="I5500" s="1" t="str">
        <f t="shared" si="1706"/>
        <v/>
      </c>
      <c r="J5500" s="1">
        <f t="shared" si="1707"/>
        <v>0.82332850699071691</v>
      </c>
      <c r="K5500">
        <f t="shared" si="1708"/>
        <v>0</v>
      </c>
      <c r="L5500">
        <f t="shared" si="1713"/>
        <v>0.64398466472895843</v>
      </c>
      <c r="M5500">
        <f t="shared" si="1719"/>
        <v>0.64398466472895843</v>
      </c>
      <c r="N5500">
        <f t="shared" si="1714"/>
        <v>3.7719398612032715</v>
      </c>
      <c r="O5500">
        <f t="shared" si="1715"/>
        <v>0.17521089147603863</v>
      </c>
      <c r="P5500">
        <f t="shared" si="1709"/>
        <v>3.2908021293557956</v>
      </c>
      <c r="Q5500">
        <f t="shared" si="1716"/>
        <v>123.38490334668238</v>
      </c>
      <c r="R5500">
        <f t="shared" si="1720"/>
        <v>21.745042445300594</v>
      </c>
      <c r="S5500">
        <v>14.55</v>
      </c>
      <c r="T5500">
        <f t="shared" si="1710"/>
        <v>14.071987906085232</v>
      </c>
      <c r="U5500">
        <f>qten^((S5500-tbar)/10)*IF(S5500&gt;Ttorp,1,torpmult)</f>
        <v>1.0114177131707327</v>
      </c>
      <c r="V5500">
        <f>qtenq^((S5500-tbar)/10)*IF(S5500&gt;Ttorp,1,torpmult)</f>
        <v>1.039579435175279</v>
      </c>
      <c r="W5500">
        <f t="shared" si="1711"/>
        <v>9.8473829843938737E-3</v>
      </c>
      <c r="X5500">
        <f t="shared" si="1712"/>
        <v>6.9237695569797225E-3</v>
      </c>
      <c r="Y5500">
        <f t="shared" si="1724"/>
        <v>1.0248203987629831</v>
      </c>
      <c r="Z5500">
        <f t="shared" si="1724"/>
        <v>0.52094998846782437</v>
      </c>
      <c r="AL5500">
        <v>13.578333333333328</v>
      </c>
    </row>
    <row r="5501" spans="4:38" x14ac:dyDescent="0.55000000000000004">
      <c r="D5501">
        <f t="shared" si="1717"/>
        <v>1.8307747341171887</v>
      </c>
      <c r="E5501">
        <f t="shared" si="1705"/>
        <v>1.2339248202439408</v>
      </c>
      <c r="F5501" s="2">
        <f t="shared" si="1718"/>
        <v>43037</v>
      </c>
      <c r="G5501" s="1">
        <v>2017.9127853881278</v>
      </c>
      <c r="H5501" s="3">
        <v>10.51</v>
      </c>
      <c r="I5501" s="1" t="str">
        <f t="shared" si="1706"/>
        <v/>
      </c>
      <c r="J5501" s="1">
        <f t="shared" si="1707"/>
        <v>0.81042214533159729</v>
      </c>
      <c r="K5501">
        <f t="shared" si="1708"/>
        <v>0</v>
      </c>
      <c r="L5501">
        <f t="shared" si="1713"/>
        <v>0.6530005609737688</v>
      </c>
      <c r="M5501">
        <f t="shared" si="1719"/>
        <v>0.6530005609737688</v>
      </c>
      <c r="N5501">
        <f t="shared" si="1714"/>
        <v>3.7894609503508754</v>
      </c>
      <c r="O5501">
        <f t="shared" si="1715"/>
        <v>0.17394136748415168</v>
      </c>
      <c r="P5501">
        <f t="shared" si="1709"/>
        <v>3.2971982653738383</v>
      </c>
      <c r="Q5501">
        <f t="shared" si="1716"/>
        <v>123.55596328361098</v>
      </c>
      <c r="R5501">
        <f t="shared" si="1720"/>
        <v>21.755086861378967</v>
      </c>
      <c r="S5501">
        <v>14.62</v>
      </c>
      <c r="T5501">
        <f t="shared" si="1710"/>
        <v>14.023699839009554</v>
      </c>
      <c r="U5501">
        <f>qten^((S5501-tbar)/10)*IF(S5501&gt;Ttorp,1,torpmult)</f>
        <v>1.0142924530112407</v>
      </c>
      <c r="V5501">
        <f>qtenq^((S5501-tbar)/10)*IF(S5501&gt;Ttorp,1,torpmult)</f>
        <v>1.0497166836230671</v>
      </c>
      <c r="W5501">
        <f t="shared" si="1711"/>
        <v>7.1758068350002147E-3</v>
      </c>
      <c r="X5501">
        <f t="shared" si="1712"/>
        <v>7.2860961324329732E-3</v>
      </c>
      <c r="Y5501">
        <f t="shared" si="1724"/>
        <v>1.0346677817473771</v>
      </c>
      <c r="Z5501">
        <f t="shared" si="1724"/>
        <v>0.52787375802480407</v>
      </c>
      <c r="AL5501">
        <v>13.776979166666658</v>
      </c>
    </row>
    <row r="5502" spans="4:38" x14ac:dyDescent="0.55000000000000004">
      <c r="D5502">
        <f t="shared" si="1717"/>
        <v>1.7707693389819668</v>
      </c>
      <c r="E5502">
        <f t="shared" si="1705"/>
        <v>1.23072078276497</v>
      </c>
      <c r="F5502" s="2">
        <f t="shared" si="1718"/>
        <v>43038</v>
      </c>
      <c r="G5502" s="1">
        <v>2017.9155251141551</v>
      </c>
      <c r="H5502" s="3">
        <v>10.38</v>
      </c>
      <c r="I5502" s="1" t="str">
        <f t="shared" si="1706"/>
        <v/>
      </c>
      <c r="J5502" s="1">
        <f t="shared" si="1707"/>
        <v>0.81253198451185116</v>
      </c>
      <c r="K5502">
        <f t="shared" si="1708"/>
        <v>0</v>
      </c>
      <c r="L5502">
        <f t="shared" si="1713"/>
        <v>0.66203398087890264</v>
      </c>
      <c r="M5502">
        <f t="shared" si="1719"/>
        <v>0.66203398087890264</v>
      </c>
      <c r="N5502">
        <f t="shared" si="1714"/>
        <v>3.8068550870992905</v>
      </c>
      <c r="O5502">
        <f t="shared" si="1715"/>
        <v>0.17056114013585422</v>
      </c>
      <c r="P5502">
        <f t="shared" si="1709"/>
        <v>3.2625148140326043</v>
      </c>
      <c r="Q5502">
        <f t="shared" si="1716"/>
        <v>123.72467972912609</v>
      </c>
      <c r="R5502">
        <f t="shared" si="1720"/>
        <v>21.764984593617868</v>
      </c>
      <c r="S5502">
        <v>14.47</v>
      </c>
      <c r="T5502">
        <f t="shared" si="1710"/>
        <v>13.975484755982073</v>
      </c>
      <c r="U5502">
        <f>qten^((S5502-tbar)/10)*IF(S5502&gt;Ttorp,1,torpmult)</f>
        <v>1.0081422716124293</v>
      </c>
      <c r="V5502">
        <f>qtenq^((S5502-tbar)/10)*IF(S5502&gt;Ttorp,1,torpmult)</f>
        <v>1.0281138266560668</v>
      </c>
      <c r="W5502">
        <f t="shared" si="1711"/>
        <v>5.391051548040135E-3</v>
      </c>
      <c r="X5502">
        <f t="shared" si="1712"/>
        <v>7.5863547055711952E-3</v>
      </c>
      <c r="Y5502">
        <f t="shared" si="1724"/>
        <v>1.0418435885823774</v>
      </c>
      <c r="Z5502">
        <f t="shared" si="1724"/>
        <v>0.5351598541572371</v>
      </c>
      <c r="AL5502">
        <v>14.156666666666659</v>
      </c>
    </row>
    <row r="5503" spans="4:38" x14ac:dyDescent="0.55000000000000004">
      <c r="D5503">
        <f t="shared" si="1717"/>
        <v>1.7089500699374707</v>
      </c>
      <c r="E5503">
        <f t="shared" si="1705"/>
        <v>1.152576648537005</v>
      </c>
      <c r="F5503" s="2">
        <f t="shared" si="1718"/>
        <v>43039</v>
      </c>
      <c r="G5503" s="1">
        <v>2017.9182648401825</v>
      </c>
      <c r="H5503" s="3">
        <v>7.1</v>
      </c>
      <c r="I5503" s="1" t="str">
        <f t="shared" si="1706"/>
        <v/>
      </c>
      <c r="J5503" s="1">
        <f t="shared" si="1707"/>
        <v>0.86762125648591404</v>
      </c>
      <c r="K5503">
        <f t="shared" si="1708"/>
        <v>0</v>
      </c>
      <c r="L5503">
        <f t="shared" si="1713"/>
        <v>0.67097237762967687</v>
      </c>
      <c r="M5503">
        <f t="shared" si="1719"/>
        <v>0.67097237762967687</v>
      </c>
      <c r="N5503">
        <f t="shared" si="1714"/>
        <v>3.823911201112876</v>
      </c>
      <c r="O5503">
        <f t="shared" si="1715"/>
        <v>0.18741284061998265</v>
      </c>
      <c r="P5503">
        <f t="shared" si="1709"/>
        <v>3.6185708283993092</v>
      </c>
      <c r="Q5503">
        <f t="shared" si="1716"/>
        <v>123.88856318433677</v>
      </c>
      <c r="R5503">
        <f t="shared" si="1720"/>
        <v>21.774590187669471</v>
      </c>
      <c r="S5503">
        <v>14.63</v>
      </c>
      <c r="T5503">
        <f t="shared" si="1710"/>
        <v>13.927356944182646</v>
      </c>
      <c r="U5503">
        <f>qten^((S5503-tbar)/10)*IF(S5503&gt;Ttorp,1,torpmult)</f>
        <v>1.0147037965974546</v>
      </c>
      <c r="V5503">
        <f>qtenq^((S5503-tbar)/10)*IF(S5503&gt;Ttorp,1,torpmult)</f>
        <v>1.0511729090877067</v>
      </c>
      <c r="W5503">
        <f t="shared" si="1711"/>
        <v>5.9193787237576123E-3</v>
      </c>
      <c r="X5503">
        <f t="shared" si="1712"/>
        <v>7.8460484429584282E-3</v>
      </c>
      <c r="Y5503">
        <f t="shared" si="1724"/>
        <v>1.0472346401304176</v>
      </c>
      <c r="Z5503">
        <f t="shared" si="1724"/>
        <v>0.54274620886280833</v>
      </c>
      <c r="AL5503">
        <v>14.21770833333332</v>
      </c>
    </row>
    <row r="5504" spans="4:38" x14ac:dyDescent="0.55000000000000004">
      <c r="D5504">
        <f t="shared" si="1717"/>
        <v>1.6534972876697152</v>
      </c>
      <c r="E5504">
        <f t="shared" si="1705"/>
        <v>1.1544222472599148</v>
      </c>
      <c r="F5504" s="2">
        <f t="shared" si="1718"/>
        <v>43040</v>
      </c>
      <c r="G5504" s="1">
        <v>2017.9194063926941</v>
      </c>
      <c r="H5504" s="3">
        <v>7.18</v>
      </c>
      <c r="I5504" s="1" t="str">
        <f t="shared" si="1706"/>
        <v/>
      </c>
      <c r="J5504" s="1">
        <f t="shared" si="1707"/>
        <v>0.86623417243868561</v>
      </c>
      <c r="K5504">
        <f t="shared" si="1708"/>
        <v>0</v>
      </c>
      <c r="L5504">
        <f t="shared" si="1713"/>
        <v>0.68088627031022297</v>
      </c>
      <c r="M5504">
        <f t="shared" si="1719"/>
        <v>0.68088627031022297</v>
      </c>
      <c r="N5504">
        <f t="shared" si="1714"/>
        <v>3.8426524851748742</v>
      </c>
      <c r="O5504">
        <f t="shared" si="1715"/>
        <v>0.19511662704212007</v>
      </c>
      <c r="P5504">
        <f t="shared" si="1709"/>
        <v>3.8050046938787285</v>
      </c>
      <c r="Q5504">
        <f t="shared" si="1716"/>
        <v>124.08083707955748</v>
      </c>
      <c r="R5504">
        <f t="shared" si="1720"/>
        <v>21.785849018808712</v>
      </c>
      <c r="S5504">
        <v>14.92</v>
      </c>
      <c r="T5504">
        <f t="shared" si="1710"/>
        <v>13.90733283802617</v>
      </c>
      <c r="U5504">
        <f>qten^((S5504-tbar)/10)*IF(S5504&gt;Ttorp,1,torpmult)</f>
        <v>1.0267056024135375</v>
      </c>
      <c r="V5504">
        <f>qtenq^((S5504-tbar)/10)*IF(S5504&gt;Ttorp,1,torpmult)</f>
        <v>1.0942937012607397</v>
      </c>
      <c r="W5504">
        <f t="shared" si="1711"/>
        <v>4.0483071268158366E-3</v>
      </c>
      <c r="X5504">
        <f t="shared" si="1712"/>
        <v>8.1289490314104713E-3</v>
      </c>
      <c r="Y5504">
        <f t="shared" si="1724"/>
        <v>1.0531540188541753</v>
      </c>
      <c r="Z5504">
        <f t="shared" si="1724"/>
        <v>0.55059225730576677</v>
      </c>
      <c r="AL5504">
        <v>14.535000000000004</v>
      </c>
    </row>
    <row r="5505" spans="4:38" x14ac:dyDescent="0.55000000000000004">
      <c r="D5505">
        <f t="shared" si="1717"/>
        <v>1.6075345432247414</v>
      </c>
      <c r="E5505">
        <f t="shared" si="1705"/>
        <v>1.1938698432199777</v>
      </c>
      <c r="F5505" s="2">
        <f t="shared" si="1718"/>
        <v>43041</v>
      </c>
      <c r="G5505" s="1">
        <v>2017.9221461187215</v>
      </c>
      <c r="H5505" s="3">
        <v>8.86</v>
      </c>
      <c r="I5505" s="1" t="str">
        <f t="shared" si="1706"/>
        <v/>
      </c>
      <c r="J5505" s="1">
        <f t="shared" si="1707"/>
        <v>0.83761224532056799</v>
      </c>
      <c r="K5505">
        <f t="shared" si="1708"/>
        <v>0</v>
      </c>
      <c r="L5505">
        <f t="shared" si="1713"/>
        <v>0.69131094070441124</v>
      </c>
      <c r="M5505">
        <f t="shared" si="1719"/>
        <v>0.69131094070441124</v>
      </c>
      <c r="N5505">
        <f t="shared" si="1714"/>
        <v>3.8621641478790862</v>
      </c>
      <c r="O5505">
        <f t="shared" si="1715"/>
        <v>0.18535113163565597</v>
      </c>
      <c r="P5505">
        <f t="shared" si="1709"/>
        <v>3.650351127927248</v>
      </c>
      <c r="Q5505">
        <f t="shared" si="1716"/>
        <v>124.28512151799717</v>
      </c>
      <c r="R5505">
        <f t="shared" si="1720"/>
        <v>21.797798405611758</v>
      </c>
      <c r="S5505">
        <v>14.82</v>
      </c>
      <c r="T5505">
        <f t="shared" si="1710"/>
        <v>13.859353066041075</v>
      </c>
      <c r="U5505">
        <f>qten^((S5505-tbar)/10)*IF(S5505&gt;Ttorp,1,torpmult)</f>
        <v>1.0225510976580954</v>
      </c>
      <c r="V5505">
        <f>qtenq^((S5505-tbar)/10)*IF(S5505&gt;Ttorp,1,torpmult)</f>
        <v>1.0792282365044272</v>
      </c>
      <c r="W5505">
        <f t="shared" si="1711"/>
        <v>1.2723778132363028E-3</v>
      </c>
      <c r="X5505">
        <f t="shared" si="1712"/>
        <v>8.3665824100705027E-3</v>
      </c>
      <c r="Y5505">
        <f t="shared" si="1724"/>
        <v>1.0572023259809911</v>
      </c>
      <c r="Z5505">
        <f t="shared" si="1724"/>
        <v>0.55872120633717726</v>
      </c>
      <c r="AL5505">
        <v>14.274062499999985</v>
      </c>
    </row>
    <row r="5506" spans="4:38" x14ac:dyDescent="0.55000000000000004">
      <c r="D5506">
        <f t="shared" si="1717"/>
        <v>1.5639914391559251</v>
      </c>
      <c r="E5506">
        <f t="shared" si="1705"/>
        <v>1.1721035025365774</v>
      </c>
      <c r="F5506" s="2">
        <f t="shared" si="1718"/>
        <v>43042</v>
      </c>
      <c r="G5506" s="1">
        <v>2017.924885844749</v>
      </c>
      <c r="H5506" s="3">
        <v>7.94</v>
      </c>
      <c r="I5506" s="1" t="str">
        <f t="shared" si="1706"/>
        <v/>
      </c>
      <c r="J5506" s="1">
        <f t="shared" si="1707"/>
        <v>0.85316697530198993</v>
      </c>
      <c r="K5506">
        <f t="shared" si="1708"/>
        <v>0</v>
      </c>
      <c r="L5506">
        <f t="shared" si="1713"/>
        <v>0.70131190269873245</v>
      </c>
      <c r="M5506">
        <f t="shared" si="1719"/>
        <v>0.70131190269873245</v>
      </c>
      <c r="N5506">
        <f t="shared" si="1714"/>
        <v>3.8806992610426518</v>
      </c>
      <c r="O5506">
        <f t="shared" si="1715"/>
        <v>0.18845187041512723</v>
      </c>
      <c r="P5506">
        <f t="shared" si="1709"/>
        <v>3.7473398169376466</v>
      </c>
      <c r="Q5506">
        <f t="shared" si="1716"/>
        <v>124.47333730619505</v>
      </c>
      <c r="R5506">
        <f t="shared" si="1720"/>
        <v>21.808796290899604</v>
      </c>
      <c r="S5506">
        <v>14.8</v>
      </c>
      <c r="T5506">
        <f t="shared" si="1710"/>
        <v>13.811494977599938</v>
      </c>
      <c r="U5506">
        <f>qten^((S5506-tbar)/10)*IF(S5506&gt;Ttorp,1,torpmult)</f>
        <v>1.0217222162033113</v>
      </c>
      <c r="V5506">
        <f>qtenq^((S5506-tbar)/10)*IF(S5506&gt;Ttorp,1,torpmult)</f>
        <v>1.0762401247837974</v>
      </c>
      <c r="W5506">
        <f t="shared" si="1711"/>
        <v>5.859791282283866E-4</v>
      </c>
      <c r="X5506">
        <f t="shared" si="1712"/>
        <v>8.529388569527542E-3</v>
      </c>
      <c r="Y5506">
        <f t="shared" si="1724"/>
        <v>1.0584747037942273</v>
      </c>
      <c r="Z5506">
        <f t="shared" si="1724"/>
        <v>0.56708778874724775</v>
      </c>
      <c r="AL5506">
        <v>13.909999999999998</v>
      </c>
    </row>
    <row r="5507" spans="4:38" x14ac:dyDescent="0.55000000000000004">
      <c r="D5507">
        <f t="shared" si="1717"/>
        <v>1.5217487806299106</v>
      </c>
      <c r="E5507">
        <f t="shared" si="1705"/>
        <v>1.1415648538957806</v>
      </c>
      <c r="F5507" s="2">
        <f t="shared" si="1718"/>
        <v>43043</v>
      </c>
      <c r="G5507" s="1">
        <v>2017.9276255707764</v>
      </c>
      <c r="H5507" s="3">
        <v>6.62</v>
      </c>
      <c r="I5507" s="1" t="str">
        <f t="shared" si="1706"/>
        <v/>
      </c>
      <c r="J5507" s="1">
        <f t="shared" si="1707"/>
        <v>0.87599052877927441</v>
      </c>
      <c r="K5507">
        <f t="shared" si="1708"/>
        <v>0</v>
      </c>
      <c r="L5507">
        <f t="shared" si="1713"/>
        <v>0.71157858712869859</v>
      </c>
      <c r="M5507">
        <f t="shared" si="1719"/>
        <v>0.71157858712869859</v>
      </c>
      <c r="N5507">
        <f t="shared" si="1714"/>
        <v>3.8995444480841646</v>
      </c>
      <c r="O5507">
        <f t="shared" si="1715"/>
        <v>0.1984163825156493</v>
      </c>
      <c r="P5507">
        <f t="shared" si="1709"/>
        <v>3.9848184820539196</v>
      </c>
      <c r="Q5507">
        <f t="shared" si="1716"/>
        <v>124.66725682067776</v>
      </c>
      <c r="R5507">
        <f t="shared" si="1720"/>
        <v>21.820115868655499</v>
      </c>
      <c r="S5507">
        <v>14.96</v>
      </c>
      <c r="T5507">
        <f t="shared" si="1710"/>
        <v>13.763772754097337</v>
      </c>
      <c r="U5507">
        <f>qten^((S5507-tbar)/10)*IF(S5507&gt;Ttorp,1,torpmult)</f>
        <v>1.0283721266754224</v>
      </c>
      <c r="V5507">
        <f>qtenq^((S5507-tbar)/10)*IF(S5507&gt;Ttorp,1,torpmult)</f>
        <v>1.1003786093661374</v>
      </c>
      <c r="W5507">
        <f t="shared" si="1711"/>
        <v>2.4101650075528114E-4</v>
      </c>
      <c r="X5507">
        <f t="shared" si="1712"/>
        <v>8.6752159947010021E-3</v>
      </c>
      <c r="Y5507">
        <f t="shared" si="1724"/>
        <v>1.0590606829224556</v>
      </c>
      <c r="Z5507">
        <f t="shared" si="1724"/>
        <v>0.57561717731677531</v>
      </c>
      <c r="AL5507">
        <v>13.753020833333343</v>
      </c>
    </row>
    <row r="5508" spans="4:38" x14ac:dyDescent="0.55000000000000004">
      <c r="D5508">
        <f t="shared" si="1717"/>
        <v>1.481425188631424</v>
      </c>
      <c r="E5508">
        <f t="shared" ref="E5508:E5571" si="1725">MIN(1/J5508,ftmax)</f>
        <v>1.1185128606450452</v>
      </c>
      <c r="F5508" s="2">
        <f t="shared" si="1718"/>
        <v>43044</v>
      </c>
      <c r="G5508" s="1">
        <v>2017.9303652968038</v>
      </c>
      <c r="H5508" s="3">
        <v>5.6</v>
      </c>
      <c r="I5508" s="1" t="str">
        <f t="shared" ref="I5508:I5571" si="1726">IF(H5508&gt;cutoff,H5508,"")</f>
        <v/>
      </c>
      <c r="J5508" s="1">
        <f t="shared" ref="J5508:J5571" si="1727">MIN(1,EXP(-H5508/turbh))</f>
        <v>0.89404425750035732</v>
      </c>
      <c r="K5508">
        <f t="shared" ref="K5508:K5571" si="1728">IF(INT((G5508-INT(G5508))*365)=spawnday,1,0)</f>
        <v>0</v>
      </c>
      <c r="L5508">
        <f t="shared" si="1713"/>
        <v>0.72249589803843539</v>
      </c>
      <c r="M5508">
        <f t="shared" si="1719"/>
        <v>0.72249589803843539</v>
      </c>
      <c r="N5508">
        <f t="shared" si="1714"/>
        <v>3.9193860863357295</v>
      </c>
      <c r="O5508">
        <f t="shared" si="1715"/>
        <v>0.19864366016685508</v>
      </c>
      <c r="P5508">
        <f t="shared" ref="P5508:P5571" si="1729">(V5508*J5508*hh*L5508^(2/3)-U5508*mm*L5508)</f>
        <v>4.0300034134264973</v>
      </c>
      <c r="Q5508">
        <f t="shared" si="1716"/>
        <v>124.87782535914069</v>
      </c>
      <c r="R5508">
        <f t="shared" si="1720"/>
        <v>21.83239400702319</v>
      </c>
      <c r="S5508">
        <v>14.82</v>
      </c>
      <c r="T5508">
        <f t="shared" ref="T5508:T5571" si="1730">tbar+tamp*SIN(2*PI()*G5508+tshift)</f>
        <v>13.716200536647943</v>
      </c>
      <c r="U5508">
        <f>qten^((S5508-tbar)/10)*IF(S5508&gt;Ttorp,1,torpmult)</f>
        <v>1.0225510976580954</v>
      </c>
      <c r="V5508">
        <f>qtenq^((S5508-tbar)/10)*IF(S5508&gt;Ttorp,1,torpmult)</f>
        <v>1.0792282365044272</v>
      </c>
      <c r="W5508">
        <f t="shared" ref="W5508:W5571" si="1731">GA*MIN(1,EXP(-H5508/turbA))-mA*Y5508-aB*Y5508*Z5508</f>
        <v>-2.8173129590497448E-4</v>
      </c>
      <c r="X5508">
        <f t="shared" ref="X5508:X5571" si="1732">eB*aB*Y5508*Z5508-zB*Z5508</f>
        <v>8.813284377675857E-3</v>
      </c>
      <c r="Y5508">
        <f t="shared" si="1724"/>
        <v>1.059301699423211</v>
      </c>
      <c r="Z5508">
        <f t="shared" si="1724"/>
        <v>0.58429239331147631</v>
      </c>
      <c r="AL5508">
        <v>13.621041666666676</v>
      </c>
    </row>
    <row r="5509" spans="4:38" x14ac:dyDescent="0.55000000000000004">
      <c r="D5509">
        <f t="shared" si="1717"/>
        <v>1.4431386443599989</v>
      </c>
      <c r="E5509">
        <f t="shared" si="1725"/>
        <v>1.0985597459171736</v>
      </c>
      <c r="F5509" s="2">
        <f t="shared" si="1718"/>
        <v>43045</v>
      </c>
      <c r="G5509" s="1">
        <v>2017.9331050228311</v>
      </c>
      <c r="H5509" s="3">
        <v>4.7</v>
      </c>
      <c r="I5509" s="1" t="str">
        <f t="shared" si="1726"/>
        <v/>
      </c>
      <c r="J5509" s="1">
        <f t="shared" si="1727"/>
        <v>0.91028276224076698</v>
      </c>
      <c r="K5509">
        <f t="shared" si="1728"/>
        <v>0</v>
      </c>
      <c r="L5509">
        <f t="shared" ref="L5509:L5572" si="1733">IF(K5509=1,wrec,L5508+P5508/365)</f>
        <v>0.73353700328069982</v>
      </c>
      <c r="M5509">
        <f t="shared" si="1719"/>
        <v>0.73353700328069982</v>
      </c>
      <c r="N5509">
        <f t="shared" ref="N5509:N5572" si="1734">(L5509/0.012)^(1/3)</f>
        <v>3.939250452352415</v>
      </c>
      <c r="O5509">
        <f t="shared" ref="O5509:O5572" si="1735">MAX(-0.05,10*(N5510-N5509))</f>
        <v>0.1943402134399097</v>
      </c>
      <c r="P5509">
        <f t="shared" si="1729"/>
        <v>3.9822271411062613</v>
      </c>
      <c r="Q5509">
        <f t="shared" ref="Q5509:Q5572" si="1736">Q5508+(J5508*V5508*hh*Q5508^(2/3)-U5508*mm*Q5508)/365</f>
        <v>125.0898150380885</v>
      </c>
      <c r="R5509">
        <f t="shared" si="1720"/>
        <v>21.84474107696424</v>
      </c>
      <c r="S5509">
        <v>14.54</v>
      </c>
      <c r="T5509">
        <f t="shared" si="1730"/>
        <v>13.66879242193653</v>
      </c>
      <c r="U5509">
        <f>qten^((S5509-tbar)/10)*IF(S5509&gt;Ttorp,1,torpmult)</f>
        <v>1.0110077017066077</v>
      </c>
      <c r="V5509">
        <f>qtenq^((S5509-tbar)/10)*IF(S5509&gt;Ttorp,1,torpmult)</f>
        <v>1.0381392705430572</v>
      </c>
      <c r="W5509">
        <f t="shared" si="1731"/>
        <v>-8.3482941308292424E-4</v>
      </c>
      <c r="X5509">
        <f t="shared" si="1732"/>
        <v>8.9375321983234078E-3</v>
      </c>
      <c r="Y5509">
        <f t="shared" si="1724"/>
        <v>1.059019968127306</v>
      </c>
      <c r="Z5509">
        <f t="shared" si="1724"/>
        <v>0.59310567768915212</v>
      </c>
      <c r="AL5509">
        <v>13.713854166666669</v>
      </c>
    </row>
    <row r="5510" spans="4:38" x14ac:dyDescent="0.55000000000000004">
      <c r="D5510">
        <f t="shared" ref="D5510:D5573" si="1737">0.9*D5509+0.1*E5510</f>
        <v>1.407761829218668</v>
      </c>
      <c r="E5510">
        <f t="shared" si="1725"/>
        <v>1.0893704929466894</v>
      </c>
      <c r="F5510" s="2">
        <f t="shared" ref="F5510:F5573" si="1738">F5509+1</f>
        <v>43046</v>
      </c>
      <c r="G5510" s="1">
        <v>2017.9358447488585</v>
      </c>
      <c r="H5510" s="3">
        <v>4.28</v>
      </c>
      <c r="I5510" s="1" t="str">
        <f t="shared" si="1726"/>
        <v/>
      </c>
      <c r="J5510" s="1">
        <f t="shared" si="1727"/>
        <v>0.91796134232996618</v>
      </c>
      <c r="K5510">
        <f t="shared" si="1728"/>
        <v>0</v>
      </c>
      <c r="L5510">
        <f t="shared" si="1733"/>
        <v>0.74444721462619645</v>
      </c>
      <c r="M5510">
        <f t="shared" ref="M5510:M5573" si="1739">IF(K5511=1,"",L5510)</f>
        <v>0.74444721462619645</v>
      </c>
      <c r="N5510">
        <f t="shared" si="1734"/>
        <v>3.958684473696406</v>
      </c>
      <c r="O5510">
        <f t="shared" si="1735"/>
        <v>0.19121912783234052</v>
      </c>
      <c r="P5510">
        <f t="shared" si="1729"/>
        <v>3.9566222431201483</v>
      </c>
      <c r="Q5510">
        <f t="shared" si="1736"/>
        <v>125.29609929355345</v>
      </c>
      <c r="R5510">
        <f t="shared" ref="R5510:R5573" si="1740">(Q5510/0.012)^(1/3)</f>
        <v>21.856742457354283</v>
      </c>
      <c r="S5510">
        <v>14.37</v>
      </c>
      <c r="T5510">
        <f t="shared" si="1730"/>
        <v>13.621562458005602</v>
      </c>
      <c r="U5510">
        <f>qten^((S5510-tbar)/10)*IF(S5510&gt;Ttorp,1,torpmult)</f>
        <v>1.0040628822999231</v>
      </c>
      <c r="V5510">
        <f>qtenq^((S5510-tbar)/10)*IF(S5510&gt;Ttorp,1,torpmult)</f>
        <v>1.0139594797900291</v>
      </c>
      <c r="W5510">
        <f t="shared" si="1731"/>
        <v>-1.6623128536707582E-3</v>
      </c>
      <c r="X5510">
        <f t="shared" si="1732"/>
        <v>9.0460768379711787E-3</v>
      </c>
      <c r="Y5510">
        <f t="shared" ref="Y5510:Z5525" si="1741">MAX(0.0000000001,Y5509+W5509)</f>
        <v>1.0581851387142232</v>
      </c>
      <c r="Z5510">
        <f t="shared" si="1741"/>
        <v>0.60204320988747551</v>
      </c>
      <c r="AL5510">
        <v>13.87333333333333</v>
      </c>
    </row>
    <row r="5511" spans="4:38" x14ac:dyDescent="0.55000000000000004">
      <c r="D5511">
        <f t="shared" si="1737"/>
        <v>1.3755746541969538</v>
      </c>
      <c r="E5511">
        <f t="shared" si="1725"/>
        <v>1.0858900790015251</v>
      </c>
      <c r="F5511" s="2">
        <f t="shared" si="1738"/>
        <v>43047</v>
      </c>
      <c r="G5511" s="1">
        <v>2017.9385844748858</v>
      </c>
      <c r="H5511" s="3">
        <v>4.12</v>
      </c>
      <c r="I5511" s="1" t="str">
        <f t="shared" si="1726"/>
        <v/>
      </c>
      <c r="J5511" s="1">
        <f t="shared" si="1727"/>
        <v>0.92090352360480088</v>
      </c>
      <c r="K5511">
        <f t="shared" si="1728"/>
        <v>0</v>
      </c>
      <c r="L5511">
        <f t="shared" si="1733"/>
        <v>0.75528727556625164</v>
      </c>
      <c r="M5511">
        <f t="shared" si="1739"/>
        <v>0.75528727556625164</v>
      </c>
      <c r="N5511">
        <f t="shared" si="1734"/>
        <v>3.97780638647964</v>
      </c>
      <c r="O5511">
        <f t="shared" si="1735"/>
        <v>0.18490924670109266</v>
      </c>
      <c r="P5511">
        <f t="shared" si="1729"/>
        <v>3.8624114846894972</v>
      </c>
      <c r="Q5511">
        <f t="shared" si="1736"/>
        <v>125.49812411507979</v>
      </c>
      <c r="R5511">
        <f t="shared" si="1740"/>
        <v>21.868483268209413</v>
      </c>
      <c r="S5511">
        <v>14.12</v>
      </c>
      <c r="T5511">
        <f t="shared" si="1730"/>
        <v>13.574524640107816</v>
      </c>
      <c r="U5511">
        <f>qten^((S5511-tbar)/10)*IF(S5511&gt;Ttorp,1,torpmult)</f>
        <v>0.993936481159302</v>
      </c>
      <c r="V5511">
        <f>qtenq^((S5511-tbar)/10)*IF(S5511&gt;Ttorp,1,torpmult)</f>
        <v>0.97942029758692672</v>
      </c>
      <c r="W5511">
        <f t="shared" si="1731"/>
        <v>-2.5722290478295551E-3</v>
      </c>
      <c r="X5511">
        <f t="shared" si="1732"/>
        <v>9.129177094324599E-3</v>
      </c>
      <c r="Y5511">
        <f t="shared" si="1741"/>
        <v>1.0565228258605524</v>
      </c>
      <c r="Z5511">
        <f t="shared" si="1741"/>
        <v>0.61108928672544671</v>
      </c>
      <c r="AL5511">
        <v>14.108958333333339</v>
      </c>
    </row>
    <row r="5512" spans="4:38" x14ac:dyDescent="0.55000000000000004">
      <c r="D5512">
        <f t="shared" si="1737"/>
        <v>1.349444246499057</v>
      </c>
      <c r="E5512">
        <f t="shared" si="1725"/>
        <v>1.1142705772179853</v>
      </c>
      <c r="F5512" s="2">
        <f t="shared" si="1738"/>
        <v>43048</v>
      </c>
      <c r="G5512" s="1">
        <v>2017.9413242009134</v>
      </c>
      <c r="H5512" s="3">
        <v>5.41</v>
      </c>
      <c r="I5512" s="1" t="str">
        <f t="shared" si="1726"/>
        <v/>
      </c>
      <c r="J5512" s="1">
        <f t="shared" si="1727"/>
        <v>0.89744808886250393</v>
      </c>
      <c r="K5512">
        <f t="shared" si="1728"/>
        <v>0</v>
      </c>
      <c r="L5512">
        <f t="shared" si="1733"/>
        <v>0.76586922483937359</v>
      </c>
      <c r="M5512">
        <f t="shared" si="1739"/>
        <v>0.76586922483937359</v>
      </c>
      <c r="N5512">
        <f t="shared" si="1734"/>
        <v>3.9962973111497493</v>
      </c>
      <c r="O5512">
        <f t="shared" si="1735"/>
        <v>0.17096507533128413</v>
      </c>
      <c r="P5512">
        <f t="shared" si="1729"/>
        <v>3.6030888662303053</v>
      </c>
      <c r="Q5512">
        <f t="shared" si="1736"/>
        <v>125.69074118585569</v>
      </c>
      <c r="R5512">
        <f t="shared" si="1740"/>
        <v>21.879665613344383</v>
      </c>
      <c r="S5512">
        <v>13.78</v>
      </c>
      <c r="T5512">
        <f t="shared" si="1730"/>
        <v>13.527692906568779</v>
      </c>
      <c r="U5512">
        <f>qten^((S5512-tbar)/10)*IF(S5512&gt;Ttorp,1,torpmult)</f>
        <v>0.98032827364896258</v>
      </c>
      <c r="V5512">
        <f>qtenq^((S5512-tbar)/10)*IF(S5512&gt;Ttorp,1,torpmult)</f>
        <v>0.93432734688318042</v>
      </c>
      <c r="W5512">
        <f t="shared" si="1731"/>
        <v>-4.3730447222906088E-3</v>
      </c>
      <c r="X5512">
        <f t="shared" si="1732"/>
        <v>9.1826016922592901E-3</v>
      </c>
      <c r="Y5512">
        <f t="shared" si="1741"/>
        <v>1.0539505968127227</v>
      </c>
      <c r="Z5512">
        <f t="shared" si="1741"/>
        <v>0.6202184638197713</v>
      </c>
      <c r="AL5512">
        <v>13.972708333333332</v>
      </c>
    </row>
    <row r="5513" spans="4:38" x14ac:dyDescent="0.55000000000000004">
      <c r="D5513">
        <f t="shared" si="1737"/>
        <v>1.3246858592112525</v>
      </c>
      <c r="E5513">
        <f t="shared" si="1725"/>
        <v>1.1018603736210106</v>
      </c>
      <c r="F5513" s="2">
        <f t="shared" si="1738"/>
        <v>43049</v>
      </c>
      <c r="G5513" s="1">
        <v>2017.9440639269408</v>
      </c>
      <c r="H5513" s="3">
        <v>4.8499999999999996</v>
      </c>
      <c r="I5513" s="1" t="str">
        <f t="shared" si="1726"/>
        <v/>
      </c>
      <c r="J5513" s="1">
        <f t="shared" si="1727"/>
        <v>0.9075560061332727</v>
      </c>
      <c r="K5513">
        <f t="shared" si="1728"/>
        <v>0</v>
      </c>
      <c r="L5513">
        <f t="shared" si="1733"/>
        <v>0.77574070118520999</v>
      </c>
      <c r="M5513">
        <f t="shared" si="1739"/>
        <v>0.77574070118520999</v>
      </c>
      <c r="N5513">
        <f t="shared" si="1734"/>
        <v>4.0133938186828777</v>
      </c>
      <c r="O5513">
        <f t="shared" si="1735"/>
        <v>0.16996742187983749</v>
      </c>
      <c r="P5513">
        <f t="shared" si="1729"/>
        <v>3.6126222142014326</v>
      </c>
      <c r="Q5513">
        <f t="shared" si="1736"/>
        <v>125.86109743544168</v>
      </c>
      <c r="R5513">
        <f t="shared" si="1740"/>
        <v>21.889546094716913</v>
      </c>
      <c r="S5513">
        <v>13.66</v>
      </c>
      <c r="T5513">
        <f t="shared" si="1730"/>
        <v>13.481081134646763</v>
      </c>
      <c r="U5513">
        <f>qten^((S5513-tbar)/10)*IF(S5513&gt;Ttorp,1,torpmult)</f>
        <v>0.97556999202576622</v>
      </c>
      <c r="V5513">
        <f>qtenq^((S5513-tbar)/10)*IF(S5513&gt;Ttorp,1,torpmult)</f>
        <v>0.91891288347904998</v>
      </c>
      <c r="W5513">
        <f t="shared" si="1731"/>
        <v>-4.6458153437598376E-3</v>
      </c>
      <c r="X5513">
        <f t="shared" si="1732"/>
        <v>9.1754293199265771E-3</v>
      </c>
      <c r="Y5513">
        <f t="shared" si="1741"/>
        <v>1.0495775520904322</v>
      </c>
      <c r="Z5513">
        <f t="shared" si="1741"/>
        <v>0.62940106551203057</v>
      </c>
      <c r="AL5513">
        <v>13.910000000000004</v>
      </c>
    </row>
    <row r="5514" spans="4:38" x14ac:dyDescent="0.55000000000000004">
      <c r="D5514">
        <f t="shared" si="1737"/>
        <v>1.3010672077959222</v>
      </c>
      <c r="E5514">
        <f t="shared" si="1725"/>
        <v>1.0884993450579488</v>
      </c>
      <c r="F5514" s="2">
        <f t="shared" si="1738"/>
        <v>43050</v>
      </c>
      <c r="G5514" s="1">
        <v>2017.9468036529681</v>
      </c>
      <c r="H5514" s="3">
        <v>4.24</v>
      </c>
      <c r="I5514" s="1" t="str">
        <f t="shared" si="1726"/>
        <v/>
      </c>
      <c r="J5514" s="1">
        <f t="shared" si="1727"/>
        <v>0.9186960052298081</v>
      </c>
      <c r="K5514">
        <f t="shared" si="1728"/>
        <v>0</v>
      </c>
      <c r="L5514">
        <f t="shared" si="1733"/>
        <v>0.78563829629261117</v>
      </c>
      <c r="M5514">
        <f t="shared" si="1739"/>
        <v>0.78563829629261117</v>
      </c>
      <c r="N5514">
        <f t="shared" si="1734"/>
        <v>4.0303905608708614</v>
      </c>
      <c r="O5514">
        <f t="shared" si="1735"/>
        <v>0.16791789976688065</v>
      </c>
      <c r="P5514">
        <f t="shared" si="1729"/>
        <v>3.5991070712586417</v>
      </c>
      <c r="Q5514">
        <f t="shared" si="1736"/>
        <v>126.03052701759582</v>
      </c>
      <c r="R5514">
        <f t="shared" si="1740"/>
        <v>21.899363991268679</v>
      </c>
      <c r="S5514">
        <v>13.49</v>
      </c>
      <c r="T5514">
        <f t="shared" si="1730"/>
        <v>13.434703136410791</v>
      </c>
      <c r="U5514">
        <f>qten^((S5514-tbar)/10)*IF(S5514&gt;Ttorp,1,torpmult)</f>
        <v>0.96886860152027043</v>
      </c>
      <c r="V5514">
        <f>qtenq^((S5514-tbar)/10)*IF(S5514&gt;Ttorp,1,torpmult)</f>
        <v>0.89751005066726164</v>
      </c>
      <c r="W5514">
        <f t="shared" si="1731"/>
        <v>-4.8337051438050171E-3</v>
      </c>
      <c r="X5514">
        <f t="shared" si="1732"/>
        <v>9.1549201878204089E-3</v>
      </c>
      <c r="Y5514">
        <f t="shared" si="1741"/>
        <v>1.0449317367466724</v>
      </c>
      <c r="Z5514">
        <f t="shared" si="1741"/>
        <v>0.63857649483195711</v>
      </c>
      <c r="AL5514">
        <v>13.587291666666667</v>
      </c>
    </row>
    <row r="5515" spans="4:38" x14ac:dyDescent="0.55000000000000004">
      <c r="D5515">
        <f t="shared" si="1737"/>
        <v>1.2781255387983628</v>
      </c>
      <c r="E5515">
        <f t="shared" si="1725"/>
        <v>1.0716505178203288</v>
      </c>
      <c r="F5515" s="2">
        <f t="shared" si="1738"/>
        <v>43051</v>
      </c>
      <c r="G5515" s="1">
        <v>2017.9495433789955</v>
      </c>
      <c r="H5515" s="3">
        <v>3.46</v>
      </c>
      <c r="I5515" s="1" t="str">
        <f t="shared" si="1726"/>
        <v/>
      </c>
      <c r="J5515" s="1">
        <f t="shared" si="1727"/>
        <v>0.93314003340747553</v>
      </c>
      <c r="K5515">
        <f t="shared" si="1728"/>
        <v>0</v>
      </c>
      <c r="L5515">
        <f t="shared" si="1733"/>
        <v>0.79549886361112798</v>
      </c>
      <c r="M5515">
        <f t="shared" si="1739"/>
        <v>0.79549886361112798</v>
      </c>
      <c r="N5515">
        <f t="shared" si="1734"/>
        <v>4.0471823508475495</v>
      </c>
      <c r="O5515">
        <f t="shared" si="1735"/>
        <v>0.16528612942824594</v>
      </c>
      <c r="P5515">
        <f t="shared" si="1729"/>
        <v>3.5719861215883979</v>
      </c>
      <c r="Q5515">
        <f t="shared" si="1736"/>
        <v>126.197444455797</v>
      </c>
      <c r="R5515">
        <f t="shared" si="1740"/>
        <v>21.909027716537697</v>
      </c>
      <c r="S5515">
        <v>13.27</v>
      </c>
      <c r="T5515">
        <f t="shared" si="1730"/>
        <v>13.388572654657798</v>
      </c>
      <c r="U5515">
        <f>qten^((S5515-tbar)/10)*IF(S5515&gt;Ttorp,1,torpmult)</f>
        <v>0.96026450079221803</v>
      </c>
      <c r="V5515">
        <f>qtenq^((S5515-tbar)/10)*IF(S5515&gt;Ttorp,1,torpmult)</f>
        <v>0.87055056329612412</v>
      </c>
      <c r="W5515">
        <f t="shared" si="1731"/>
        <v>-4.8616226215934671E-3</v>
      </c>
      <c r="X5515">
        <f t="shared" si="1732"/>
        <v>9.1233602272182517E-3</v>
      </c>
      <c r="Y5515">
        <f t="shared" si="1741"/>
        <v>1.0400980316028674</v>
      </c>
      <c r="Z5515">
        <f t="shared" si="1741"/>
        <v>0.64773141501977749</v>
      </c>
      <c r="AL5515">
        <v>13.576354166666661</v>
      </c>
    </row>
    <row r="5516" spans="4:38" x14ac:dyDescent="0.55000000000000004">
      <c r="D5516">
        <f t="shared" si="1737"/>
        <v>1.255125185826492</v>
      </c>
      <c r="E5516">
        <f t="shared" si="1725"/>
        <v>1.0481220090796557</v>
      </c>
      <c r="F5516" s="2">
        <f t="shared" si="1738"/>
        <v>43052</v>
      </c>
      <c r="G5516" s="1">
        <v>2017.9522831050228</v>
      </c>
      <c r="H5516" s="3">
        <v>2.35</v>
      </c>
      <c r="I5516" s="1" t="str">
        <f t="shared" si="1726"/>
        <v/>
      </c>
      <c r="J5516" s="1">
        <f t="shared" si="1727"/>
        <v>0.95408739759037109</v>
      </c>
      <c r="K5516">
        <f t="shared" si="1728"/>
        <v>0</v>
      </c>
      <c r="L5516">
        <f t="shared" si="1733"/>
        <v>0.80528512695794552</v>
      </c>
      <c r="M5516">
        <f t="shared" si="1739"/>
        <v>0.80528512695794552</v>
      </c>
      <c r="N5516">
        <f t="shared" si="1734"/>
        <v>4.0637109637903741</v>
      </c>
      <c r="O5516">
        <f t="shared" si="1735"/>
        <v>0.16290850190913808</v>
      </c>
      <c r="P5516">
        <f t="shared" si="1729"/>
        <v>3.5491519993581155</v>
      </c>
      <c r="Q5516">
        <f t="shared" si="1736"/>
        <v>126.36107204375567</v>
      </c>
      <c r="R5516">
        <f t="shared" si="1740"/>
        <v>21.918492707654114</v>
      </c>
      <c r="S5516">
        <v>13.01</v>
      </c>
      <c r="T5516">
        <f t="shared" si="1730"/>
        <v>13.342703358854854</v>
      </c>
      <c r="U5516">
        <f>qten^((S5516-tbar)/10)*IF(S5516&gt;Ttorp,1,torpmult)</f>
        <v>0.95019447613068087</v>
      </c>
      <c r="V5516">
        <f>qtenq^((S5516-tbar)/10)*IF(S5516&gt;Ttorp,1,torpmult)</f>
        <v>0.83973149294414029</v>
      </c>
      <c r="W5516">
        <f t="shared" si="1731"/>
        <v>-4.6361324510017093E-3</v>
      </c>
      <c r="X5516">
        <f t="shared" si="1732"/>
        <v>9.0858078850630623E-3</v>
      </c>
      <c r="Y5516">
        <f t="shared" si="1741"/>
        <v>1.035236408981274</v>
      </c>
      <c r="Z5516">
        <f t="shared" si="1741"/>
        <v>0.65685477524699576</v>
      </c>
      <c r="AL5516">
        <v>13.735520833333345</v>
      </c>
    </row>
    <row r="5517" spans="4:38" x14ac:dyDescent="0.55000000000000004">
      <c r="D5517">
        <f t="shared" si="1737"/>
        <v>1.2345507182878777</v>
      </c>
      <c r="E5517">
        <f t="shared" si="1725"/>
        <v>1.0493805104403475</v>
      </c>
      <c r="F5517" s="2">
        <f t="shared" si="1738"/>
        <v>43053</v>
      </c>
      <c r="G5517" s="1">
        <v>2017.9550228310502</v>
      </c>
      <c r="H5517" s="3">
        <v>2.41</v>
      </c>
      <c r="I5517" s="1" t="str">
        <f t="shared" si="1726"/>
        <v/>
      </c>
      <c r="J5517" s="1">
        <f t="shared" si="1727"/>
        <v>0.9529431793814942</v>
      </c>
      <c r="K5517">
        <f t="shared" si="1728"/>
        <v>0</v>
      </c>
      <c r="L5517">
        <f t="shared" si="1733"/>
        <v>0.81500883106577593</v>
      </c>
      <c r="M5517">
        <f t="shared" si="1739"/>
        <v>0.81500883106577593</v>
      </c>
      <c r="N5517">
        <f t="shared" si="1734"/>
        <v>4.0800018139812879</v>
      </c>
      <c r="O5517">
        <f t="shared" si="1735"/>
        <v>0.16408110360607964</v>
      </c>
      <c r="P5517">
        <f t="shared" si="1729"/>
        <v>3.6034627034701483</v>
      </c>
      <c r="Q5517">
        <f t="shared" si="1736"/>
        <v>126.52203173981974</v>
      </c>
      <c r="R5517">
        <f t="shared" si="1740"/>
        <v>21.927795406476832</v>
      </c>
      <c r="S5517">
        <v>13.07</v>
      </c>
      <c r="T5517">
        <f t="shared" si="1730"/>
        <v>13.297108841059353</v>
      </c>
      <c r="U5517">
        <f>qten^((S5517-tbar)/10)*IF(S5517&gt;Ttorp,1,torpmult)</f>
        <v>0.95250891449712238</v>
      </c>
      <c r="V5517">
        <f>qtenq^((S5517-tbar)/10)*IF(S5517&gt;Ttorp,1,torpmult)</f>
        <v>0.84674531236252726</v>
      </c>
      <c r="W5517">
        <f t="shared" si="1731"/>
        <v>-5.2456523683786366E-3</v>
      </c>
      <c r="X5517">
        <f t="shared" si="1732"/>
        <v>9.0509412294064381E-3</v>
      </c>
      <c r="Y5517">
        <f t="shared" si="1741"/>
        <v>1.0306002765302722</v>
      </c>
      <c r="Z5517">
        <f t="shared" si="1741"/>
        <v>0.66594058313205884</v>
      </c>
      <c r="AL5517">
        <v>13.937395833333328</v>
      </c>
    </row>
    <row r="5518" spans="4:38" x14ac:dyDescent="0.55000000000000004">
      <c r="D5518">
        <f t="shared" si="1737"/>
        <v>1.2163489843500621</v>
      </c>
      <c r="E5518">
        <f t="shared" si="1725"/>
        <v>1.0525333789097215</v>
      </c>
      <c r="F5518" s="2">
        <f t="shared" si="1738"/>
        <v>43054</v>
      </c>
      <c r="G5518" s="1">
        <v>2017.9577625570778</v>
      </c>
      <c r="H5518" s="3">
        <v>2.56</v>
      </c>
      <c r="I5518" s="1" t="str">
        <f t="shared" si="1726"/>
        <v/>
      </c>
      <c r="J5518" s="1">
        <f t="shared" si="1727"/>
        <v>0.95008863380262687</v>
      </c>
      <c r="K5518">
        <f t="shared" si="1728"/>
        <v>0</v>
      </c>
      <c r="L5518">
        <f t="shared" si="1733"/>
        <v>0.82488133162322841</v>
      </c>
      <c r="M5518">
        <f t="shared" si="1739"/>
        <v>0.82488133162322841</v>
      </c>
      <c r="N5518">
        <f t="shared" si="1734"/>
        <v>4.0964099243418959</v>
      </c>
      <c r="O5518">
        <f t="shared" si="1735"/>
        <v>0.16962647363784278</v>
      </c>
      <c r="P5518">
        <f t="shared" si="1729"/>
        <v>3.7557175911316429</v>
      </c>
      <c r="Q5518">
        <f t="shared" si="1736"/>
        <v>126.68492026894219</v>
      </c>
      <c r="R5518">
        <f t="shared" si="1740"/>
        <v>21.937201553838719</v>
      </c>
      <c r="S5518">
        <v>13.32</v>
      </c>
      <c r="T5518">
        <f t="shared" si="1730"/>
        <v>13.251802611901388</v>
      </c>
      <c r="U5518">
        <f>qten^((S5518-tbar)/10)*IF(S5518&gt;Ttorp,1,torpmult)</f>
        <v>0.96221324424157983</v>
      </c>
      <c r="V5518">
        <f>qtenq^((S5518-tbar)/10)*IF(S5518&gt;Ttorp,1,torpmult)</f>
        <v>0.87660572131603531</v>
      </c>
      <c r="W5518">
        <f t="shared" si="1731"/>
        <v>-5.8158422402431187E-3</v>
      </c>
      <c r="X5518">
        <f t="shared" si="1732"/>
        <v>8.9898344257953143E-3</v>
      </c>
      <c r="Y5518">
        <f t="shared" si="1741"/>
        <v>1.0253546241618936</v>
      </c>
      <c r="Z5518">
        <f t="shared" si="1741"/>
        <v>0.67499152436146526</v>
      </c>
      <c r="AL5518">
        <v>13.889270833333313</v>
      </c>
    </row>
    <row r="5519" spans="4:38" x14ac:dyDescent="0.55000000000000004">
      <c r="D5519">
        <f t="shared" si="1737"/>
        <v>1.2022871396065262</v>
      </c>
      <c r="E5519">
        <f t="shared" si="1725"/>
        <v>1.0757305369147034</v>
      </c>
      <c r="F5519" s="2">
        <f t="shared" si="1738"/>
        <v>43055</v>
      </c>
      <c r="G5519" s="1">
        <v>2017.9605022831051</v>
      </c>
      <c r="H5519" s="3">
        <v>3.65</v>
      </c>
      <c r="I5519" s="1" t="str">
        <f t="shared" si="1726"/>
        <v/>
      </c>
      <c r="J5519" s="1">
        <f t="shared" si="1727"/>
        <v>0.92960083002579275</v>
      </c>
      <c r="K5519">
        <f t="shared" si="1728"/>
        <v>0</v>
      </c>
      <c r="L5519">
        <f t="shared" si="1733"/>
        <v>0.8351709688592055</v>
      </c>
      <c r="M5519">
        <f t="shared" si="1739"/>
        <v>0.8351709688592055</v>
      </c>
      <c r="N5519">
        <f t="shared" si="1734"/>
        <v>4.1133725717056802</v>
      </c>
      <c r="O5519">
        <f t="shared" si="1735"/>
        <v>0.16803180695338149</v>
      </c>
      <c r="P5519">
        <f t="shared" si="1729"/>
        <v>3.751075878133463</v>
      </c>
      <c r="Q5519">
        <f t="shared" si="1736"/>
        <v>126.8564312316646</v>
      </c>
      <c r="R5519">
        <f t="shared" si="1740"/>
        <v>21.947096901287154</v>
      </c>
      <c r="S5519">
        <v>13.42</v>
      </c>
      <c r="T5519">
        <f t="shared" si="1730"/>
        <v>13.206798096613591</v>
      </c>
      <c r="U5519">
        <f>qten^((S5519-tbar)/10)*IF(S5519&gt;Ttorp,1,torpmult)</f>
        <v>0.96612260340036049</v>
      </c>
      <c r="V5519">
        <f>qtenq^((S5519-tbar)/10)*IF(S5519&gt;Ttorp,1,torpmult)</f>
        <v>0.88884268116657017</v>
      </c>
      <c r="W5519">
        <f t="shared" si="1731"/>
        <v>-6.9411270917182771E-3</v>
      </c>
      <c r="X5519">
        <f t="shared" si="1732"/>
        <v>8.9027127610536855E-3</v>
      </c>
      <c r="Y5519">
        <f t="shared" si="1741"/>
        <v>1.0195387819216504</v>
      </c>
      <c r="Z5519">
        <f t="shared" si="1741"/>
        <v>0.68398135878726052</v>
      </c>
      <c r="AL5519">
        <v>13.826770833333327</v>
      </c>
    </row>
    <row r="5520" spans="4:38" x14ac:dyDescent="0.55000000000000004">
      <c r="D5520">
        <f t="shared" si="1737"/>
        <v>1.195736459248891</v>
      </c>
      <c r="E5520">
        <f t="shared" si="1725"/>
        <v>1.1367803360301751</v>
      </c>
      <c r="F5520" s="2">
        <f t="shared" si="1738"/>
        <v>43056</v>
      </c>
      <c r="G5520" s="1">
        <v>2017.9632420091325</v>
      </c>
      <c r="H5520" s="3">
        <v>6.41</v>
      </c>
      <c r="I5520" s="1" t="str">
        <f t="shared" si="1726"/>
        <v/>
      </c>
      <c r="J5520" s="1">
        <f t="shared" si="1727"/>
        <v>0.87967742606470944</v>
      </c>
      <c r="K5520">
        <f t="shared" si="1728"/>
        <v>0</v>
      </c>
      <c r="L5520">
        <f t="shared" si="1733"/>
        <v>0.84544788907326973</v>
      </c>
      <c r="M5520">
        <f t="shared" si="1739"/>
        <v>0.84544788907326973</v>
      </c>
      <c r="N5520">
        <f t="shared" si="1734"/>
        <v>4.1301757524010183</v>
      </c>
      <c r="O5520">
        <f t="shared" si="1735"/>
        <v>0.16117414166068933</v>
      </c>
      <c r="P5520">
        <f t="shared" si="1729"/>
        <v>3.6267821187821232</v>
      </c>
      <c r="Q5520">
        <f t="shared" si="1736"/>
        <v>127.02485062963781</v>
      </c>
      <c r="R5520">
        <f t="shared" si="1740"/>
        <v>21.956805204936476</v>
      </c>
      <c r="S5520">
        <v>13.55</v>
      </c>
      <c r="T5520">
        <f t="shared" si="1730"/>
        <v>13.162108630995514</v>
      </c>
      <c r="U5520">
        <f>qten^((S5520-tbar)/10)*IF(S5520&gt;Ttorp,1,torpmult)</f>
        <v>0.97122852543030036</v>
      </c>
      <c r="V5520">
        <f>qtenq^((S5520-tbar)/10)*IF(S5520&gt;Ttorp,1,torpmult)</f>
        <v>0.90500646288290554</v>
      </c>
      <c r="W5520">
        <f t="shared" si="1731"/>
        <v>-9.028495196063413E-3</v>
      </c>
      <c r="X5520">
        <f t="shared" si="1732"/>
        <v>8.7685020058469974E-3</v>
      </c>
      <c r="Y5520">
        <f t="shared" si="1741"/>
        <v>1.012597654829932</v>
      </c>
      <c r="Z5520">
        <f t="shared" si="1741"/>
        <v>0.69288407154831422</v>
      </c>
      <c r="AL5520">
        <v>13.760937500000002</v>
      </c>
    </row>
    <row r="5521" spans="4:38" x14ac:dyDescent="0.55000000000000004">
      <c r="D5521">
        <f t="shared" si="1737"/>
        <v>1.1902736452507254</v>
      </c>
      <c r="E5521">
        <f t="shared" si="1725"/>
        <v>1.1411083192672351</v>
      </c>
      <c r="F5521" s="2">
        <f t="shared" si="1738"/>
        <v>43057</v>
      </c>
      <c r="G5521" s="1">
        <v>2017.9659817351599</v>
      </c>
      <c r="H5521" s="3">
        <v>6.6</v>
      </c>
      <c r="I5521" s="1" t="str">
        <f t="shared" si="1726"/>
        <v/>
      </c>
      <c r="J5521" s="1">
        <f t="shared" si="1727"/>
        <v>0.87634099507937324</v>
      </c>
      <c r="K5521">
        <f t="shared" si="1728"/>
        <v>0</v>
      </c>
      <c r="L5521">
        <f t="shared" si="1733"/>
        <v>0.85538427843979614</v>
      </c>
      <c r="M5521">
        <f t="shared" si="1739"/>
        <v>0.85538427843979614</v>
      </c>
      <c r="N5521">
        <f t="shared" si="1734"/>
        <v>4.1462931665670872</v>
      </c>
      <c r="O5521">
        <f t="shared" si="1735"/>
        <v>0.15996531556853988</v>
      </c>
      <c r="P5521">
        <f t="shared" si="1729"/>
        <v>3.6275687236514442</v>
      </c>
      <c r="Q5521">
        <f t="shared" si="1736"/>
        <v>127.18081023681894</v>
      </c>
      <c r="R5521">
        <f t="shared" si="1740"/>
        <v>21.965787631561415</v>
      </c>
      <c r="S5521">
        <v>13.53</v>
      </c>
      <c r="T5521">
        <f t="shared" si="1730"/>
        <v>13.117747457495625</v>
      </c>
      <c r="U5521">
        <f>qten^((S5521-tbar)/10)*IF(S5521&gt;Ttorp,1,torpmult)</f>
        <v>0.97044124612960792</v>
      </c>
      <c r="V5521">
        <f>qtenq^((S5521-tbar)/10)*IF(S5521&gt;Ttorp,1,torpmult)</f>
        <v>0.90250072746242993</v>
      </c>
      <c r="W5521">
        <f t="shared" si="1731"/>
        <v>-8.995236398023701E-3</v>
      </c>
      <c r="X5521">
        <f t="shared" si="1732"/>
        <v>8.5500550048614697E-3</v>
      </c>
      <c r="Y5521">
        <f t="shared" si="1741"/>
        <v>1.0035691596338685</v>
      </c>
      <c r="Z5521">
        <f t="shared" si="1741"/>
        <v>0.70165257355416122</v>
      </c>
      <c r="AL5521">
        <v>13.607083333333328</v>
      </c>
    </row>
    <row r="5522" spans="4:38" x14ac:dyDescent="0.55000000000000004">
      <c r="D5522">
        <f t="shared" si="1737"/>
        <v>1.1855626971203579</v>
      </c>
      <c r="E5522">
        <f t="shared" si="1725"/>
        <v>1.1431641639470498</v>
      </c>
      <c r="F5522" s="2">
        <f t="shared" si="1738"/>
        <v>43058</v>
      </c>
      <c r="G5522" s="1">
        <v>2017.9687214611872</v>
      </c>
      <c r="H5522" s="3">
        <v>6.69</v>
      </c>
      <c r="I5522" s="1" t="str">
        <f t="shared" si="1726"/>
        <v/>
      </c>
      <c r="J5522" s="1">
        <f t="shared" si="1727"/>
        <v>0.8747650001092222</v>
      </c>
      <c r="K5522">
        <f t="shared" si="1728"/>
        <v>0</v>
      </c>
      <c r="L5522">
        <f t="shared" si="1733"/>
        <v>0.86532282288815621</v>
      </c>
      <c r="M5522">
        <f t="shared" si="1739"/>
        <v>0.86532282288815621</v>
      </c>
      <c r="N5522">
        <f t="shared" si="1734"/>
        <v>4.1622896981239412</v>
      </c>
      <c r="O5522">
        <f t="shared" si="1735"/>
        <v>0.14837749443143089</v>
      </c>
      <c r="P5522">
        <f t="shared" si="1729"/>
        <v>3.3898092598553111</v>
      </c>
      <c r="Q5522">
        <f t="shared" si="1736"/>
        <v>127.33492848120713</v>
      </c>
      <c r="R5522">
        <f t="shared" si="1740"/>
        <v>21.974656794784181</v>
      </c>
      <c r="S5522">
        <v>13.04</v>
      </c>
      <c r="T5522">
        <f t="shared" si="1730"/>
        <v>13.073727721296398</v>
      </c>
      <c r="U5522">
        <f>qten^((S5522-tbar)/10)*IF(S5522&gt;Ttorp,1,torpmult)</f>
        <v>0.95135099149598645</v>
      </c>
      <c r="V5522">
        <f>qtenq^((S5522-tbar)/10)*IF(S5522&gt;Ttorp,1,torpmult)</f>
        <v>0.84323111025011244</v>
      </c>
      <c r="W5522">
        <f t="shared" si="1731"/>
        <v>-8.8492006988734884E-3</v>
      </c>
      <c r="X5522">
        <f t="shared" si="1732"/>
        <v>8.322043615713641E-3</v>
      </c>
      <c r="Y5522">
        <f t="shared" si="1741"/>
        <v>0.99457392323584481</v>
      </c>
      <c r="Z5522">
        <f t="shared" si="1741"/>
        <v>0.71020262855902272</v>
      </c>
      <c r="AL5522">
        <v>13.223437499999996</v>
      </c>
    </row>
    <row r="5523" spans="4:38" x14ac:dyDescent="0.55000000000000004">
      <c r="D5523">
        <f t="shared" si="1737"/>
        <v>1.1795083359131673</v>
      </c>
      <c r="E5523">
        <f t="shared" si="1725"/>
        <v>1.1250190850484509</v>
      </c>
      <c r="F5523" s="2">
        <f t="shared" si="1738"/>
        <v>43059</v>
      </c>
      <c r="G5523" s="1">
        <v>2017.9714611872148</v>
      </c>
      <c r="H5523" s="3">
        <v>5.89</v>
      </c>
      <c r="I5523" s="1" t="str">
        <f t="shared" si="1726"/>
        <v/>
      </c>
      <c r="J5523" s="1">
        <f t="shared" si="1727"/>
        <v>0.88887380960024631</v>
      </c>
      <c r="K5523">
        <f t="shared" si="1728"/>
        <v>0</v>
      </c>
      <c r="L5523">
        <f t="shared" si="1733"/>
        <v>0.87460997154529407</v>
      </c>
      <c r="M5523">
        <f t="shared" si="1739"/>
        <v>0.87460997154529407</v>
      </c>
      <c r="N5523">
        <f t="shared" si="1734"/>
        <v>4.1771274475670843</v>
      </c>
      <c r="O5523">
        <f t="shared" si="1735"/>
        <v>0.14719596127592105</v>
      </c>
      <c r="P5523">
        <f t="shared" si="1729"/>
        <v>3.3866959162736316</v>
      </c>
      <c r="Q5523">
        <f t="shared" si="1736"/>
        <v>127.47137968040323</v>
      </c>
      <c r="R5523">
        <f t="shared" si="1740"/>
        <v>21.982503287752948</v>
      </c>
      <c r="S5523">
        <v>12.87</v>
      </c>
      <c r="T5523">
        <f t="shared" si="1730"/>
        <v>13.030062466386394</v>
      </c>
      <c r="U5523">
        <f>qten^((S5523-tbar)/10)*IF(S5523&gt;Ttorp,1,torpmult)</f>
        <v>0.94481596627594389</v>
      </c>
      <c r="V5523">
        <f>qtenq^((S5523-tbar)/10)*IF(S5523&gt;Ttorp,1,torpmult)</f>
        <v>0.82359101726757311</v>
      </c>
      <c r="W5523">
        <f t="shared" si="1731"/>
        <v>-8.0627256544551495E-3</v>
      </c>
      <c r="X5523">
        <f t="shared" si="1732"/>
        <v>8.0889248350118868E-3</v>
      </c>
      <c r="Y5523">
        <f t="shared" si="1741"/>
        <v>0.9857247225369713</v>
      </c>
      <c r="Z5523">
        <f t="shared" si="1741"/>
        <v>0.71852467217473637</v>
      </c>
      <c r="AL5523">
        <v>12.870416666666662</v>
      </c>
    </row>
    <row r="5524" spans="4:38" x14ac:dyDescent="0.55000000000000004">
      <c r="D5524">
        <f t="shared" si="1737"/>
        <v>1.1713475830989342</v>
      </c>
      <c r="E5524">
        <f t="shared" si="1725"/>
        <v>1.0979008077708354</v>
      </c>
      <c r="F5524" s="2">
        <f t="shared" si="1738"/>
        <v>43060</v>
      </c>
      <c r="G5524" s="1">
        <v>2017.9742009132422</v>
      </c>
      <c r="H5524" s="3">
        <v>4.67</v>
      </c>
      <c r="I5524" s="1" t="str">
        <f t="shared" si="1726"/>
        <v/>
      </c>
      <c r="J5524" s="1">
        <f t="shared" si="1727"/>
        <v>0.91082909578178373</v>
      </c>
      <c r="K5524">
        <f t="shared" si="1728"/>
        <v>0</v>
      </c>
      <c r="L5524">
        <f t="shared" si="1733"/>
        <v>0.88388859049398893</v>
      </c>
      <c r="M5524">
        <f t="shared" si="1739"/>
        <v>0.88388859049398893</v>
      </c>
      <c r="N5524">
        <f t="shared" si="1734"/>
        <v>4.1918470436946764</v>
      </c>
      <c r="O5524">
        <f t="shared" si="1735"/>
        <v>0.14434511221925739</v>
      </c>
      <c r="P5524">
        <f t="shared" si="1729"/>
        <v>3.3442822611664726</v>
      </c>
      <c r="Q5524">
        <f t="shared" si="1736"/>
        <v>127.60674425379216</v>
      </c>
      <c r="R5524">
        <f t="shared" si="1740"/>
        <v>21.990281764524696</v>
      </c>
      <c r="S5524">
        <v>12.56</v>
      </c>
      <c r="T5524">
        <f t="shared" si="1730"/>
        <v>12.986764631732239</v>
      </c>
      <c r="U5524">
        <f>qten^((S5524-tbar)/10)*IF(S5524&gt;Ttorp,1,torpmult)</f>
        <v>0.93301450326958513</v>
      </c>
      <c r="V5524">
        <f>qtenq^((S5524-tbar)/10)*IF(S5524&gt;Ttorp,1,torpmult)</f>
        <v>0.78894684085246536</v>
      </c>
      <c r="W5524">
        <f t="shared" si="1731"/>
        <v>-7.0513563779802668E-3</v>
      </c>
      <c r="X5524">
        <f t="shared" si="1732"/>
        <v>7.8753461307660734E-3</v>
      </c>
      <c r="Y5524">
        <f t="shared" si="1741"/>
        <v>0.9776619968825162</v>
      </c>
      <c r="Z5524">
        <f t="shared" si="1741"/>
        <v>0.72661359700974826</v>
      </c>
      <c r="AL5524">
        <v>12.499895833333328</v>
      </c>
    </row>
    <row r="5525" spans="4:38" x14ac:dyDescent="0.55000000000000004">
      <c r="D5525">
        <f t="shared" si="1737"/>
        <v>1.1614850952232469</v>
      </c>
      <c r="E5525">
        <f t="shared" si="1725"/>
        <v>1.0727227043420611</v>
      </c>
      <c r="F5525" s="2">
        <f t="shared" si="1738"/>
        <v>43061</v>
      </c>
      <c r="G5525" s="1">
        <v>2017.9769406392695</v>
      </c>
      <c r="H5525" s="3">
        <v>3.51</v>
      </c>
      <c r="I5525" s="1" t="str">
        <f t="shared" si="1726"/>
        <v/>
      </c>
      <c r="J5525" s="1">
        <f t="shared" si="1727"/>
        <v>0.93220735978860025</v>
      </c>
      <c r="K5525">
        <f t="shared" si="1728"/>
        <v>0</v>
      </c>
      <c r="L5525">
        <f t="shared" si="1733"/>
        <v>0.89305100764786971</v>
      </c>
      <c r="M5525">
        <f t="shared" si="1739"/>
        <v>0.89305100764786971</v>
      </c>
      <c r="N5525">
        <f t="shared" si="1734"/>
        <v>4.2062815549166022</v>
      </c>
      <c r="O5525">
        <f t="shared" si="1735"/>
        <v>0.14760598382651757</v>
      </c>
      <c r="P5525">
        <f t="shared" si="1729"/>
        <v>3.4436510258657176</v>
      </c>
      <c r="Q5525">
        <f t="shared" si="1736"/>
        <v>127.73877081760097</v>
      </c>
      <c r="R5525">
        <f t="shared" si="1740"/>
        <v>21.997863131386691</v>
      </c>
      <c r="S5525">
        <v>12.54</v>
      </c>
      <c r="T5525">
        <f t="shared" si="1730"/>
        <v>12.943847047407639</v>
      </c>
      <c r="U5525">
        <f>qten^((S5525-tbar)/10)*IF(S5525&gt;Ttorp,1,torpmult)</f>
        <v>0.93225820031262174</v>
      </c>
      <c r="V5525">
        <f>qtenq^((S5525-tbar)/10)*IF(S5525&gt;Ttorp,1,torpmult)</f>
        <v>0.78676244535356588</v>
      </c>
      <c r="W5525">
        <f t="shared" si="1731"/>
        <v>-6.1848376655541104E-3</v>
      </c>
      <c r="X5525">
        <f t="shared" si="1732"/>
        <v>7.6913870187253729E-3</v>
      </c>
      <c r="Y5525">
        <f t="shared" si="1741"/>
        <v>0.97061064050453594</v>
      </c>
      <c r="Z5525">
        <f t="shared" si="1741"/>
        <v>0.73448894314051438</v>
      </c>
      <c r="AL5525">
        <v>12.590729166666661</v>
      </c>
    </row>
    <row r="5526" spans="4:38" x14ac:dyDescent="0.55000000000000004">
      <c r="D5526">
        <f t="shared" si="1737"/>
        <v>1.1541865202067172</v>
      </c>
      <c r="E5526">
        <f t="shared" si="1725"/>
        <v>1.0884993450579488</v>
      </c>
      <c r="F5526" s="2">
        <f t="shared" si="1738"/>
        <v>43062</v>
      </c>
      <c r="G5526" s="1">
        <v>2017.9796803652969</v>
      </c>
      <c r="H5526" s="3">
        <v>4.24</v>
      </c>
      <c r="I5526" s="1" t="str">
        <f t="shared" si="1726"/>
        <v/>
      </c>
      <c r="J5526" s="1">
        <f t="shared" si="1727"/>
        <v>0.9186960052298081</v>
      </c>
      <c r="K5526">
        <f t="shared" si="1728"/>
        <v>0</v>
      </c>
      <c r="L5526">
        <f t="shared" si="1733"/>
        <v>0.90248566799270724</v>
      </c>
      <c r="M5526">
        <f t="shared" si="1739"/>
        <v>0.90248566799270724</v>
      </c>
      <c r="N5526">
        <f t="shared" si="1734"/>
        <v>4.2210421532992539</v>
      </c>
      <c r="O5526">
        <f t="shared" si="1735"/>
        <v>0.13840972580437594</v>
      </c>
      <c r="P5526">
        <f t="shared" si="1729"/>
        <v>3.2510574449931631</v>
      </c>
      <c r="Q5526">
        <f t="shared" si="1736"/>
        <v>127.87674927718616</v>
      </c>
      <c r="R5526">
        <f t="shared" si="1740"/>
        <v>22.005780693816735</v>
      </c>
      <c r="S5526">
        <v>12.22</v>
      </c>
      <c r="T5526">
        <f t="shared" si="1730"/>
        <v>12.901322430828133</v>
      </c>
      <c r="U5526">
        <f>qten^((S5526-tbar)/10)*IF(S5526&gt;Ttorp,1,torpmult)</f>
        <v>0.92024039223601128</v>
      </c>
      <c r="V5526">
        <f>qtenq^((S5526-tbar)/10)*IF(S5526&gt;Ttorp,1,torpmult)</f>
        <v>0.75262337370553367</v>
      </c>
      <c r="W5526">
        <f t="shared" si="1731"/>
        <v>-6.7285930407881139E-3</v>
      </c>
      <c r="X5526">
        <f t="shared" si="1732"/>
        <v>7.5332355534169365E-3</v>
      </c>
      <c r="Y5526">
        <f t="shared" ref="Y5526:Z5541" si="1742">MAX(0.0000000001,Y5525+W5525)</f>
        <v>0.96442580283898183</v>
      </c>
      <c r="Z5526">
        <f t="shared" si="1742"/>
        <v>0.74218033015923979</v>
      </c>
      <c r="AL5526">
        <v>12.93302083333335</v>
      </c>
    </row>
    <row r="5527" spans="4:38" x14ac:dyDescent="0.55000000000000004">
      <c r="D5527">
        <f t="shared" si="1737"/>
        <v>1.1479885223354276</v>
      </c>
      <c r="E5527">
        <f t="shared" si="1725"/>
        <v>1.0922065414938216</v>
      </c>
      <c r="F5527" s="2">
        <f t="shared" si="1738"/>
        <v>43063</v>
      </c>
      <c r="G5527" s="1">
        <v>2017.9824200913242</v>
      </c>
      <c r="H5527" s="3">
        <v>4.41</v>
      </c>
      <c r="I5527" s="1" t="str">
        <f t="shared" si="1726"/>
        <v/>
      </c>
      <c r="J5527" s="1">
        <f t="shared" si="1727"/>
        <v>0.91557774286197757</v>
      </c>
      <c r="K5527">
        <f t="shared" si="1728"/>
        <v>0</v>
      </c>
      <c r="L5527">
        <f t="shared" si="1733"/>
        <v>0.91139267469131868</v>
      </c>
      <c r="M5527">
        <f t="shared" si="1739"/>
        <v>0.91139267469131868</v>
      </c>
      <c r="N5527">
        <f t="shared" si="1734"/>
        <v>4.2348831258796915</v>
      </c>
      <c r="O5527">
        <f t="shared" si="1735"/>
        <v>0.13296880185357018</v>
      </c>
      <c r="P5527">
        <f t="shared" si="1729"/>
        <v>3.1433365554954551</v>
      </c>
      <c r="Q5527">
        <f t="shared" si="1736"/>
        <v>128.00027759560854</v>
      </c>
      <c r="R5527">
        <f t="shared" si="1740"/>
        <v>22.012864239155856</v>
      </c>
      <c r="S5527">
        <v>11.98</v>
      </c>
      <c r="T5527">
        <f t="shared" si="1730"/>
        <v>12.859203382950813</v>
      </c>
      <c r="U5527">
        <f>qten^((S5527-tbar)/10)*IF(S5527&gt;Ttorp,1,torpmult)</f>
        <v>0.91132881368674001</v>
      </c>
      <c r="V5527">
        <f>qtenq^((S5527-tbar)/10)*IF(S5527&gt;Ttorp,1,torpmult)</f>
        <v>0.72799477449954331</v>
      </c>
      <c r="W5527">
        <f t="shared" si="1731"/>
        <v>-6.7668401671635292E-3</v>
      </c>
      <c r="X5527">
        <f t="shared" si="1732"/>
        <v>7.3473840530987669E-3</v>
      </c>
      <c r="Y5527">
        <f t="shared" si="1742"/>
        <v>0.95769720979819373</v>
      </c>
      <c r="Z5527">
        <f t="shared" si="1742"/>
        <v>0.74971356571265668</v>
      </c>
      <c r="AL5527">
        <v>13.5309375</v>
      </c>
    </row>
    <row r="5528" spans="4:38" x14ac:dyDescent="0.55000000000000004">
      <c r="D5528">
        <f t="shared" si="1737"/>
        <v>1.1413668227925138</v>
      </c>
      <c r="E5528">
        <f t="shared" si="1725"/>
        <v>1.08177152690629</v>
      </c>
      <c r="F5528" s="2">
        <f t="shared" si="1738"/>
        <v>43064</v>
      </c>
      <c r="G5528" s="1">
        <v>2017.9851598173516</v>
      </c>
      <c r="H5528" s="3">
        <v>3.93</v>
      </c>
      <c r="I5528" s="1" t="str">
        <f t="shared" si="1726"/>
        <v/>
      </c>
      <c r="J5528" s="1">
        <f t="shared" si="1727"/>
        <v>0.92440961434791624</v>
      </c>
      <c r="K5528">
        <f t="shared" si="1728"/>
        <v>0</v>
      </c>
      <c r="L5528">
        <f t="shared" si="1733"/>
        <v>0.92000455566527883</v>
      </c>
      <c r="M5528">
        <f t="shared" si="1739"/>
        <v>0.92000455566527883</v>
      </c>
      <c r="N5528">
        <f t="shared" si="1734"/>
        <v>4.2481800060650485</v>
      </c>
      <c r="O5528">
        <f t="shared" si="1735"/>
        <v>0.14983210791077006</v>
      </c>
      <c r="P5528">
        <f t="shared" si="1729"/>
        <v>3.56563529338101</v>
      </c>
      <c r="Q5528">
        <f t="shared" si="1736"/>
        <v>128.11552405055488</v>
      </c>
      <c r="R5528">
        <f t="shared" si="1740"/>
        <v>22.019468765381404</v>
      </c>
      <c r="S5528">
        <v>12.71</v>
      </c>
      <c r="T5528">
        <f t="shared" si="1730"/>
        <v>12.817502384554187</v>
      </c>
      <c r="U5528">
        <f>qten^((S5528-tbar)/10)*IF(S5528&gt;Ttorp,1,torpmult)</f>
        <v>0.93870636701184473</v>
      </c>
      <c r="V5528">
        <f>qtenq^((S5528-tbar)/10)*IF(S5528&gt;Ttorp,1,torpmult)</f>
        <v>0.80552429104875034</v>
      </c>
      <c r="W5528">
        <f t="shared" si="1731"/>
        <v>-6.310710374209702E-3</v>
      </c>
      <c r="X5528">
        <f t="shared" si="1732"/>
        <v>7.15299894665615E-3</v>
      </c>
      <c r="Y5528">
        <f t="shared" si="1742"/>
        <v>0.95093036963103017</v>
      </c>
      <c r="Z5528">
        <f t="shared" si="1742"/>
        <v>0.75706094976575544</v>
      </c>
      <c r="AL5528">
        <v>13.904895833333329</v>
      </c>
    </row>
    <row r="5529" spans="4:38" x14ac:dyDescent="0.55000000000000004">
      <c r="D5529">
        <f t="shared" si="1737"/>
        <v>1.1340741789008009</v>
      </c>
      <c r="E5529">
        <f t="shared" si="1725"/>
        <v>1.0684403838753853</v>
      </c>
      <c r="F5529" s="2">
        <f t="shared" si="1738"/>
        <v>43065</v>
      </c>
      <c r="G5529" s="1">
        <v>2017.9878995433792</v>
      </c>
      <c r="H5529" s="3">
        <v>3.31</v>
      </c>
      <c r="I5529" s="1" t="str">
        <f t="shared" si="1726"/>
        <v/>
      </c>
      <c r="J5529" s="1">
        <f t="shared" si="1727"/>
        <v>0.9359436568401297</v>
      </c>
      <c r="K5529">
        <f t="shared" si="1728"/>
        <v>0</v>
      </c>
      <c r="L5529">
        <f t="shared" si="1733"/>
        <v>0.92977341948276104</v>
      </c>
      <c r="M5529">
        <f t="shared" si="1739"/>
        <v>0.92977341948276104</v>
      </c>
      <c r="N5529">
        <f t="shared" si="1734"/>
        <v>4.2631632168561255</v>
      </c>
      <c r="O5529">
        <f t="shared" si="1735"/>
        <v>0.16574275604918753</v>
      </c>
      <c r="P5529">
        <f t="shared" si="1729"/>
        <v>3.9735729683128294</v>
      </c>
      <c r="Q5529">
        <f t="shared" si="1736"/>
        <v>128.25698374451309</v>
      </c>
      <c r="R5529">
        <f t="shared" si="1740"/>
        <v>22.027570103617499</v>
      </c>
      <c r="S5529">
        <v>13.3</v>
      </c>
      <c r="T5529">
        <f t="shared" si="1730"/>
        <v>12.776231792548533</v>
      </c>
      <c r="U5529">
        <f>qten^((S5529-tbar)/10)*IF(S5529&gt;Ttorp,1,torpmult)</f>
        <v>0.96143327274135237</v>
      </c>
      <c r="V5529">
        <f>qtenq^((S5529-tbar)/10)*IF(S5529&gt;Ttorp,1,torpmult)</f>
        <v>0.8741786204103732</v>
      </c>
      <c r="W5529">
        <f t="shared" si="1731"/>
        <v>-5.7894634963134156E-3</v>
      </c>
      <c r="X5529">
        <f t="shared" si="1732"/>
        <v>6.9698010827689665E-3</v>
      </c>
      <c r="Y5529">
        <f t="shared" si="1742"/>
        <v>0.94461965925682045</v>
      </c>
      <c r="Z5529">
        <f t="shared" si="1742"/>
        <v>0.76421394871241155</v>
      </c>
      <c r="AL5529">
        <v>13.953645833333331</v>
      </c>
    </row>
    <row r="5530" spans="4:38" x14ac:dyDescent="0.55000000000000004">
      <c r="D5530">
        <f t="shared" si="1737"/>
        <v>1.1285414413327473</v>
      </c>
      <c r="E5530">
        <f t="shared" si="1725"/>
        <v>1.0787468032202654</v>
      </c>
      <c r="F5530" s="2">
        <f t="shared" si="1738"/>
        <v>43066</v>
      </c>
      <c r="G5530" s="1">
        <v>2017.9906392694065</v>
      </c>
      <c r="H5530" s="3">
        <v>3.79</v>
      </c>
      <c r="I5530" s="1" t="str">
        <f t="shared" si="1726"/>
        <v/>
      </c>
      <c r="J5530" s="1">
        <f t="shared" si="1727"/>
        <v>0.92700158833825408</v>
      </c>
      <c r="K5530">
        <f t="shared" si="1728"/>
        <v>0</v>
      </c>
      <c r="L5530">
        <f t="shared" si="1733"/>
        <v>0.94065992076580984</v>
      </c>
      <c r="M5530">
        <f t="shared" si="1739"/>
        <v>0.94065992076580984</v>
      </c>
      <c r="N5530">
        <f t="shared" si="1734"/>
        <v>4.2797374924610443</v>
      </c>
      <c r="O5530">
        <f t="shared" si="1735"/>
        <v>0.16737681961796369</v>
      </c>
      <c r="P5530">
        <f t="shared" si="1729"/>
        <v>4.044104044377816</v>
      </c>
      <c r="Q5530">
        <f t="shared" si="1736"/>
        <v>128.42365915478868</v>
      </c>
      <c r="R5530">
        <f t="shared" si="1740"/>
        <v>22.037107894909028</v>
      </c>
      <c r="S5530">
        <v>13.44</v>
      </c>
      <c r="T5530">
        <f t="shared" si="1730"/>
        <v>12.735403836305245</v>
      </c>
      <c r="U5530">
        <f>qten^((S5530-tbar)/10)*IF(S5530&gt;Ttorp,1,torpmult)</f>
        <v>0.9669063791628002</v>
      </c>
      <c r="V5530">
        <f>qtenq^((S5530-tbar)/10)*IF(S5530&gt;Ttorp,1,torpmult)</f>
        <v>0.89131049589697131</v>
      </c>
      <c r="W5530">
        <f t="shared" si="1731"/>
        <v>-6.0828688916724216E-3</v>
      </c>
      <c r="X5530">
        <f t="shared" si="1732"/>
        <v>6.8012007291444049E-3</v>
      </c>
      <c r="Y5530">
        <f t="shared" si="1742"/>
        <v>0.93883019576050708</v>
      </c>
      <c r="Z5530">
        <f t="shared" si="1742"/>
        <v>0.77118374979518056</v>
      </c>
      <c r="AL5530">
        <v>14.045208333333326</v>
      </c>
    </row>
    <row r="5531" spans="4:38" x14ac:dyDescent="0.55000000000000004">
      <c r="D5531">
        <f t="shared" si="1737"/>
        <v>1.1228309181143072</v>
      </c>
      <c r="E5531">
        <f t="shared" si="1725"/>
        <v>1.0714362091483463</v>
      </c>
      <c r="F5531" s="2">
        <f t="shared" si="1738"/>
        <v>43067</v>
      </c>
      <c r="G5531" s="1">
        <v>2017.9933789954339</v>
      </c>
      <c r="H5531" s="3">
        <v>3.45</v>
      </c>
      <c r="I5531" s="1" t="str">
        <f t="shared" si="1726"/>
        <v/>
      </c>
      <c r="J5531" s="1">
        <f t="shared" si="1727"/>
        <v>0.93332668007820196</v>
      </c>
      <c r="K5531">
        <f t="shared" si="1728"/>
        <v>0</v>
      </c>
      <c r="L5531">
        <f t="shared" si="1733"/>
        <v>0.9517396578736943</v>
      </c>
      <c r="M5531">
        <f t="shared" si="1739"/>
        <v>0.9517396578736943</v>
      </c>
      <c r="N5531">
        <f t="shared" si="1734"/>
        <v>4.2964751744228407</v>
      </c>
      <c r="O5531">
        <f t="shared" si="1735"/>
        <v>0.16510673524496866</v>
      </c>
      <c r="P5531">
        <f t="shared" si="1729"/>
        <v>4.0202459638820196</v>
      </c>
      <c r="Q5531">
        <f t="shared" si="1736"/>
        <v>128.59269676400982</v>
      </c>
      <c r="R5531">
        <f t="shared" si="1740"/>
        <v>22.046772435082744</v>
      </c>
      <c r="S5531">
        <v>13.3</v>
      </c>
      <c r="T5531">
        <f t="shared" si="1730"/>
        <v>12.695030614024514</v>
      </c>
      <c r="U5531">
        <f>qten^((S5531-tbar)/10)*IF(S5531&gt;Ttorp,1,torpmult)</f>
        <v>0.96143327274135237</v>
      </c>
      <c r="V5531">
        <f>qtenq^((S5531-tbar)/10)*IF(S5531&gt;Ttorp,1,torpmult)</f>
        <v>0.8741786204103732</v>
      </c>
      <c r="W5531">
        <f t="shared" si="1731"/>
        <v>-5.7271041838687364E-3</v>
      </c>
      <c r="X5531">
        <f t="shared" si="1732"/>
        <v>6.6150978922058269E-3</v>
      </c>
      <c r="Y5531">
        <f t="shared" si="1742"/>
        <v>0.93274732686883466</v>
      </c>
      <c r="Z5531">
        <f t="shared" si="1742"/>
        <v>0.77798495052432493</v>
      </c>
      <c r="AL5531">
        <v>14.075104166666664</v>
      </c>
    </row>
    <row r="5532" spans="4:38" x14ac:dyDescent="0.55000000000000004">
      <c r="D5532">
        <f t="shared" si="1737"/>
        <v>1.1179703830915919</v>
      </c>
      <c r="E5532">
        <f t="shared" si="1725"/>
        <v>1.0742255678871537</v>
      </c>
      <c r="F5532" s="2">
        <f t="shared" si="1738"/>
        <v>43068</v>
      </c>
      <c r="G5532" s="1">
        <v>2017.9961187214612</v>
      </c>
      <c r="H5532" s="3">
        <v>3.58</v>
      </c>
      <c r="I5532" s="1" t="str">
        <f t="shared" si="1726"/>
        <v/>
      </c>
      <c r="J5532" s="1">
        <f t="shared" si="1727"/>
        <v>0.9309031826219285</v>
      </c>
      <c r="K5532">
        <f t="shared" si="1728"/>
        <v>0</v>
      </c>
      <c r="L5532">
        <f t="shared" si="1733"/>
        <v>0.96275403037748064</v>
      </c>
      <c r="M5532">
        <f t="shared" si="1739"/>
        <v>0.96275403037748064</v>
      </c>
      <c r="N5532">
        <f t="shared" si="1734"/>
        <v>4.3129858479473375</v>
      </c>
      <c r="O5532">
        <f t="shared" si="1735"/>
        <v>0.16311420111447816</v>
      </c>
      <c r="P5532">
        <f t="shared" si="1729"/>
        <v>4.0020696431448393</v>
      </c>
      <c r="Q5532">
        <f t="shared" si="1736"/>
        <v>128.75863125895438</v>
      </c>
      <c r="R5532">
        <f t="shared" si="1740"/>
        <v>22.056251323898117</v>
      </c>
      <c r="S5532">
        <v>13.24</v>
      </c>
      <c r="T5532">
        <f t="shared" si="1730"/>
        <v>12.655124089159232</v>
      </c>
      <c r="U5532">
        <f>qten^((S5532-tbar)/10)*IF(S5532&gt;Ttorp,1,torpmult)</f>
        <v>0.95909714966750059</v>
      </c>
      <c r="V5532">
        <f>qtenq^((S5532-tbar)/10)*IF(S5532&gt;Ttorp,1,torpmult)</f>
        <v>0.86693756351468676</v>
      </c>
      <c r="W5532">
        <f t="shared" si="1731"/>
        <v>-5.7220525479160789E-3</v>
      </c>
      <c r="X5532">
        <f t="shared" si="1732"/>
        <v>6.4376838666286018E-3</v>
      </c>
      <c r="Y5532">
        <f t="shared" si="1742"/>
        <v>0.92702022268496598</v>
      </c>
      <c r="Z5532">
        <f t="shared" si="1742"/>
        <v>0.78460004841653075</v>
      </c>
      <c r="AL5532">
        <v>13.713437499999996</v>
      </c>
    </row>
    <row r="5533" spans="4:38" x14ac:dyDescent="0.55000000000000004">
      <c r="D5533">
        <f t="shared" si="1737"/>
        <v>1.1146104344391088</v>
      </c>
      <c r="E5533">
        <f t="shared" si="1725"/>
        <v>1.0843708965667604</v>
      </c>
      <c r="F5533" s="2">
        <f t="shared" si="1738"/>
        <v>43069</v>
      </c>
      <c r="G5533" s="1">
        <v>2017.9988584474886</v>
      </c>
      <c r="H5533" s="3">
        <v>4.05</v>
      </c>
      <c r="I5533" s="1" t="str">
        <f t="shared" si="1726"/>
        <v/>
      </c>
      <c r="J5533" s="1">
        <f t="shared" si="1727"/>
        <v>0.92219369144460805</v>
      </c>
      <c r="K5533">
        <f t="shared" si="1728"/>
        <v>0</v>
      </c>
      <c r="L5533">
        <f t="shared" si="1733"/>
        <v>0.97371860474226102</v>
      </c>
      <c r="M5533">
        <f t="shared" si="1739"/>
        <v>0.97371860474226102</v>
      </c>
      <c r="N5533">
        <f t="shared" si="1734"/>
        <v>4.3292972680587853</v>
      </c>
      <c r="O5533">
        <f t="shared" si="1735"/>
        <v>0.16065440740921311</v>
      </c>
      <c r="P5533">
        <f t="shared" si="1729"/>
        <v>3.9713067707012804</v>
      </c>
      <c r="Q5533">
        <f t="shared" si="1736"/>
        <v>128.92153887129203</v>
      </c>
      <c r="R5533">
        <f t="shared" si="1740"/>
        <v>22.065549385202999</v>
      </c>
      <c r="S5533">
        <v>13.21</v>
      </c>
      <c r="T5533">
        <f t="shared" si="1730"/>
        <v>12.615696086882405</v>
      </c>
      <c r="U5533">
        <f>qten^((S5533-tbar)/10)*IF(S5533&gt;Ttorp,1,torpmult)</f>
        <v>0.9579312176399668</v>
      </c>
      <c r="V5533">
        <f>qtenq^((S5533-tbar)/10)*IF(S5533&gt;Ttorp,1,torpmult)</f>
        <v>0.86333955857441202</v>
      </c>
      <c r="W5533">
        <f t="shared" si="1731"/>
        <v>-5.9236509603262655E-3</v>
      </c>
      <c r="X5533">
        <f t="shared" si="1732"/>
        <v>6.2551347022891182E-3</v>
      </c>
      <c r="Y5533">
        <f t="shared" si="1742"/>
        <v>0.92129817013704995</v>
      </c>
      <c r="Z5533">
        <f t="shared" si="1742"/>
        <v>0.79103773228315932</v>
      </c>
      <c r="AL5533">
        <v>13.541666666666673</v>
      </c>
    </row>
    <row r="5534" spans="4:38" x14ac:dyDescent="0.55000000000000004">
      <c r="D5534">
        <f t="shared" si="1737"/>
        <v>1.1116515624282484</v>
      </c>
      <c r="E5534">
        <f t="shared" si="1725"/>
        <v>1.085021714330505</v>
      </c>
      <c r="F5534" s="2">
        <f t="shared" si="1738"/>
        <v>43070</v>
      </c>
      <c r="G5534" s="1">
        <v>2018.0027397260274</v>
      </c>
      <c r="H5534" s="3">
        <v>4.08</v>
      </c>
      <c r="I5534" s="1" t="str">
        <f t="shared" si="1726"/>
        <v/>
      </c>
      <c r="J5534" s="1">
        <f t="shared" si="1727"/>
        <v>0.92164054119141181</v>
      </c>
      <c r="K5534">
        <f t="shared" si="1728"/>
        <v>0</v>
      </c>
      <c r="L5534">
        <f t="shared" si="1733"/>
        <v>0.98459889726473027</v>
      </c>
      <c r="M5534">
        <f t="shared" si="1739"/>
        <v>0.98459889726473027</v>
      </c>
      <c r="N5534">
        <f t="shared" si="1734"/>
        <v>4.3453627087997067</v>
      </c>
      <c r="O5534">
        <f t="shared" si="1735"/>
        <v>0.15624757140184187</v>
      </c>
      <c r="P5534">
        <f t="shared" si="1729"/>
        <v>3.8906429552853923</v>
      </c>
      <c r="Q5534">
        <f t="shared" si="1736"/>
        <v>129.08043555742142</v>
      </c>
      <c r="R5534">
        <f t="shared" si="1740"/>
        <v>22.074610977348552</v>
      </c>
      <c r="S5534">
        <v>13.03</v>
      </c>
      <c r="T5534">
        <f t="shared" si="1730"/>
        <v>12.560681635907347</v>
      </c>
      <c r="U5534">
        <f>qten^((S5534-tbar)/10)*IF(S5534&gt;Ttorp,1,torpmult)</f>
        <v>0.95096533005478345</v>
      </c>
      <c r="V5534">
        <f>qtenq^((S5534-tbar)/10)*IF(S5534&gt;Ttorp,1,torpmult)</f>
        <v>0.84206295360841599</v>
      </c>
      <c r="W5534">
        <f t="shared" si="1731"/>
        <v>-5.7551555213352923E-3</v>
      </c>
      <c r="X5534">
        <f t="shared" si="1732"/>
        <v>6.0590072080935545E-3</v>
      </c>
      <c r="Y5534">
        <f t="shared" si="1742"/>
        <v>0.91537451917672374</v>
      </c>
      <c r="Z5534">
        <f t="shared" si="1742"/>
        <v>0.79729286698544843</v>
      </c>
      <c r="AL5534">
        <v>14.219270833333342</v>
      </c>
    </row>
    <row r="5535" spans="4:38" x14ac:dyDescent="0.55000000000000004">
      <c r="D5535">
        <f t="shared" si="1737"/>
        <v>1.1094888373222604</v>
      </c>
      <c r="E5535">
        <f t="shared" si="1725"/>
        <v>1.0900243113683694</v>
      </c>
      <c r="F5535" s="2">
        <f t="shared" si="1738"/>
        <v>43071</v>
      </c>
      <c r="G5535" s="1">
        <v>2018.0054794520547</v>
      </c>
      <c r="H5535" s="3">
        <v>4.3099999999999996</v>
      </c>
      <c r="I5535" s="1" t="str">
        <f t="shared" si="1726"/>
        <v/>
      </c>
      <c r="J5535" s="1">
        <f t="shared" si="1727"/>
        <v>0.91741073072456814</v>
      </c>
      <c r="K5535">
        <f t="shared" si="1728"/>
        <v>0</v>
      </c>
      <c r="L5535">
        <f t="shared" si="1733"/>
        <v>0.99525819303263541</v>
      </c>
      <c r="M5535">
        <f t="shared" si="1739"/>
        <v>0.99525819303263541</v>
      </c>
      <c r="N5535">
        <f t="shared" si="1734"/>
        <v>4.3609874659398908</v>
      </c>
      <c r="O5535">
        <f t="shared" si="1735"/>
        <v>0.1553954743845587</v>
      </c>
      <c r="P5535">
        <f t="shared" si="1729"/>
        <v>3.8971759632495577</v>
      </c>
      <c r="Q5535">
        <f t="shared" si="1736"/>
        <v>129.23262091280085</v>
      </c>
      <c r="R5535">
        <f t="shared" si="1740"/>
        <v>22.083282865057441</v>
      </c>
      <c r="S5535">
        <v>13.03</v>
      </c>
      <c r="T5535">
        <f t="shared" si="1730"/>
        <v>12.522458013780087</v>
      </c>
      <c r="U5535">
        <f>qten^((S5535-tbar)/10)*IF(S5535&gt;Ttorp,1,torpmult)</f>
        <v>0.95096533005478345</v>
      </c>
      <c r="V5535">
        <f>qtenq^((S5535-tbar)/10)*IF(S5535&gt;Ttorp,1,torpmult)</f>
        <v>0.84206295360841599</v>
      </c>
      <c r="W5535">
        <f t="shared" si="1731"/>
        <v>-5.7198534600880618E-3</v>
      </c>
      <c r="X5535">
        <f t="shared" si="1732"/>
        <v>5.8646349032135739E-3</v>
      </c>
      <c r="Y5535">
        <f t="shared" si="1742"/>
        <v>0.90961936365538842</v>
      </c>
      <c r="Z5535">
        <f t="shared" si="1742"/>
        <v>0.80335187419354204</v>
      </c>
      <c r="AL5535">
        <v>13.937708333333342</v>
      </c>
    </row>
    <row r="5536" spans="4:38" x14ac:dyDescent="0.55000000000000004">
      <c r="D5536">
        <f t="shared" si="1737"/>
        <v>1.1115605629713756</v>
      </c>
      <c r="E5536">
        <f t="shared" si="1725"/>
        <v>1.1302060938134109</v>
      </c>
      <c r="F5536" s="2">
        <f t="shared" si="1738"/>
        <v>43072</v>
      </c>
      <c r="G5536" s="1">
        <v>2018.0082191780823</v>
      </c>
      <c r="H5536" s="3">
        <v>6.12</v>
      </c>
      <c r="I5536" s="1" t="str">
        <f t="shared" si="1726"/>
        <v/>
      </c>
      <c r="J5536" s="1">
        <f t="shared" si="1727"/>
        <v>0.88479437995765486</v>
      </c>
      <c r="K5536">
        <f t="shared" si="1728"/>
        <v>0</v>
      </c>
      <c r="L5536">
        <f t="shared" si="1733"/>
        <v>1.0059353874524972</v>
      </c>
      <c r="M5536">
        <f t="shared" si="1739"/>
        <v>1.0059353874524972</v>
      </c>
      <c r="N5536">
        <f t="shared" si="1734"/>
        <v>4.3765270133783467</v>
      </c>
      <c r="O5536">
        <f t="shared" si="1735"/>
        <v>0.14899914690338356</v>
      </c>
      <c r="P5536">
        <f t="shared" si="1729"/>
        <v>3.7628429572292115</v>
      </c>
      <c r="Q5536">
        <f t="shared" si="1736"/>
        <v>129.38346388846483</v>
      </c>
      <c r="R5536">
        <f t="shared" si="1740"/>
        <v>22.091871545093145</v>
      </c>
      <c r="S5536">
        <v>13.02</v>
      </c>
      <c r="T5536">
        <f t="shared" si="1730"/>
        <v>12.484752226058449</v>
      </c>
      <c r="U5536">
        <f>qten^((S5536-tbar)/10)*IF(S5536&gt;Ttorp,1,torpmult)</f>
        <v>0.95057982495414073</v>
      </c>
      <c r="V5536">
        <f>qtenq^((S5536-tbar)/10)*IF(S5536&gt;Ttorp,1,torpmult)</f>
        <v>0.84089641525371461</v>
      </c>
      <c r="W5536">
        <f t="shared" si="1731"/>
        <v>-6.751562667001984E-3</v>
      </c>
      <c r="X5536">
        <f t="shared" si="1732"/>
        <v>5.6667607592842048E-3</v>
      </c>
      <c r="Y5536">
        <f t="shared" si="1742"/>
        <v>0.90389951019530035</v>
      </c>
      <c r="Z5536">
        <f t="shared" si="1742"/>
        <v>0.80921650909675558</v>
      </c>
      <c r="AL5536">
        <v>13.617291666666672</v>
      </c>
    </row>
    <row r="5537" spans="4:38" x14ac:dyDescent="0.55000000000000004">
      <c r="D5537">
        <f t="shared" si="1737"/>
        <v>1.1185326724872358</v>
      </c>
      <c r="E5537">
        <f t="shared" si="1725"/>
        <v>1.1812816581299752</v>
      </c>
      <c r="F5537" s="2">
        <f t="shared" si="1738"/>
        <v>43073</v>
      </c>
      <c r="G5537" s="1">
        <v>2018.0109589041097</v>
      </c>
      <c r="H5537" s="3">
        <v>8.33</v>
      </c>
      <c r="I5537" s="1" t="str">
        <f t="shared" si="1726"/>
        <v/>
      </c>
      <c r="J5537" s="1">
        <f t="shared" si="1727"/>
        <v>0.84653815888671913</v>
      </c>
      <c r="K5537">
        <f t="shared" si="1728"/>
        <v>0</v>
      </c>
      <c r="L5537">
        <f t="shared" si="1733"/>
        <v>1.0162445462394265</v>
      </c>
      <c r="M5537">
        <f t="shared" si="1739"/>
        <v>1.0162445462394265</v>
      </c>
      <c r="N5537">
        <f t="shared" si="1734"/>
        <v>4.3914269280686851</v>
      </c>
      <c r="O5537">
        <f t="shared" si="1735"/>
        <v>0.13799562183475444</v>
      </c>
      <c r="P5537">
        <f t="shared" si="1729"/>
        <v>3.507809507215931</v>
      </c>
      <c r="Q5537">
        <f t="shared" si="1736"/>
        <v>129.52320233646117</v>
      </c>
      <c r="R5537">
        <f t="shared" si="1740"/>
        <v>22.099822002419085</v>
      </c>
      <c r="S5537">
        <v>12.84</v>
      </c>
      <c r="T5537">
        <f t="shared" si="1730"/>
        <v>12.447575445784992</v>
      </c>
      <c r="U5537">
        <f>qten^((S5537-tbar)/10)*IF(S5537&gt;Ttorp,1,torpmult)</f>
        <v>0.94366739525205068</v>
      </c>
      <c r="V5537">
        <f>qtenq^((S5537-tbar)/10)*IF(S5537&gt;Ttorp,1,torpmult)</f>
        <v>0.82017291119672631</v>
      </c>
      <c r="W5537">
        <f t="shared" si="1731"/>
        <v>-7.8473024760025711E-3</v>
      </c>
      <c r="X5537">
        <f t="shared" si="1732"/>
        <v>5.4203535631361308E-3</v>
      </c>
      <c r="Y5537">
        <f t="shared" si="1742"/>
        <v>0.89714794752829841</v>
      </c>
      <c r="Z5537">
        <f t="shared" si="1742"/>
        <v>0.81488326985603976</v>
      </c>
      <c r="AL5537">
        <v>13.273229166666676</v>
      </c>
    </row>
    <row r="5538" spans="4:38" x14ac:dyDescent="0.55000000000000004">
      <c r="D5538">
        <f t="shared" si="1737"/>
        <v>1.131386804320788</v>
      </c>
      <c r="E5538">
        <f t="shared" si="1725"/>
        <v>1.2470739908227577</v>
      </c>
      <c r="F5538" s="2">
        <f t="shared" si="1738"/>
        <v>43074</v>
      </c>
      <c r="G5538" s="1">
        <v>2018.013698630137</v>
      </c>
      <c r="H5538" s="3">
        <v>11.04</v>
      </c>
      <c r="I5538" s="1" t="str">
        <f t="shared" si="1726"/>
        <v/>
      </c>
      <c r="J5538" s="1">
        <f t="shared" si="1727"/>
        <v>0.80187703966165591</v>
      </c>
      <c r="K5538">
        <f t="shared" si="1728"/>
        <v>0</v>
      </c>
      <c r="L5538">
        <f t="shared" si="1733"/>
        <v>1.0258549832454975</v>
      </c>
      <c r="M5538">
        <f t="shared" si="1739"/>
        <v>1.0258549832454975</v>
      </c>
      <c r="N5538">
        <f t="shared" si="1734"/>
        <v>4.4052264902521605</v>
      </c>
      <c r="O5538">
        <f t="shared" si="1735"/>
        <v>0.11777371305710993</v>
      </c>
      <c r="P5538">
        <f t="shared" si="1729"/>
        <v>3.0112082079487719</v>
      </c>
      <c r="Q5538">
        <f t="shared" si="1736"/>
        <v>129.64450735183939</v>
      </c>
      <c r="R5538">
        <f t="shared" si="1740"/>
        <v>22.106719049247211</v>
      </c>
      <c r="S5538">
        <v>12.2</v>
      </c>
      <c r="T5538">
        <f t="shared" si="1730"/>
        <v>12.410938689238039</v>
      </c>
      <c r="U5538">
        <f>qten^((S5538-tbar)/10)*IF(S5538&gt;Ttorp,1,torpmult)</f>
        <v>0.91949444399262781</v>
      </c>
      <c r="V5538">
        <f>qtenq^((S5538-tbar)/10)*IF(S5538&gt;Ttorp,1,torpmult)</f>
        <v>0.75053954875718554</v>
      </c>
      <c r="W5538">
        <f t="shared" si="1731"/>
        <v>-9.0477439597044795E-3</v>
      </c>
      <c r="X5538">
        <f t="shared" si="1732"/>
        <v>5.1216752183942185E-3</v>
      </c>
      <c r="Y5538">
        <f t="shared" si="1742"/>
        <v>0.88930064505229578</v>
      </c>
      <c r="Z5538">
        <f t="shared" si="1742"/>
        <v>0.82030362341917584</v>
      </c>
      <c r="AL5538">
        <v>13.116041666666668</v>
      </c>
    </row>
    <row r="5539" spans="4:38" x14ac:dyDescent="0.55000000000000004">
      <c r="D5539">
        <f t="shared" si="1737"/>
        <v>1.1354115993778433</v>
      </c>
      <c r="E5539">
        <f t="shared" si="1725"/>
        <v>1.1716347548913417</v>
      </c>
      <c r="F5539" s="2">
        <f t="shared" si="1738"/>
        <v>43075</v>
      </c>
      <c r="G5539" s="1">
        <v>2018.0164383561644</v>
      </c>
      <c r="H5539" s="3">
        <v>7.92</v>
      </c>
      <c r="I5539" s="1" t="str">
        <f t="shared" si="1726"/>
        <v/>
      </c>
      <c r="J5539" s="1">
        <f t="shared" si="1727"/>
        <v>0.85350831035457009</v>
      </c>
      <c r="K5539">
        <f t="shared" si="1728"/>
        <v>0</v>
      </c>
      <c r="L5539">
        <f t="shared" si="1733"/>
        <v>1.0341048687467269</v>
      </c>
      <c r="M5539">
        <f t="shared" si="1739"/>
        <v>1.0341048687467269</v>
      </c>
      <c r="N5539">
        <f t="shared" si="1734"/>
        <v>4.4170038615578715</v>
      </c>
      <c r="O5539">
        <f t="shared" si="1735"/>
        <v>0.12112167525088147</v>
      </c>
      <c r="P5539">
        <f t="shared" si="1729"/>
        <v>3.1136024213696056</v>
      </c>
      <c r="Q5539">
        <f t="shared" si="1736"/>
        <v>129.73327728631699</v>
      </c>
      <c r="R5539">
        <f t="shared" si="1740"/>
        <v>22.111763521273708</v>
      </c>
      <c r="S5539">
        <v>11.92</v>
      </c>
      <c r="T5539">
        <f t="shared" si="1730"/>
        <v>12.374852812675458</v>
      </c>
      <c r="U5539">
        <f>qten^((S5539-tbar)/10)*IF(S5539&gt;Ttorp,1,torpmult)</f>
        <v>0.90911443612161891</v>
      </c>
      <c r="V5539">
        <f>qtenq^((S5539-tbar)/10)*IF(S5539&gt;Ttorp,1,torpmult)</f>
        <v>0.72196459776124811</v>
      </c>
      <c r="W5539">
        <f t="shared" si="1731"/>
        <v>-6.0583217644831766E-3</v>
      </c>
      <c r="X5539">
        <f t="shared" si="1732"/>
        <v>4.7653047700660575E-3</v>
      </c>
      <c r="Y5539">
        <f t="shared" si="1742"/>
        <v>0.88025290109259124</v>
      </c>
      <c r="Z5539">
        <f t="shared" si="1742"/>
        <v>0.82542529863757008</v>
      </c>
      <c r="AL5539">
        <v>13.017083333333332</v>
      </c>
    </row>
    <row r="5540" spans="4:38" x14ac:dyDescent="0.55000000000000004">
      <c r="D5540">
        <f t="shared" si="1737"/>
        <v>1.1376595108501197</v>
      </c>
      <c r="E5540">
        <f t="shared" si="1725"/>
        <v>1.1578907141006058</v>
      </c>
      <c r="F5540" s="2">
        <f t="shared" si="1738"/>
        <v>43076</v>
      </c>
      <c r="G5540" s="1">
        <v>2018.0191780821917</v>
      </c>
      <c r="H5540" s="3">
        <v>7.33</v>
      </c>
      <c r="I5540" s="1" t="str">
        <f t="shared" si="1726"/>
        <v/>
      </c>
      <c r="J5540" s="1">
        <f t="shared" si="1727"/>
        <v>0.86363936408001352</v>
      </c>
      <c r="K5540">
        <f t="shared" si="1728"/>
        <v>0</v>
      </c>
      <c r="L5540">
        <f t="shared" si="1733"/>
        <v>1.0426352863395203</v>
      </c>
      <c r="M5540">
        <f t="shared" si="1739"/>
        <v>1.0426352863395203</v>
      </c>
      <c r="N5540">
        <f t="shared" si="1734"/>
        <v>4.4291160290829596</v>
      </c>
      <c r="O5540">
        <f t="shared" si="1735"/>
        <v>0.11796063131561674</v>
      </c>
      <c r="P5540">
        <f t="shared" si="1729"/>
        <v>3.0487563054814464</v>
      </c>
      <c r="Q5540">
        <f t="shared" si="1736"/>
        <v>129.82939971072059</v>
      </c>
      <c r="R5540">
        <f t="shared" si="1740"/>
        <v>22.117223214292583</v>
      </c>
      <c r="S5540">
        <v>11.66</v>
      </c>
      <c r="T5540">
        <f t="shared" si="1730"/>
        <v>12.339328509128894</v>
      </c>
      <c r="U5540">
        <f>qten^((S5540-tbar)/10)*IF(S5540&gt;Ttorp,1,torpmult)</f>
        <v>0.89958080785112515</v>
      </c>
      <c r="V5540">
        <f>qtenq^((S5540-tbar)/10)*IF(S5540&gt;Ttorp,1,torpmult)</f>
        <v>0.69640574033451752</v>
      </c>
      <c r="W5540">
        <f t="shared" si="1731"/>
        <v>-5.2141683388608057E-3</v>
      </c>
      <c r="X5540">
        <f t="shared" si="1732"/>
        <v>4.5312783797150716E-3</v>
      </c>
      <c r="Y5540">
        <f t="shared" si="1742"/>
        <v>0.87419457932810807</v>
      </c>
      <c r="Z5540">
        <f t="shared" si="1742"/>
        <v>0.83019060340763617</v>
      </c>
      <c r="AL5540">
        <v>12.75697916666666</v>
      </c>
    </row>
    <row r="5541" spans="4:38" x14ac:dyDescent="0.55000000000000004">
      <c r="D5541">
        <f t="shared" si="1737"/>
        <v>1.1403794539815808</v>
      </c>
      <c r="E5541">
        <f t="shared" si="1725"/>
        <v>1.1648589421647302</v>
      </c>
      <c r="F5541" s="2">
        <f t="shared" si="1738"/>
        <v>43077</v>
      </c>
      <c r="G5541" s="1">
        <v>2018.0219178082191</v>
      </c>
      <c r="H5541" s="3">
        <v>7.63</v>
      </c>
      <c r="I5541" s="1" t="str">
        <f t="shared" si="1726"/>
        <v/>
      </c>
      <c r="J5541" s="1">
        <f t="shared" si="1727"/>
        <v>0.85847304235965038</v>
      </c>
      <c r="K5541">
        <f t="shared" si="1728"/>
        <v>0</v>
      </c>
      <c r="L5541">
        <f t="shared" si="1733"/>
        <v>1.0509880433408394</v>
      </c>
      <c r="M5541">
        <f t="shared" si="1739"/>
        <v>1.0509880433408394</v>
      </c>
      <c r="N5541">
        <f t="shared" si="1734"/>
        <v>4.4409120922145213</v>
      </c>
      <c r="O5541">
        <f t="shared" si="1735"/>
        <v>0.10934964702322247</v>
      </c>
      <c r="P5541">
        <f t="shared" si="1729"/>
        <v>2.8407043637954552</v>
      </c>
      <c r="Q5541">
        <f t="shared" si="1736"/>
        <v>129.92124947669524</v>
      </c>
      <c r="R5541">
        <f t="shared" si="1740"/>
        <v>22.122437705787366</v>
      </c>
      <c r="S5541">
        <v>11.21</v>
      </c>
      <c r="T5541">
        <f t="shared" si="1730"/>
        <v>12.304376305212324</v>
      </c>
      <c r="U5541">
        <f>qten^((S5541-tbar)/10)*IF(S5541&gt;Ttorp,1,torpmult)</f>
        <v>0.88331595444113808</v>
      </c>
      <c r="V5541">
        <f>qtenq^((S5541-tbar)/10)*IF(S5541&gt;Ttorp,1,torpmult)</f>
        <v>0.65428903572750519</v>
      </c>
      <c r="W5541">
        <f t="shared" si="1731"/>
        <v>-5.08300665608169E-3</v>
      </c>
      <c r="X5541">
        <f t="shared" si="1732"/>
        <v>4.3296868511650544E-3</v>
      </c>
      <c r="Y5541">
        <f t="shared" si="1742"/>
        <v>0.86898041098924728</v>
      </c>
      <c r="Z5541">
        <f t="shared" si="1742"/>
        <v>0.83472188178735129</v>
      </c>
      <c r="AL5541">
        <v>13.024270833333333</v>
      </c>
    </row>
    <row r="5542" spans="4:38" x14ac:dyDescent="0.55000000000000004">
      <c r="D5542">
        <f t="shared" si="1737"/>
        <v>1.1405665084165122</v>
      </c>
      <c r="E5542">
        <f t="shared" si="1725"/>
        <v>1.1422499983308942</v>
      </c>
      <c r="F5542" s="2">
        <f t="shared" si="1738"/>
        <v>43078</v>
      </c>
      <c r="G5542" s="1">
        <v>2018.0246575342467</v>
      </c>
      <c r="H5542" s="3">
        <v>6.65</v>
      </c>
      <c r="I5542" s="1" t="str">
        <f t="shared" si="1726"/>
        <v/>
      </c>
      <c r="J5542" s="1">
        <f t="shared" si="1727"/>
        <v>0.8754650921087711</v>
      </c>
      <c r="K5542">
        <f t="shared" si="1728"/>
        <v>0</v>
      </c>
      <c r="L5542">
        <f t="shared" si="1733"/>
        <v>1.0587707950224707</v>
      </c>
      <c r="M5542">
        <f t="shared" si="1739"/>
        <v>1.0587707950224707</v>
      </c>
      <c r="N5542">
        <f t="shared" si="1734"/>
        <v>4.4518470569168436</v>
      </c>
      <c r="O5542">
        <f t="shared" si="1735"/>
        <v>0.10483700372502902</v>
      </c>
      <c r="P5542">
        <f t="shared" si="1729"/>
        <v>2.7366090574258313</v>
      </c>
      <c r="Q5542">
        <f t="shared" si="1736"/>
        <v>130.00004083408265</v>
      </c>
      <c r="R5542">
        <f t="shared" si="1740"/>
        <v>22.126908887777844</v>
      </c>
      <c r="S5542">
        <v>10.79</v>
      </c>
      <c r="T5542">
        <f t="shared" si="1730"/>
        <v>12.270006558014495</v>
      </c>
      <c r="U5542">
        <f>qten^((S5542-tbar)/10)*IF(S5542&gt;Ttorp,1,torpmult)</f>
        <v>0.86840085394708211</v>
      </c>
      <c r="V5542">
        <f>qtenq^((S5542-tbar)/10)*IF(S5542&gt;Ttorp,1,torpmult)</f>
        <v>0.61728130344676913</v>
      </c>
      <c r="W5542">
        <f t="shared" si="1731"/>
        <v>-4.06705557169873E-3</v>
      </c>
      <c r="X5542">
        <f t="shared" si="1732"/>
        <v>4.1303698113805756E-3</v>
      </c>
      <c r="Y5542">
        <f t="shared" ref="Y5542:Z5557" si="1743">MAX(0.0000000001,Y5541+W5541)</f>
        <v>0.86389740433316553</v>
      </c>
      <c r="Z5542">
        <f t="shared" si="1743"/>
        <v>0.83905156863851638</v>
      </c>
      <c r="AL5542">
        <v>13.482083333333323</v>
      </c>
    </row>
    <row r="5543" spans="4:38" x14ac:dyDescent="0.55000000000000004">
      <c r="D5543">
        <f t="shared" si="1737"/>
        <v>1.1407577046925694</v>
      </c>
      <c r="E5543">
        <f t="shared" si="1725"/>
        <v>1.1424784711770835</v>
      </c>
      <c r="F5543" s="2">
        <f t="shared" si="1738"/>
        <v>43079</v>
      </c>
      <c r="G5543" s="1">
        <v>2018.027397260274</v>
      </c>
      <c r="H5543" s="3">
        <v>6.66</v>
      </c>
      <c r="I5543" s="1" t="str">
        <f t="shared" si="1726"/>
        <v/>
      </c>
      <c r="J5543" s="1">
        <f t="shared" si="1727"/>
        <v>0.87529001659848393</v>
      </c>
      <c r="K5543">
        <f t="shared" si="1728"/>
        <v>0</v>
      </c>
      <c r="L5543">
        <f t="shared" si="1733"/>
        <v>1.0662683540839113</v>
      </c>
      <c r="M5543">
        <f t="shared" si="1739"/>
        <v>1.0662683540839113</v>
      </c>
      <c r="N5543">
        <f t="shared" si="1734"/>
        <v>4.4623307572893465</v>
      </c>
      <c r="O5543">
        <f t="shared" si="1735"/>
        <v>0.10397551011902095</v>
      </c>
      <c r="P5543">
        <f t="shared" si="1729"/>
        <v>2.726851485133456</v>
      </c>
      <c r="Q5543">
        <f t="shared" si="1736"/>
        <v>130.07284333344634</v>
      </c>
      <c r="R5543">
        <f t="shared" si="1740"/>
        <v>22.13103861379669</v>
      </c>
      <c r="S5543">
        <v>10.74</v>
      </c>
      <c r="T5543">
        <f t="shared" si="1730"/>
        <v>12.236229452036991</v>
      </c>
      <c r="U5543">
        <f>qten^((S5543-tbar)/10)*IF(S5543&gt;Ttorp,1,torpmult)</f>
        <v>0.86664210609604475</v>
      </c>
      <c r="V5543">
        <f>qtenq^((S5543-tbar)/10)*IF(S5543&gt;Ttorp,1,torpmult)</f>
        <v>0.61301743002657827</v>
      </c>
      <c r="W5543">
        <f t="shared" si="1731"/>
        <v>-3.8691413178008199E-3</v>
      </c>
      <c r="X5543">
        <f t="shared" si="1732"/>
        <v>3.9723803127548404E-3</v>
      </c>
      <c r="Y5543">
        <f t="shared" si="1743"/>
        <v>0.8598303487614668</v>
      </c>
      <c r="Z5543">
        <f t="shared" si="1743"/>
        <v>0.84318193844989697</v>
      </c>
      <c r="AL5543">
        <v>13.51010416666667</v>
      </c>
    </row>
    <row r="5544" spans="4:38" x14ac:dyDescent="0.55000000000000004">
      <c r="D5544">
        <f t="shared" si="1737"/>
        <v>1.1412959600252197</v>
      </c>
      <c r="E5544">
        <f t="shared" si="1725"/>
        <v>1.1461402580190732</v>
      </c>
      <c r="F5544" s="2">
        <f t="shared" si="1738"/>
        <v>43080</v>
      </c>
      <c r="G5544" s="1">
        <v>2018.0301369863014</v>
      </c>
      <c r="H5544" s="3">
        <v>6.82</v>
      </c>
      <c r="I5544" s="1" t="str">
        <f t="shared" si="1726"/>
        <v/>
      </c>
      <c r="J5544" s="1">
        <f t="shared" si="1727"/>
        <v>0.87249356525382504</v>
      </c>
      <c r="K5544">
        <f t="shared" si="1728"/>
        <v>0</v>
      </c>
      <c r="L5544">
        <f t="shared" si="1733"/>
        <v>1.0737391800705782</v>
      </c>
      <c r="M5544">
        <f t="shared" si="1739"/>
        <v>1.0737391800705782</v>
      </c>
      <c r="N5544">
        <f t="shared" si="1734"/>
        <v>4.4727283083012486</v>
      </c>
      <c r="O5544">
        <f t="shared" si="1735"/>
        <v>0.10451406628862792</v>
      </c>
      <c r="P5544">
        <f t="shared" si="1729"/>
        <v>2.7537820550077434</v>
      </c>
      <c r="Q5544">
        <f t="shared" si="1736"/>
        <v>130.14441396865269</v>
      </c>
      <c r="R5544">
        <f t="shared" si="1740"/>
        <v>22.135096960458053</v>
      </c>
      <c r="S5544">
        <v>10.8</v>
      </c>
      <c r="T5544">
        <f t="shared" si="1730"/>
        <v>12.203054996168751</v>
      </c>
      <c r="U5544">
        <f>qten^((S5544-tbar)/10)*IF(S5544&gt;Ttorp,1,torpmult)</f>
        <v>0.86875303158625627</v>
      </c>
      <c r="V5544">
        <f>qtenq^((S5544-tbar)/10)*IF(S5544&gt;Ttorp,1,torpmult)</f>
        <v>0.61813763046047576</v>
      </c>
      <c r="W5544">
        <f t="shared" si="1731"/>
        <v>-3.7850005224480399E-3</v>
      </c>
      <c r="X5544">
        <f t="shared" si="1732"/>
        <v>3.8206513956121069E-3</v>
      </c>
      <c r="Y5544">
        <f t="shared" si="1743"/>
        <v>0.85596120744366599</v>
      </c>
      <c r="Z5544">
        <f t="shared" si="1743"/>
        <v>0.84715431876265179</v>
      </c>
      <c r="AL5544">
        <v>13.164583333333342</v>
      </c>
    </row>
    <row r="5545" spans="4:38" x14ac:dyDescent="0.55000000000000004">
      <c r="D5545">
        <f t="shared" si="1737"/>
        <v>1.1456494464418561</v>
      </c>
      <c r="E5545">
        <f t="shared" si="1725"/>
        <v>1.1848308241915835</v>
      </c>
      <c r="F5545" s="2">
        <f t="shared" si="1738"/>
        <v>43081</v>
      </c>
      <c r="G5545" s="1">
        <v>2018.0328767123287</v>
      </c>
      <c r="H5545" s="3">
        <v>8.48</v>
      </c>
      <c r="I5545" s="1" t="str">
        <f t="shared" si="1726"/>
        <v/>
      </c>
      <c r="J5545" s="1">
        <f t="shared" si="1727"/>
        <v>0.84400235002520752</v>
      </c>
      <c r="K5545">
        <f t="shared" si="1728"/>
        <v>0</v>
      </c>
      <c r="L5545">
        <f t="shared" si="1733"/>
        <v>1.0812837884404625</v>
      </c>
      <c r="M5545">
        <f t="shared" si="1739"/>
        <v>1.0812837884404625</v>
      </c>
      <c r="N5545">
        <f t="shared" si="1734"/>
        <v>4.4831797149301114</v>
      </c>
      <c r="O5545">
        <f t="shared" si="1735"/>
        <v>0.10594202197251157</v>
      </c>
      <c r="P5545">
        <f t="shared" si="1729"/>
        <v>2.8045410226613852</v>
      </c>
      <c r="Q5545">
        <f t="shared" si="1736"/>
        <v>130.21673123444828</v>
      </c>
      <c r="R5545">
        <f t="shared" si="1740"/>
        <v>22.139196133156862</v>
      </c>
      <c r="S5545">
        <v>11.14</v>
      </c>
      <c r="T5545">
        <f t="shared" si="1730"/>
        <v>12.170493020713414</v>
      </c>
      <c r="U5545">
        <f>qten^((S5545-tbar)/10)*IF(S5545&gt;Ttorp,1,torpmult)</f>
        <v>0.8808124323470421</v>
      </c>
      <c r="V5545">
        <f>qtenq^((S5545-tbar)/10)*IF(S5545&gt;Ttorp,1,torpmult)</f>
        <v>0.6479704827166668</v>
      </c>
      <c r="W5545">
        <f t="shared" si="1731"/>
        <v>-4.7195921968524041E-3</v>
      </c>
      <c r="X5545">
        <f t="shared" si="1732"/>
        <v>3.6703935508964822E-3</v>
      </c>
      <c r="Y5545">
        <f t="shared" si="1743"/>
        <v>0.85217620692121798</v>
      </c>
      <c r="Z5545">
        <f t="shared" si="1743"/>
        <v>0.85097497015826384</v>
      </c>
      <c r="AL5545">
        <v>12.726041666666667</v>
      </c>
    </row>
    <row r="5546" spans="4:38" x14ac:dyDescent="0.55000000000000004">
      <c r="D5546">
        <f t="shared" si="1737"/>
        <v>1.1481777002867195</v>
      </c>
      <c r="E5546">
        <f t="shared" si="1725"/>
        <v>1.1709319848904904</v>
      </c>
      <c r="F5546" s="2">
        <f t="shared" si="1738"/>
        <v>43082</v>
      </c>
      <c r="G5546" s="1">
        <v>2018.0356164383561</v>
      </c>
      <c r="H5546" s="3">
        <v>7.89</v>
      </c>
      <c r="I5546" s="1" t="str">
        <f t="shared" si="1726"/>
        <v/>
      </c>
      <c r="J5546" s="1">
        <f t="shared" si="1727"/>
        <v>0.8540205690030096</v>
      </c>
      <c r="K5546">
        <f t="shared" si="1728"/>
        <v>0</v>
      </c>
      <c r="L5546">
        <f t="shared" si="1733"/>
        <v>1.0889674624751513</v>
      </c>
      <c r="M5546">
        <f t="shared" si="1739"/>
        <v>1.0889674624751513</v>
      </c>
      <c r="N5546">
        <f t="shared" si="1734"/>
        <v>4.4937739171273625</v>
      </c>
      <c r="O5546">
        <f t="shared" si="1735"/>
        <v>0.10653269403450238</v>
      </c>
      <c r="P5546">
        <f t="shared" si="1729"/>
        <v>2.8335434515375799</v>
      </c>
      <c r="Q5546">
        <f t="shared" si="1736"/>
        <v>130.29008509902161</v>
      </c>
      <c r="R5546">
        <f t="shared" si="1740"/>
        <v>22.143352513398543</v>
      </c>
      <c r="S5546">
        <v>11.09</v>
      </c>
      <c r="T5546">
        <f t="shared" si="1730"/>
        <v>12.138553174483707</v>
      </c>
      <c r="U5546">
        <f>qten^((S5546-tbar)/10)*IF(S5546&gt;Ttorp,1,torpmult)</f>
        <v>0.87902854767498528</v>
      </c>
      <c r="V5546">
        <f>qtenq^((S5546-tbar)/10)*IF(S5546&gt;Ttorp,1,torpmult)</f>
        <v>0.64349462365063537</v>
      </c>
      <c r="W5546">
        <f t="shared" si="1731"/>
        <v>-3.9407097486849341E-3</v>
      </c>
      <c r="X5546">
        <f t="shared" si="1732"/>
        <v>3.4764785210132307E-3</v>
      </c>
      <c r="Y5546">
        <f t="shared" si="1743"/>
        <v>0.84745661472436562</v>
      </c>
      <c r="Z5546">
        <f t="shared" si="1743"/>
        <v>0.85464536370916033</v>
      </c>
      <c r="AL5546">
        <v>12.939270833333339</v>
      </c>
    </row>
    <row r="5547" spans="4:38" x14ac:dyDescent="0.55000000000000004">
      <c r="D5547">
        <f t="shared" si="1737"/>
        <v>1.1562106780508414</v>
      </c>
      <c r="E5547">
        <f t="shared" si="1725"/>
        <v>1.2285074779279388</v>
      </c>
      <c r="F5547" s="2">
        <f t="shared" si="1738"/>
        <v>43083</v>
      </c>
      <c r="G5547" s="1">
        <v>2018.0383561643835</v>
      </c>
      <c r="H5547" s="3">
        <v>10.29</v>
      </c>
      <c r="I5547" s="1" t="str">
        <f t="shared" si="1726"/>
        <v/>
      </c>
      <c r="J5547" s="1">
        <f t="shared" si="1727"/>
        <v>0.81399585917592399</v>
      </c>
      <c r="K5547">
        <f t="shared" si="1728"/>
        <v>0</v>
      </c>
      <c r="L5547">
        <f t="shared" si="1733"/>
        <v>1.0967305952190898</v>
      </c>
      <c r="M5547">
        <f t="shared" si="1739"/>
        <v>1.0967305952190898</v>
      </c>
      <c r="N5547">
        <f t="shared" si="1734"/>
        <v>4.5044271865308128</v>
      </c>
      <c r="O5547">
        <f t="shared" si="1735"/>
        <v>0.10090267762828731</v>
      </c>
      <c r="P5547">
        <f t="shared" si="1729"/>
        <v>2.6961850026255512</v>
      </c>
      <c r="Q5547">
        <f t="shared" si="1736"/>
        <v>130.3647855699613</v>
      </c>
      <c r="R5547">
        <f t="shared" si="1740"/>
        <v>22.147583592164981</v>
      </c>
      <c r="S5547">
        <v>11.1</v>
      </c>
      <c r="T5547">
        <f t="shared" si="1730"/>
        <v>12.107244921952141</v>
      </c>
      <c r="U5547">
        <f>qten^((S5547-tbar)/10)*IF(S5547&gt;Ttorp,1,torpmult)</f>
        <v>0.87938503534687074</v>
      </c>
      <c r="V5547">
        <f>qtenq^((S5547-tbar)/10)*IF(S5547&gt;Ttorp,1,torpmult)</f>
        <v>0.64438731524250781</v>
      </c>
      <c r="W5547">
        <f t="shared" si="1731"/>
        <v>-5.2981850639413214E-3</v>
      </c>
      <c r="X5547">
        <f t="shared" si="1732"/>
        <v>3.3147762718585827E-3</v>
      </c>
      <c r="Y5547">
        <f t="shared" si="1743"/>
        <v>0.84351590497568063</v>
      </c>
      <c r="Z5547">
        <f t="shared" si="1743"/>
        <v>0.85812184223017351</v>
      </c>
      <c r="AL5547">
        <v>13.133333333333338</v>
      </c>
    </row>
    <row r="5548" spans="4:38" x14ac:dyDescent="0.55000000000000004">
      <c r="D5548">
        <f t="shared" si="1737"/>
        <v>1.1796586065113168</v>
      </c>
      <c r="E5548">
        <f t="shared" si="1725"/>
        <v>1.3906899626555955</v>
      </c>
      <c r="F5548" s="2">
        <f t="shared" si="1738"/>
        <v>43084</v>
      </c>
      <c r="G5548" s="1">
        <v>2018.041095890411</v>
      </c>
      <c r="H5548" s="3">
        <v>16.489999999999998</v>
      </c>
      <c r="I5548" s="1" t="str">
        <f t="shared" si="1726"/>
        <v/>
      </c>
      <c r="J5548" s="1">
        <f t="shared" si="1727"/>
        <v>0.7190675325580459</v>
      </c>
      <c r="K5548">
        <f t="shared" si="1728"/>
        <v>0</v>
      </c>
      <c r="L5548">
        <f t="shared" si="1733"/>
        <v>1.1041174034454611</v>
      </c>
      <c r="M5548">
        <f t="shared" si="1739"/>
        <v>1.1041174034454611</v>
      </c>
      <c r="N5548">
        <f t="shared" si="1734"/>
        <v>4.5145174542936415</v>
      </c>
      <c r="O5548">
        <f t="shared" si="1735"/>
        <v>8.7210254839851231E-2</v>
      </c>
      <c r="P5548">
        <f t="shared" si="1729"/>
        <v>2.3400453935340386</v>
      </c>
      <c r="Q5548">
        <f t="shared" si="1736"/>
        <v>130.42952117437758</v>
      </c>
      <c r="R5548">
        <f t="shared" si="1740"/>
        <v>22.15124894793593</v>
      </c>
      <c r="S5548">
        <v>11.1</v>
      </c>
      <c r="T5548">
        <f t="shared" si="1730"/>
        <v>12.076577540423006</v>
      </c>
      <c r="U5548">
        <f>qten^((S5548-tbar)/10)*IF(S5548&gt;Ttorp,1,torpmult)</f>
        <v>0.87938503534687074</v>
      </c>
      <c r="V5548">
        <f>qtenq^((S5548-tbar)/10)*IF(S5548&gt;Ttorp,1,torpmult)</f>
        <v>0.64438731524250781</v>
      </c>
      <c r="W5548">
        <f t="shared" si="1731"/>
        <v>-8.8994739430771491E-3</v>
      </c>
      <c r="X5548">
        <f t="shared" si="1732"/>
        <v>3.0902500467998306E-3</v>
      </c>
      <c r="Y5548">
        <f t="shared" si="1743"/>
        <v>0.83821771991173932</v>
      </c>
      <c r="Z5548">
        <f t="shared" si="1743"/>
        <v>0.86143661850203213</v>
      </c>
      <c r="AL5548">
        <v>13.395937499999993</v>
      </c>
    </row>
    <row r="5549" spans="4:38" x14ac:dyDescent="0.55000000000000004">
      <c r="D5549">
        <f t="shared" si="1737"/>
        <v>1.1908680186541556</v>
      </c>
      <c r="E5549">
        <f t="shared" si="1725"/>
        <v>1.2917527279397039</v>
      </c>
      <c r="F5549" s="2">
        <f t="shared" si="1738"/>
        <v>43085</v>
      </c>
      <c r="G5549" s="1">
        <v>2018.0438356164384</v>
      </c>
      <c r="H5549" s="3">
        <v>12.8</v>
      </c>
      <c r="I5549" s="1" t="str">
        <f t="shared" si="1726"/>
        <v/>
      </c>
      <c r="J5549" s="1">
        <f t="shared" si="1727"/>
        <v>0.77414196879224839</v>
      </c>
      <c r="K5549">
        <f t="shared" si="1728"/>
        <v>0</v>
      </c>
      <c r="L5549">
        <f t="shared" si="1733"/>
        <v>1.1105284867154173</v>
      </c>
      <c r="M5549">
        <f t="shared" si="1739"/>
        <v>1.1105284867154173</v>
      </c>
      <c r="N5549">
        <f t="shared" si="1734"/>
        <v>4.5232384797776266</v>
      </c>
      <c r="O5549">
        <f t="shared" si="1735"/>
        <v>9.569533699326449E-2</v>
      </c>
      <c r="P5549">
        <f t="shared" si="1729"/>
        <v>2.5781227943734377</v>
      </c>
      <c r="Q5549">
        <f t="shared" si="1736"/>
        <v>130.47003105084244</v>
      </c>
      <c r="R5549">
        <f t="shared" si="1740"/>
        <v>22.153542016419284</v>
      </c>
      <c r="S5549">
        <v>11.14</v>
      </c>
      <c r="T5549">
        <f t="shared" si="1730"/>
        <v>12.046560117309792</v>
      </c>
      <c r="U5549">
        <f>qten^((S5549-tbar)/10)*IF(S5549&gt;Ttorp,1,torpmult)</f>
        <v>0.8808124323470421</v>
      </c>
      <c r="V5549">
        <f>qtenq^((S5549-tbar)/10)*IF(S5549&gt;Ttorp,1,torpmult)</f>
        <v>0.6479704827166668</v>
      </c>
      <c r="W5549">
        <f t="shared" si="1731"/>
        <v>-5.3108587394651158E-3</v>
      </c>
      <c r="X5549">
        <f t="shared" si="1732"/>
        <v>2.7012563813669996E-3</v>
      </c>
      <c r="Y5549">
        <f t="shared" si="1743"/>
        <v>0.82931824596866222</v>
      </c>
      <c r="Z5549">
        <f t="shared" si="1743"/>
        <v>0.86452686854883198</v>
      </c>
      <c r="AL5549">
        <v>13.619999999999997</v>
      </c>
    </row>
    <row r="5550" spans="4:38" x14ac:dyDescent="0.55000000000000004">
      <c r="D5550">
        <f t="shared" si="1737"/>
        <v>1.2003636479090847</v>
      </c>
      <c r="E5550">
        <f t="shared" si="1725"/>
        <v>1.285824311203446</v>
      </c>
      <c r="F5550" s="2">
        <f t="shared" si="1738"/>
        <v>43086</v>
      </c>
      <c r="G5550" s="1">
        <v>2018.0465753424658</v>
      </c>
      <c r="H5550" s="3">
        <v>12.57</v>
      </c>
      <c r="I5550" s="1" t="str">
        <f t="shared" si="1726"/>
        <v/>
      </c>
      <c r="J5550" s="1">
        <f t="shared" si="1727"/>
        <v>0.77771122484382538</v>
      </c>
      <c r="K5550">
        <f t="shared" si="1728"/>
        <v>0</v>
      </c>
      <c r="L5550">
        <f t="shared" si="1733"/>
        <v>1.1175918368369884</v>
      </c>
      <c r="M5550">
        <f t="shared" si="1739"/>
        <v>1.1175918368369884</v>
      </c>
      <c r="N5550">
        <f t="shared" si="1734"/>
        <v>4.5328080134769531</v>
      </c>
      <c r="O5550">
        <f t="shared" si="1735"/>
        <v>9.935875699610186E-2</v>
      </c>
      <c r="P5550">
        <f t="shared" si="1729"/>
        <v>2.688362240122554</v>
      </c>
      <c r="Q5550">
        <f t="shared" si="1736"/>
        <v>130.52545766222266</v>
      </c>
      <c r="R5550">
        <f t="shared" si="1740"/>
        <v>22.15667868036147</v>
      </c>
      <c r="S5550">
        <v>11.35</v>
      </c>
      <c r="T5550">
        <f t="shared" si="1730"/>
        <v>12.017201547416448</v>
      </c>
      <c r="U5550">
        <f>qten^((S5550-tbar)/10)*IF(S5550&gt;Ttorp,1,torpmult)</f>
        <v>0.88834436604232447</v>
      </c>
      <c r="V5550">
        <f>qtenq^((S5550-tbar)/10)*IF(S5550&gt;Ttorp,1,torpmult)</f>
        <v>0.66711158483888455</v>
      </c>
      <c r="W5550">
        <f t="shared" si="1731"/>
        <v>-4.5589087216496849E-3</v>
      </c>
      <c r="X5550">
        <f t="shared" si="1732"/>
        <v>2.4701988332733113E-3</v>
      </c>
      <c r="Y5550">
        <f t="shared" si="1743"/>
        <v>0.82400738722919709</v>
      </c>
      <c r="Z5550">
        <f t="shared" si="1743"/>
        <v>0.86722812493019896</v>
      </c>
      <c r="AL5550">
        <v>13.496562500000001</v>
      </c>
    </row>
    <row r="5551" spans="4:38" x14ac:dyDescent="0.55000000000000004">
      <c r="D5551">
        <f t="shared" si="1737"/>
        <v>1.2019070039303932</v>
      </c>
      <c r="E5551">
        <f t="shared" si="1725"/>
        <v>1.2157972081221702</v>
      </c>
      <c r="F5551" s="2">
        <f t="shared" si="1738"/>
        <v>43087</v>
      </c>
      <c r="G5551" s="1">
        <v>2018.0493150684931</v>
      </c>
      <c r="H5551" s="3">
        <v>9.77</v>
      </c>
      <c r="I5551" s="1" t="str">
        <f t="shared" si="1726"/>
        <v/>
      </c>
      <c r="J5551" s="1">
        <f t="shared" si="1727"/>
        <v>0.8225055900107926</v>
      </c>
      <c r="K5551">
        <f t="shared" si="1728"/>
        <v>0</v>
      </c>
      <c r="L5551">
        <f t="shared" si="1733"/>
        <v>1.1249572128373242</v>
      </c>
      <c r="M5551">
        <f t="shared" si="1739"/>
        <v>1.1249572128373242</v>
      </c>
      <c r="N5551">
        <f t="shared" si="1734"/>
        <v>4.5427438891765632</v>
      </c>
      <c r="O5551">
        <f t="shared" si="1735"/>
        <v>0.10517971175037388</v>
      </c>
      <c r="P5551">
        <f t="shared" si="1729"/>
        <v>2.8587027281273318</v>
      </c>
      <c r="Q5551">
        <f t="shared" si="1736"/>
        <v>130.58646829606715</v>
      </c>
      <c r="R5551">
        <f t="shared" si="1740"/>
        <v>22.160130324889241</v>
      </c>
      <c r="S5551">
        <v>11.3</v>
      </c>
      <c r="T5551">
        <f t="shared" si="1730"/>
        <v>11.988510530327051</v>
      </c>
      <c r="U5551">
        <f>qten^((S5551-tbar)/10)*IF(S5551&gt;Ttorp,1,torpmult)</f>
        <v>0.88654522715657069</v>
      </c>
      <c r="V5551">
        <f>qtenq^((S5551-tbar)/10)*IF(S5551&gt;Ttorp,1,torpmult)</f>
        <v>0.66250350852260387</v>
      </c>
      <c r="W5551">
        <f t="shared" si="1731"/>
        <v>-2.1762715898119844E-3</v>
      </c>
      <c r="X5551">
        <f t="shared" si="1732"/>
        <v>2.2710613942252822E-3</v>
      </c>
      <c r="Y5551">
        <f t="shared" si="1743"/>
        <v>0.81944847850754743</v>
      </c>
      <c r="Z5551">
        <f t="shared" si="1743"/>
        <v>0.86969832376347223</v>
      </c>
      <c r="AL5551">
        <v>13.111979166666666</v>
      </c>
    </row>
    <row r="5552" spans="4:38" x14ac:dyDescent="0.55000000000000004">
      <c r="D5552">
        <f t="shared" si="1737"/>
        <v>1.1984120611838405</v>
      </c>
      <c r="E5552">
        <f t="shared" si="1725"/>
        <v>1.1669575764648656</v>
      </c>
      <c r="F5552" s="2">
        <f t="shared" si="1738"/>
        <v>43088</v>
      </c>
      <c r="G5552" s="1">
        <v>2018.0520547945205</v>
      </c>
      <c r="H5552" s="3">
        <v>7.72</v>
      </c>
      <c r="I5552" s="1" t="str">
        <f t="shared" si="1726"/>
        <v/>
      </c>
      <c r="J5552" s="1">
        <f t="shared" si="1727"/>
        <v>0.85692918077567126</v>
      </c>
      <c r="K5552">
        <f t="shared" si="1728"/>
        <v>0</v>
      </c>
      <c r="L5552">
        <f t="shared" si="1733"/>
        <v>1.1327892751061661</v>
      </c>
      <c r="M5552">
        <f t="shared" si="1739"/>
        <v>1.1327892751061661</v>
      </c>
      <c r="N5552">
        <f t="shared" si="1734"/>
        <v>4.5532618603516006</v>
      </c>
      <c r="O5552">
        <f t="shared" si="1735"/>
        <v>0.10755955741515777</v>
      </c>
      <c r="P5552">
        <f t="shared" si="1729"/>
        <v>2.9370756736248089</v>
      </c>
      <c r="Q5552">
        <f t="shared" si="1736"/>
        <v>130.65810924850703</v>
      </c>
      <c r="R5552">
        <f t="shared" si="1740"/>
        <v>22.164182001995737</v>
      </c>
      <c r="S5552">
        <v>11.14</v>
      </c>
      <c r="T5552">
        <f t="shared" si="1730"/>
        <v>11.960495567806028</v>
      </c>
      <c r="U5552">
        <f>qten^((S5552-tbar)/10)*IF(S5552&gt;Ttorp,1,torpmult)</f>
        <v>0.8808124323470421</v>
      </c>
      <c r="V5552">
        <f>qtenq^((S5552-tbar)/10)*IF(S5552&gt;Ttorp,1,torpmult)</f>
        <v>0.6479704827166668</v>
      </c>
      <c r="W5552">
        <f t="shared" si="1731"/>
        <v>-6.575588811711941E-4</v>
      </c>
      <c r="X5552">
        <f t="shared" si="1732"/>
        <v>2.1783144698637874E-3</v>
      </c>
      <c r="Y5552">
        <f t="shared" si="1743"/>
        <v>0.81727220691773539</v>
      </c>
      <c r="Z5552">
        <f t="shared" si="1743"/>
        <v>0.87196938515769751</v>
      </c>
      <c r="AL5552">
        <v>12.636145833333329</v>
      </c>
    </row>
    <row r="5553" spans="4:38" x14ac:dyDescent="0.55000000000000004">
      <c r="D5553">
        <f t="shared" si="1737"/>
        <v>1.1987964800957405</v>
      </c>
      <c r="E5553">
        <f t="shared" si="1725"/>
        <v>1.20225625030284</v>
      </c>
      <c r="F5553" s="2">
        <f t="shared" si="1738"/>
        <v>43089</v>
      </c>
      <c r="G5553" s="1">
        <v>2018.0547945205481</v>
      </c>
      <c r="H5553" s="3">
        <v>9.2100000000000009</v>
      </c>
      <c r="I5553" s="1" t="str">
        <f t="shared" si="1726"/>
        <v/>
      </c>
      <c r="J5553" s="1">
        <f t="shared" si="1727"/>
        <v>0.83176943330351327</v>
      </c>
      <c r="K5553">
        <f t="shared" si="1728"/>
        <v>0</v>
      </c>
      <c r="L5553">
        <f t="shared" si="1733"/>
        <v>1.1408360577736314</v>
      </c>
      <c r="M5553">
        <f t="shared" si="1739"/>
        <v>1.1408360577736314</v>
      </c>
      <c r="N5553">
        <f t="shared" si="1734"/>
        <v>4.5640178160931164</v>
      </c>
      <c r="O5553">
        <f t="shared" si="1735"/>
        <v>0.10229445902824708</v>
      </c>
      <c r="P5553">
        <f t="shared" si="1729"/>
        <v>2.8061776972861163</v>
      </c>
      <c r="Q5553">
        <f t="shared" si="1736"/>
        <v>130.73478789434313</v>
      </c>
      <c r="R5553">
        <f t="shared" si="1740"/>
        <v>22.168516946882001</v>
      </c>
      <c r="S5553">
        <v>11.04</v>
      </c>
      <c r="T5553">
        <f t="shared" si="1730"/>
        <v>11.933164961288533</v>
      </c>
      <c r="U5553">
        <f>qten^((S5553-tbar)/10)*IF(S5553&gt;Ttorp,1,torpmult)</f>
        <v>0.8772482758544351</v>
      </c>
      <c r="V5553">
        <f>qtenq^((S5553-tbar)/10)*IF(S5553&gt;Ttorp,1,torpmult)</f>
        <v>0.63904968160152564</v>
      </c>
      <c r="W5553">
        <f t="shared" si="1731"/>
        <v>-1.7933692761865905E-3</v>
      </c>
      <c r="X5553">
        <f t="shared" si="1732"/>
        <v>2.153866450190875E-3</v>
      </c>
      <c r="Y5553">
        <f t="shared" si="1743"/>
        <v>0.81661464803656414</v>
      </c>
      <c r="Z5553">
        <f t="shared" si="1743"/>
        <v>0.87414769962756134</v>
      </c>
      <c r="AL5553">
        <v>12.967604166666673</v>
      </c>
    </row>
    <row r="5554" spans="4:38" x14ac:dyDescent="0.55000000000000004">
      <c r="D5554">
        <f t="shared" si="1737"/>
        <v>1.2054330096648165</v>
      </c>
      <c r="E5554">
        <f t="shared" si="1725"/>
        <v>1.2651617757865004</v>
      </c>
      <c r="F5554" s="2">
        <f t="shared" si="1738"/>
        <v>43090</v>
      </c>
      <c r="G5554" s="1">
        <v>2018.0575342465754</v>
      </c>
      <c r="H5554" s="3">
        <v>11.76</v>
      </c>
      <c r="I5554" s="1" t="str">
        <f t="shared" si="1726"/>
        <v/>
      </c>
      <c r="J5554" s="1">
        <f t="shared" si="1727"/>
        <v>0.79041275126917276</v>
      </c>
      <c r="K5554">
        <f t="shared" si="1728"/>
        <v>0</v>
      </c>
      <c r="L5554">
        <f t="shared" si="1733"/>
        <v>1.1485242158483879</v>
      </c>
      <c r="M5554">
        <f t="shared" si="1739"/>
        <v>1.1485242158483879</v>
      </c>
      <c r="N5554">
        <f t="shared" si="1734"/>
        <v>4.5742472619959411</v>
      </c>
      <c r="O5554">
        <f t="shared" si="1735"/>
        <v>9.5910864580002197E-2</v>
      </c>
      <c r="P5554">
        <f t="shared" si="1729"/>
        <v>2.6424862529357487</v>
      </c>
      <c r="Q5554">
        <f t="shared" si="1736"/>
        <v>130.80264045495852</v>
      </c>
      <c r="R5554">
        <f t="shared" si="1740"/>
        <v>22.172351505149468</v>
      </c>
      <c r="S5554">
        <v>11.01</v>
      </c>
      <c r="T5554">
        <f t="shared" si="1730"/>
        <v>11.906526809426119</v>
      </c>
      <c r="U5554">
        <f>qten^((S5554-tbar)/10)*IF(S5554&gt;Ttorp,1,torpmult)</f>
        <v>0.87618184388633646</v>
      </c>
      <c r="V5554">
        <f>qtenq^((S5554-tbar)/10)*IF(S5554&gt;Ttorp,1,torpmult)</f>
        <v>0.63639746763797156</v>
      </c>
      <c r="W5554">
        <f t="shared" si="1731"/>
        <v>-3.4393091257119007E-3</v>
      </c>
      <c r="X5554">
        <f t="shared" si="1732"/>
        <v>2.0774538147520852E-3</v>
      </c>
      <c r="Y5554">
        <f t="shared" si="1743"/>
        <v>0.81482127876037758</v>
      </c>
      <c r="Z5554">
        <f t="shared" si="1743"/>
        <v>0.87630156607775223</v>
      </c>
      <c r="AL5554">
        <v>13.308124999999997</v>
      </c>
    </row>
    <row r="5555" spans="4:38" x14ac:dyDescent="0.55000000000000004">
      <c r="D5555">
        <f t="shared" si="1737"/>
        <v>1.2102723492467777</v>
      </c>
      <c r="E5555">
        <f t="shared" si="1725"/>
        <v>1.2538264054844275</v>
      </c>
      <c r="F5555" s="2">
        <f t="shared" si="1738"/>
        <v>43091</v>
      </c>
      <c r="G5555" s="1">
        <v>2018.0602739726028</v>
      </c>
      <c r="H5555" s="3">
        <v>11.31</v>
      </c>
      <c r="I5555" s="1" t="str">
        <f t="shared" si="1726"/>
        <v/>
      </c>
      <c r="J5555" s="1">
        <f t="shared" si="1727"/>
        <v>0.79755857399863961</v>
      </c>
      <c r="K5555">
        <f t="shared" si="1728"/>
        <v>0</v>
      </c>
      <c r="L5555">
        <f t="shared" si="1733"/>
        <v>1.1557639042125956</v>
      </c>
      <c r="M5555">
        <f t="shared" si="1739"/>
        <v>1.1557639042125956</v>
      </c>
      <c r="N5555">
        <f t="shared" si="1734"/>
        <v>4.5838383484539413</v>
      </c>
      <c r="O5555">
        <f t="shared" si="1735"/>
        <v>9.2188909984463052E-2</v>
      </c>
      <c r="P5555">
        <f t="shared" si="1729"/>
        <v>2.5503852084285539</v>
      </c>
      <c r="Q5555">
        <f t="shared" si="1736"/>
        <v>130.85934811139083</v>
      </c>
      <c r="R5555">
        <f t="shared" si="1740"/>
        <v>22.175555213244344</v>
      </c>
      <c r="S5555">
        <v>10.69</v>
      </c>
      <c r="T5555">
        <f t="shared" si="1730"/>
        <v>11.880589005680783</v>
      </c>
      <c r="U5555">
        <f>qten^((S5555-tbar)/10)*IF(S5555&gt;Ttorp,1,torpmult)</f>
        <v>0.8648869201876167</v>
      </c>
      <c r="V5555">
        <f>qtenq^((S5555-tbar)/10)*IF(S5555&gt;Ttorp,1,torpmult)</f>
        <v>0.6087830093314931</v>
      </c>
      <c r="W5555">
        <f t="shared" si="1731"/>
        <v>-2.776267562363835E-3</v>
      </c>
      <c r="X5555">
        <f t="shared" si="1732"/>
        <v>1.9252859650994922E-3</v>
      </c>
      <c r="Y5555">
        <f t="shared" si="1743"/>
        <v>0.81138196963466569</v>
      </c>
      <c r="Z5555">
        <f t="shared" si="1743"/>
        <v>0.87837901989250433</v>
      </c>
      <c r="AL5555">
        <v>12.971249999999992</v>
      </c>
    </row>
    <row r="5556" spans="4:38" x14ac:dyDescent="0.55000000000000004">
      <c r="D5556">
        <f t="shared" si="1737"/>
        <v>1.2092065337100868</v>
      </c>
      <c r="E5556">
        <f t="shared" si="1725"/>
        <v>1.1996141938798683</v>
      </c>
      <c r="F5556" s="2">
        <f t="shared" si="1738"/>
        <v>43092</v>
      </c>
      <c r="G5556" s="1">
        <v>2018.0630136986301</v>
      </c>
      <c r="H5556" s="3">
        <v>9.1</v>
      </c>
      <c r="I5556" s="1" t="str">
        <f t="shared" si="1726"/>
        <v/>
      </c>
      <c r="J5556" s="1">
        <f t="shared" si="1727"/>
        <v>0.8336013404157353</v>
      </c>
      <c r="K5556">
        <f t="shared" si="1728"/>
        <v>0</v>
      </c>
      <c r="L5556">
        <f t="shared" si="1733"/>
        <v>1.1627512609480162</v>
      </c>
      <c r="M5556">
        <f t="shared" si="1739"/>
        <v>1.1627512609480162</v>
      </c>
      <c r="N5556">
        <f t="shared" si="1734"/>
        <v>4.5930572394523876</v>
      </c>
      <c r="O5556">
        <f t="shared" si="1735"/>
        <v>9.4382519392279818E-2</v>
      </c>
      <c r="P5556">
        <f t="shared" si="1729"/>
        <v>2.6216986513832641</v>
      </c>
      <c r="Q5556">
        <f t="shared" si="1736"/>
        <v>130.91095810602269</v>
      </c>
      <c r="R5556">
        <f t="shared" si="1740"/>
        <v>22.178470123735899</v>
      </c>
      <c r="S5556">
        <v>10.51</v>
      </c>
      <c r="T5556">
        <f t="shared" si="1730"/>
        <v>11.855359235980709</v>
      </c>
      <c r="U5556">
        <f>qten^((S5556-tbar)/10)*IF(S5556&gt;Ttorp,1,torpmult)</f>
        <v>0.85859763245068998</v>
      </c>
      <c r="V5556">
        <f>qtenq^((S5556-tbar)/10)*IF(S5556&gt;Ttorp,1,torpmult)</f>
        <v>0.59377983303670512</v>
      </c>
      <c r="W5556">
        <f t="shared" si="1731"/>
        <v>-1.0168832220565083E-3</v>
      </c>
      <c r="X5556">
        <f t="shared" si="1732"/>
        <v>1.8024199920092659E-3</v>
      </c>
      <c r="Y5556">
        <f t="shared" si="1743"/>
        <v>0.80860570207230187</v>
      </c>
      <c r="Z5556">
        <f t="shared" si="1743"/>
        <v>0.88030430585760377</v>
      </c>
      <c r="AL5556">
        <v>13.101041666666676</v>
      </c>
    </row>
    <row r="5557" spans="4:38" x14ac:dyDescent="0.55000000000000004">
      <c r="D5557">
        <f t="shared" si="1737"/>
        <v>1.206178025919356</v>
      </c>
      <c r="E5557">
        <f t="shared" si="1725"/>
        <v>1.1789214558027765</v>
      </c>
      <c r="F5557" s="2">
        <f t="shared" si="1738"/>
        <v>43093</v>
      </c>
      <c r="G5557" s="1">
        <v>2018.0657534246575</v>
      </c>
      <c r="H5557" s="3">
        <v>8.23</v>
      </c>
      <c r="I5557" s="1" t="str">
        <f t="shared" si="1726"/>
        <v/>
      </c>
      <c r="J5557" s="1">
        <f t="shared" si="1727"/>
        <v>0.84823292941009243</v>
      </c>
      <c r="K5557">
        <f t="shared" si="1728"/>
        <v>0</v>
      </c>
      <c r="L5557">
        <f t="shared" si="1733"/>
        <v>1.1699339969792033</v>
      </c>
      <c r="M5557">
        <f t="shared" si="1739"/>
        <v>1.1699339969792033</v>
      </c>
      <c r="N5557">
        <f t="shared" si="1734"/>
        <v>4.6024954913916156</v>
      </c>
      <c r="O5557">
        <f t="shared" si="1735"/>
        <v>9.5990928774121187E-2</v>
      </c>
      <c r="P5557">
        <f t="shared" si="1729"/>
        <v>2.6774277747570099</v>
      </c>
      <c r="Q5557">
        <f t="shared" si="1736"/>
        <v>130.96733512991941</v>
      </c>
      <c r="R5557">
        <f t="shared" si="1740"/>
        <v>22.181653398616906</v>
      </c>
      <c r="S5557">
        <v>10.49</v>
      </c>
      <c r="T5557">
        <f t="shared" si="1730"/>
        <v>11.830844976448608</v>
      </c>
      <c r="U5557">
        <f>qten^((S5557-tbar)/10)*IF(S5557&gt;Ttorp,1,torpmult)</f>
        <v>0.85790165192092493</v>
      </c>
      <c r="V5557">
        <f>qtenq^((S5557-tbar)/10)*IF(S5557&gt;Ttorp,1,torpmult)</f>
        <v>0.59213580592681636</v>
      </c>
      <c r="W5557">
        <f t="shared" si="1731"/>
        <v>-4.4188841697971604E-4</v>
      </c>
      <c r="X5557">
        <f t="shared" si="1732"/>
        <v>1.7594664651102848E-3</v>
      </c>
      <c r="Y5557">
        <f t="shared" si="1743"/>
        <v>0.80758881885024536</v>
      </c>
      <c r="Z5557">
        <f t="shared" si="1743"/>
        <v>0.88210672584961303</v>
      </c>
      <c r="AL5557">
        <v>13.276041666666663</v>
      </c>
    </row>
    <row r="5558" spans="4:38" x14ac:dyDescent="0.55000000000000004">
      <c r="D5558">
        <f t="shared" si="1737"/>
        <v>1.2015811046129066</v>
      </c>
      <c r="E5558">
        <f t="shared" si="1725"/>
        <v>1.1602088128548618</v>
      </c>
      <c r="F5558" s="2">
        <f t="shared" si="1738"/>
        <v>43094</v>
      </c>
      <c r="G5558" s="1">
        <v>2018.0684931506848</v>
      </c>
      <c r="H5558" s="3">
        <v>7.43</v>
      </c>
      <c r="I5558" s="1" t="str">
        <f t="shared" si="1726"/>
        <v/>
      </c>
      <c r="J5558" s="1">
        <f t="shared" si="1727"/>
        <v>0.86191381147963808</v>
      </c>
      <c r="K5558">
        <f t="shared" si="1728"/>
        <v>0</v>
      </c>
      <c r="L5558">
        <f t="shared" si="1733"/>
        <v>1.1772694155401815</v>
      </c>
      <c r="M5558">
        <f t="shared" si="1739"/>
        <v>1.1772694155401815</v>
      </c>
      <c r="N5558">
        <f t="shared" si="1734"/>
        <v>4.6120945842690277</v>
      </c>
      <c r="O5558">
        <f t="shared" si="1735"/>
        <v>0.10130325238333349</v>
      </c>
      <c r="P5558">
        <f t="shared" si="1729"/>
        <v>2.837714698774799</v>
      </c>
      <c r="Q5558">
        <f t="shared" si="1736"/>
        <v>131.02671797091546</v>
      </c>
      <c r="R5558">
        <f t="shared" si="1740"/>
        <v>22.185005406361949</v>
      </c>
      <c r="S5558">
        <v>10.72</v>
      </c>
      <c r="T5558">
        <f t="shared" si="1730"/>
        <v>11.80705349119382</v>
      </c>
      <c r="U5558">
        <f>qten^((S5558-tbar)/10)*IF(S5558&gt;Ttorp,1,torpmult)</f>
        <v>0.86593960470386666</v>
      </c>
      <c r="V5558">
        <f>qtenq^((S5558-tbar)/10)*IF(S5558&gt;Ttorp,1,torpmult)</f>
        <v>0.61132013884603442</v>
      </c>
      <c r="W5558">
        <f t="shared" si="1731"/>
        <v>-4.8531530034007231E-6</v>
      </c>
      <c r="X5558">
        <f t="shared" si="1732"/>
        <v>1.7426662775205728E-3</v>
      </c>
      <c r="Y5558">
        <f t="shared" ref="Y5558:Z5573" si="1744">MAX(0.0000000001,Y5557+W5557)</f>
        <v>0.80714693043326569</v>
      </c>
      <c r="Z5558">
        <f t="shared" si="1744"/>
        <v>0.8838661923147233</v>
      </c>
      <c r="AL5558">
        <v>13.131979166666669</v>
      </c>
    </row>
    <row r="5559" spans="4:38" x14ac:dyDescent="0.55000000000000004">
      <c r="D5559">
        <f t="shared" si="1737"/>
        <v>1.1988210310749756</v>
      </c>
      <c r="E5559">
        <f t="shared" si="1725"/>
        <v>1.1739803692335953</v>
      </c>
      <c r="F5559" s="2">
        <f t="shared" si="1738"/>
        <v>43095</v>
      </c>
      <c r="G5559" s="1">
        <v>2018.0712328767124</v>
      </c>
      <c r="H5559" s="3">
        <v>8.02</v>
      </c>
      <c r="I5559" s="1" t="str">
        <f t="shared" si="1726"/>
        <v/>
      </c>
      <c r="J5559" s="1">
        <f t="shared" si="1727"/>
        <v>0.8518029996130394</v>
      </c>
      <c r="K5559">
        <f t="shared" si="1728"/>
        <v>0</v>
      </c>
      <c r="L5559">
        <f t="shared" si="1733"/>
        <v>1.1850439763587426</v>
      </c>
      <c r="M5559">
        <f t="shared" si="1739"/>
        <v>1.1850439763587426</v>
      </c>
      <c r="N5559">
        <f t="shared" si="1734"/>
        <v>4.6222249095073611</v>
      </c>
      <c r="O5559">
        <f t="shared" si="1735"/>
        <v>9.8812256156497469E-2</v>
      </c>
      <c r="P5559">
        <f t="shared" si="1729"/>
        <v>2.7799463617430096</v>
      </c>
      <c r="Q5559">
        <f t="shared" si="1736"/>
        <v>131.09457037158239</v>
      </c>
      <c r="R5559">
        <f t="shared" si="1740"/>
        <v>22.188834259316419</v>
      </c>
      <c r="S5559">
        <v>10.65</v>
      </c>
      <c r="T5559">
        <f t="shared" si="1730"/>
        <v>11.783991830141861</v>
      </c>
      <c r="U5559">
        <f>qten^((S5559-tbar)/10)*IF(S5559&gt;Ttorp,1,torpmult)</f>
        <v>0.86348533121131954</v>
      </c>
      <c r="V5559">
        <f>qtenq^((S5559-tbar)/10)*IF(S5559&gt;Ttorp,1,torpmult)</f>
        <v>0.60541654197527706</v>
      </c>
      <c r="W5559">
        <f t="shared" si="1731"/>
        <v>-5.9033820643540624E-4</v>
      </c>
      <c r="X5559">
        <f t="shared" si="1732"/>
        <v>1.7458786929714365E-3</v>
      </c>
      <c r="Y5559">
        <f t="shared" si="1744"/>
        <v>0.80714207728026233</v>
      </c>
      <c r="Z5559">
        <f t="shared" si="1744"/>
        <v>0.88560885859224392</v>
      </c>
      <c r="AL5559">
        <v>13.04041666666666</v>
      </c>
    </row>
    <row r="5560" spans="4:38" x14ac:dyDescent="0.55000000000000004">
      <c r="D5560">
        <f t="shared" si="1737"/>
        <v>1.1923671447957807</v>
      </c>
      <c r="E5560">
        <f t="shared" si="1725"/>
        <v>1.1342821682830249</v>
      </c>
      <c r="F5560" s="2">
        <f t="shared" si="1738"/>
        <v>43096</v>
      </c>
      <c r="G5560" s="1">
        <v>2018.0739726027398</v>
      </c>
      <c r="H5560" s="3">
        <v>6.3</v>
      </c>
      <c r="I5560" s="1" t="str">
        <f t="shared" si="1726"/>
        <v/>
      </c>
      <c r="J5560" s="1">
        <f t="shared" si="1727"/>
        <v>0.88161484678341606</v>
      </c>
      <c r="K5560">
        <f t="shared" si="1728"/>
        <v>0</v>
      </c>
      <c r="L5560">
        <f t="shared" si="1733"/>
        <v>1.1926602677607783</v>
      </c>
      <c r="M5560">
        <f t="shared" si="1739"/>
        <v>1.1926602677607783</v>
      </c>
      <c r="N5560">
        <f t="shared" si="1734"/>
        <v>4.6321061351230108</v>
      </c>
      <c r="O5560">
        <f t="shared" si="1735"/>
        <v>0.10107675355855328</v>
      </c>
      <c r="P5560">
        <f t="shared" si="1729"/>
        <v>2.8559524909036638</v>
      </c>
      <c r="Q5560">
        <f t="shared" si="1736"/>
        <v>131.15836876770575</v>
      </c>
      <c r="R5560">
        <f t="shared" si="1740"/>
        <v>22.192433143326593</v>
      </c>
      <c r="S5560">
        <v>10.54</v>
      </c>
      <c r="T5560">
        <f t="shared" si="1730"/>
        <v>11.761666826963166</v>
      </c>
      <c r="U5560">
        <f>qten^((S5560-tbar)/10)*IF(S5560&gt;Ttorp,1,torpmult)</f>
        <v>0.85964266205198581</v>
      </c>
      <c r="V5560">
        <f>qtenq^((S5560-tbar)/10)*IF(S5560&gt;Ttorp,1,torpmult)</f>
        <v>0.59625443616531582</v>
      </c>
      <c r="W5560">
        <f t="shared" si="1731"/>
        <v>5.0641539812462666E-4</v>
      </c>
      <c r="X5560">
        <f t="shared" si="1732"/>
        <v>1.7220808482964339E-3</v>
      </c>
      <c r="Y5560">
        <f t="shared" si="1744"/>
        <v>0.80655173907382693</v>
      </c>
      <c r="Z5560">
        <f t="shared" si="1744"/>
        <v>0.8873547372852153</v>
      </c>
      <c r="AL5560">
        <v>13.349583333333335</v>
      </c>
    </row>
    <row r="5561" spans="4:38" x14ac:dyDescent="0.55000000000000004">
      <c r="D5561">
        <f t="shared" si="1737"/>
        <v>1.1844015993047656</v>
      </c>
      <c r="E5561">
        <f t="shared" si="1725"/>
        <v>1.1127116898856311</v>
      </c>
      <c r="F5561" s="2">
        <f t="shared" si="1738"/>
        <v>43097</v>
      </c>
      <c r="G5561" s="1">
        <v>2018.0767123287671</v>
      </c>
      <c r="H5561" s="3">
        <v>5.34</v>
      </c>
      <c r="I5561" s="1" t="str">
        <f t="shared" si="1726"/>
        <v/>
      </c>
      <c r="J5561" s="1">
        <f t="shared" si="1727"/>
        <v>0.89870539609661515</v>
      </c>
      <c r="K5561">
        <f t="shared" si="1728"/>
        <v>0</v>
      </c>
      <c r="L5561">
        <f t="shared" si="1733"/>
        <v>1.200484795133117</v>
      </c>
      <c r="M5561">
        <f t="shared" si="1739"/>
        <v>1.200484795133117</v>
      </c>
      <c r="N5561">
        <f t="shared" si="1734"/>
        <v>4.6422138104788662</v>
      </c>
      <c r="O5561">
        <f t="shared" si="1735"/>
        <v>0.1060533411101261</v>
      </c>
      <c r="P5561">
        <f t="shared" si="1729"/>
        <v>3.0099673535779408</v>
      </c>
      <c r="Q5561">
        <f t="shared" si="1736"/>
        <v>131.22675649414455</v>
      </c>
      <c r="R5561">
        <f t="shared" si="1740"/>
        <v>22.196289616881327</v>
      </c>
      <c r="S5561">
        <v>10.71</v>
      </c>
      <c r="T5561">
        <f t="shared" si="1730"/>
        <v>11.740085097040232</v>
      </c>
      <c r="U5561">
        <f>qten^((S5561-tbar)/10)*IF(S5561&gt;Ttorp,1,torpmult)</f>
        <v>0.86558856757989233</v>
      </c>
      <c r="V5561">
        <f>qtenq^((S5561-tbar)/10)*IF(S5561&gt;Ttorp,1,torpmult)</f>
        <v>0.61047325633456728</v>
      </c>
      <c r="W5561">
        <f t="shared" si="1731"/>
        <v>9.0232149537557149E-4</v>
      </c>
      <c r="X5561">
        <f t="shared" si="1732"/>
        <v>1.7488354680441284E-3</v>
      </c>
      <c r="Y5561">
        <f t="shared" si="1744"/>
        <v>0.80705815447195151</v>
      </c>
      <c r="Z5561">
        <f t="shared" si="1744"/>
        <v>0.88907681813351169</v>
      </c>
      <c r="AL5561">
        <v>13.488541666666661</v>
      </c>
    </row>
    <row r="5562" spans="4:38" x14ac:dyDescent="0.55000000000000004">
      <c r="D5562">
        <f t="shared" si="1737"/>
        <v>1.180758994401707</v>
      </c>
      <c r="E5562">
        <f t="shared" si="1725"/>
        <v>1.1479755502741786</v>
      </c>
      <c r="F5562" s="2">
        <f t="shared" si="1738"/>
        <v>43098</v>
      </c>
      <c r="G5562" s="1">
        <v>2018.0794520547945</v>
      </c>
      <c r="H5562" s="3">
        <v>6.9</v>
      </c>
      <c r="I5562" s="1" t="str">
        <f t="shared" si="1726"/>
        <v/>
      </c>
      <c r="J5562" s="1">
        <f t="shared" si="1727"/>
        <v>0.87109869174579835</v>
      </c>
      <c r="K5562">
        <f t="shared" si="1728"/>
        <v>0</v>
      </c>
      <c r="L5562">
        <f t="shared" si="1733"/>
        <v>1.2087312810333306</v>
      </c>
      <c r="M5562">
        <f t="shared" si="1739"/>
        <v>1.2087312810333306</v>
      </c>
      <c r="N5562">
        <f t="shared" si="1734"/>
        <v>4.6528191445898788</v>
      </c>
      <c r="O5562">
        <f t="shared" si="1735"/>
        <v>0.10400394287622738</v>
      </c>
      <c r="P5562">
        <f t="shared" si="1729"/>
        <v>2.9651585796053177</v>
      </c>
      <c r="Q5562">
        <f t="shared" si="1736"/>
        <v>131.30330356862666</v>
      </c>
      <c r="R5562">
        <f t="shared" si="1740"/>
        <v>22.200604617932459</v>
      </c>
      <c r="S5562">
        <v>10.82</v>
      </c>
      <c r="T5562">
        <f t="shared" si="1730"/>
        <v>11.719253035503007</v>
      </c>
      <c r="U5562">
        <f>qten^((S5562-tbar)/10)*IF(S5562&gt;Ttorp,1,torpmult)</f>
        <v>0.86945781539662037</v>
      </c>
      <c r="V5562">
        <f>qtenq^((S5562-tbar)/10)*IF(S5562&gt;Ttorp,1,torpmult)</f>
        <v>0.61985384996949333</v>
      </c>
      <c r="W5562">
        <f t="shared" si="1731"/>
        <v>-5.1045519963904828E-4</v>
      </c>
      <c r="X5562">
        <f t="shared" si="1732"/>
        <v>1.7940736485043268E-3</v>
      </c>
      <c r="Y5562">
        <f t="shared" si="1744"/>
        <v>0.80796047596732712</v>
      </c>
      <c r="Z5562">
        <f t="shared" si="1744"/>
        <v>0.89082565360155586</v>
      </c>
      <c r="AL5562">
        <v>13.266979166666664</v>
      </c>
    </row>
    <row r="5563" spans="4:38" x14ac:dyDescent="0.55000000000000004">
      <c r="D5563">
        <f t="shared" si="1737"/>
        <v>1.1818077166227721</v>
      </c>
      <c r="E5563">
        <f t="shared" si="1725"/>
        <v>1.1912462166123581</v>
      </c>
      <c r="F5563" s="2">
        <f t="shared" si="1738"/>
        <v>43099</v>
      </c>
      <c r="G5563" s="1">
        <v>2018.0821917808219</v>
      </c>
      <c r="H5563" s="3">
        <v>8.75</v>
      </c>
      <c r="I5563" s="1" t="str">
        <f t="shared" si="1726"/>
        <v/>
      </c>
      <c r="J5563" s="1">
        <f t="shared" si="1727"/>
        <v>0.83945702076920736</v>
      </c>
      <c r="K5563">
        <f t="shared" si="1728"/>
        <v>0</v>
      </c>
      <c r="L5563">
        <f t="shared" si="1733"/>
        <v>1.2168550031692356</v>
      </c>
      <c r="M5563">
        <f t="shared" si="1739"/>
        <v>1.2168550031692356</v>
      </c>
      <c r="N5563">
        <f t="shared" si="1734"/>
        <v>4.6632195388775015</v>
      </c>
      <c r="O5563">
        <f t="shared" si="1735"/>
        <v>0.10036316044778282</v>
      </c>
      <c r="P5563">
        <f t="shared" si="1729"/>
        <v>2.8739273403700283</v>
      </c>
      <c r="Q5563">
        <f t="shared" si="1736"/>
        <v>131.37576625980267</v>
      </c>
      <c r="R5563">
        <f t="shared" si="1740"/>
        <v>22.204687835104743</v>
      </c>
      <c r="S5563">
        <v>10.87</v>
      </c>
      <c r="T5563">
        <f t="shared" si="1730"/>
        <v>11.699176815340916</v>
      </c>
      <c r="U5563">
        <f>qten^((S5563-tbar)/10)*IF(S5563&gt;Ttorp,1,torpmult)</f>
        <v>0.87122227739730118</v>
      </c>
      <c r="V5563">
        <f>qtenq^((S5563-tbar)/10)*IF(S5563&gt;Ttorp,1,torpmult)</f>
        <v>0.62416527445080594</v>
      </c>
      <c r="W5563">
        <f t="shared" si="1731"/>
        <v>-1.8761289684932902E-3</v>
      </c>
      <c r="X5563">
        <f t="shared" si="1732"/>
        <v>1.7739934098944671E-3</v>
      </c>
      <c r="Y5563">
        <f t="shared" si="1744"/>
        <v>0.80745002076768801</v>
      </c>
      <c r="Z5563">
        <f t="shared" si="1744"/>
        <v>0.89261972725006022</v>
      </c>
      <c r="AL5563">
        <v>13.055104166666673</v>
      </c>
    </row>
    <row r="5564" spans="4:38" x14ac:dyDescent="0.55000000000000004">
      <c r="D5564">
        <f t="shared" si="1737"/>
        <v>1.1819679329544568</v>
      </c>
      <c r="E5564">
        <f t="shared" si="1725"/>
        <v>1.183409879939618</v>
      </c>
      <c r="F5564" s="2">
        <f t="shared" si="1738"/>
        <v>43100</v>
      </c>
      <c r="G5564" s="1">
        <v>2018.0849315068492</v>
      </c>
      <c r="H5564" s="3">
        <v>8.42</v>
      </c>
      <c r="I5564" s="1" t="str">
        <f t="shared" si="1726"/>
        <v/>
      </c>
      <c r="J5564" s="1">
        <f t="shared" si="1727"/>
        <v>0.84501576077007545</v>
      </c>
      <c r="K5564">
        <f t="shared" si="1728"/>
        <v>0</v>
      </c>
      <c r="L5564">
        <f t="shared" si="1733"/>
        <v>1.2247287767044959</v>
      </c>
      <c r="M5564">
        <f t="shared" si="1739"/>
        <v>1.2247287767044959</v>
      </c>
      <c r="N5564">
        <f t="shared" si="1734"/>
        <v>4.6732558549222798</v>
      </c>
      <c r="O5564">
        <f t="shared" si="1735"/>
        <v>9.9241317009948204E-2</v>
      </c>
      <c r="P5564">
        <f t="shared" si="1729"/>
        <v>2.8539669772270635</v>
      </c>
      <c r="Q5564">
        <f t="shared" si="1736"/>
        <v>131.44157627292427</v>
      </c>
      <c r="R5564">
        <f t="shared" si="1740"/>
        <v>22.208394878156334</v>
      </c>
      <c r="S5564">
        <v>10.75</v>
      </c>
      <c r="T5564">
        <f t="shared" si="1730"/>
        <v>11.679862385569276</v>
      </c>
      <c r="U5564">
        <f>qten^((S5564-tbar)/10)*IF(S5564&gt;Ttorp,1,torpmult)</f>
        <v>0.86699357047974113</v>
      </c>
      <c r="V5564">
        <f>qtenq^((S5564-tbar)/10)*IF(S5564&gt;Ttorp,1,torpmult)</f>
        <v>0.61386784195753019</v>
      </c>
      <c r="W5564">
        <f t="shared" si="1731"/>
        <v>-1.5167090617058954E-3</v>
      </c>
      <c r="X5564">
        <f t="shared" si="1732"/>
        <v>1.6902631519474937E-3</v>
      </c>
      <c r="Y5564">
        <f t="shared" si="1744"/>
        <v>0.8055738917991947</v>
      </c>
      <c r="Z5564">
        <f t="shared" si="1744"/>
        <v>0.89439372065995471</v>
      </c>
      <c r="AL5564">
        <v>12.740312499999993</v>
      </c>
    </row>
    <row r="5565" spans="4:38" x14ac:dyDescent="0.55000000000000004">
      <c r="D5565">
        <f t="shared" si="1737"/>
        <v>1.1800242949036026</v>
      </c>
      <c r="E5565">
        <f t="shared" si="1725"/>
        <v>1.1625315524459161</v>
      </c>
      <c r="F5565" s="2">
        <f t="shared" si="1738"/>
        <v>43101</v>
      </c>
      <c r="G5565" s="1">
        <v>2018.0860730593606</v>
      </c>
      <c r="H5565" s="3">
        <v>7.53</v>
      </c>
      <c r="I5565" s="1" t="str">
        <f t="shared" si="1726"/>
        <v/>
      </c>
      <c r="J5565" s="1">
        <f t="shared" si="1727"/>
        <v>0.86019170653565769</v>
      </c>
      <c r="K5565">
        <f t="shared" si="1728"/>
        <v>0</v>
      </c>
      <c r="L5565">
        <f t="shared" si="1733"/>
        <v>1.2325478643133372</v>
      </c>
      <c r="M5565">
        <f t="shared" si="1739"/>
        <v>1.2325478643133372</v>
      </c>
      <c r="N5565">
        <f t="shared" si="1734"/>
        <v>4.6831799866232746</v>
      </c>
      <c r="O5565">
        <f t="shared" si="1735"/>
        <v>9.9576669519363392E-2</v>
      </c>
      <c r="P5565">
        <f t="shared" si="1729"/>
        <v>2.8757938901190494</v>
      </c>
      <c r="Q5565">
        <f t="shared" si="1736"/>
        <v>131.50599477618547</v>
      </c>
      <c r="R5565">
        <f t="shared" si="1740"/>
        <v>22.212022339999645</v>
      </c>
      <c r="S5565">
        <v>10.64</v>
      </c>
      <c r="T5565">
        <f t="shared" si="1730"/>
        <v>11.672040909050374</v>
      </c>
      <c r="U5565">
        <f>qten^((S5565-tbar)/10)*IF(S5565&gt;Ttorp,1,torpmult)</f>
        <v>0.86313528900789571</v>
      </c>
      <c r="V5565">
        <f>qtenq^((S5565-tbar)/10)*IF(S5565&gt;Ttorp,1,torpmult)</f>
        <v>0.60457783791668096</v>
      </c>
      <c r="W5565">
        <f t="shared" si="1731"/>
        <v>-8.2609195428734461E-4</v>
      </c>
      <c r="X5565">
        <f t="shared" si="1732"/>
        <v>1.6227843505630599E-3</v>
      </c>
      <c r="Y5565">
        <f t="shared" si="1744"/>
        <v>0.80405718273748883</v>
      </c>
      <c r="Z5565">
        <f t="shared" si="1744"/>
        <v>0.89608398381190224</v>
      </c>
      <c r="AL5565">
        <v>12.565833333333339</v>
      </c>
    </row>
    <row r="5566" spans="4:38" x14ac:dyDescent="0.55000000000000004">
      <c r="D5566">
        <f t="shared" si="1737"/>
        <v>1.1738284199102309</v>
      </c>
      <c r="E5566">
        <f t="shared" si="1725"/>
        <v>1.1180655449698864</v>
      </c>
      <c r="F5566" s="2">
        <f t="shared" si="1738"/>
        <v>43102</v>
      </c>
      <c r="G5566" s="1">
        <v>2018.088812785388</v>
      </c>
      <c r="H5566" s="3">
        <v>5.58</v>
      </c>
      <c r="I5566" s="1" t="str">
        <f t="shared" si="1726"/>
        <v/>
      </c>
      <c r="J5566" s="1">
        <f t="shared" si="1727"/>
        <v>0.89440194673643547</v>
      </c>
      <c r="K5566">
        <f t="shared" si="1728"/>
        <v>0</v>
      </c>
      <c r="L5566">
        <f t="shared" si="1733"/>
        <v>1.2404267516835263</v>
      </c>
      <c r="M5566">
        <f t="shared" si="1739"/>
        <v>1.2404267516835263</v>
      </c>
      <c r="N5566">
        <f t="shared" si="1734"/>
        <v>4.693137653575211</v>
      </c>
      <c r="O5566">
        <f t="shared" si="1735"/>
        <v>0.10383757064069243</v>
      </c>
      <c r="P5566">
        <f t="shared" si="1729"/>
        <v>3.0118754543567388</v>
      </c>
      <c r="Q5566">
        <f t="shared" si="1736"/>
        <v>131.57157112854253</v>
      </c>
      <c r="R5566">
        <f t="shared" si="1740"/>
        <v>22.215713784792325</v>
      </c>
      <c r="S5566">
        <v>10.62</v>
      </c>
      <c r="T5566">
        <f t="shared" si="1730"/>
        <v>11.653815425468714</v>
      </c>
      <c r="U5566">
        <f>qten^((S5566-tbar)/10)*IF(S5566&gt;Ttorp,1,torpmult)</f>
        <v>0.86243563024691339</v>
      </c>
      <c r="V5566">
        <f>qtenq^((S5566-tbar)/10)*IF(S5566&gt;Ttorp,1,torpmult)</f>
        <v>0.60290391384538011</v>
      </c>
      <c r="W5566">
        <f t="shared" si="1731"/>
        <v>4.8723010490196728E-4</v>
      </c>
      <c r="X5566">
        <f t="shared" si="1732"/>
        <v>1.5871605764205682E-3</v>
      </c>
      <c r="Y5566">
        <f t="shared" si="1744"/>
        <v>0.80323109078320143</v>
      </c>
      <c r="Z5566">
        <f t="shared" si="1744"/>
        <v>0.89770676816246531</v>
      </c>
      <c r="AL5566">
        <v>12.575625000000002</v>
      </c>
    </row>
    <row r="5567" spans="4:38" x14ac:dyDescent="0.55000000000000004">
      <c r="D5567">
        <f t="shared" si="1737"/>
        <v>1.1715880427176824</v>
      </c>
      <c r="E5567">
        <f t="shared" si="1725"/>
        <v>1.1514246479847443</v>
      </c>
      <c r="F5567" s="2">
        <f t="shared" si="1738"/>
        <v>43103</v>
      </c>
      <c r="G5567" s="1">
        <v>2018.0915525114156</v>
      </c>
      <c r="H5567" s="3">
        <v>7.05</v>
      </c>
      <c r="I5567" s="1" t="str">
        <f t="shared" si="1726"/>
        <v/>
      </c>
      <c r="J5567" s="1">
        <f t="shared" si="1727"/>
        <v>0.86848931169766785</v>
      </c>
      <c r="K5567">
        <f t="shared" si="1728"/>
        <v>0</v>
      </c>
      <c r="L5567">
        <f t="shared" si="1733"/>
        <v>1.2486784652571064</v>
      </c>
      <c r="M5567">
        <f t="shared" si="1739"/>
        <v>1.2486784652571064</v>
      </c>
      <c r="N5567">
        <f t="shared" si="1734"/>
        <v>4.7035214106392802</v>
      </c>
      <c r="O5567">
        <f t="shared" si="1735"/>
        <v>9.8466906511367469E-2</v>
      </c>
      <c r="P5567">
        <f t="shared" si="1729"/>
        <v>2.8684070157350798</v>
      </c>
      <c r="Q5567">
        <f t="shared" si="1736"/>
        <v>131.64490226923405</v>
      </c>
      <c r="R5567">
        <f t="shared" si="1740"/>
        <v>22.219840312161043</v>
      </c>
      <c r="S5567">
        <v>10.5</v>
      </c>
      <c r="T5567">
        <f t="shared" si="1730"/>
        <v>11.636365173836499</v>
      </c>
      <c r="U5567">
        <f>qten^((S5567-tbar)/10)*IF(S5567&gt;Ttorp,1,torpmult)</f>
        <v>0.85824957163685323</v>
      </c>
      <c r="V5567">
        <f>qtenq^((S5567-tbar)/10)*IF(S5567&gt;Ttorp,1,torpmult)</f>
        <v>0.59295724970547403</v>
      </c>
      <c r="W5567">
        <f t="shared" si="1731"/>
        <v>-7.7448790711386051E-4</v>
      </c>
      <c r="X5567">
        <f t="shared" si="1732"/>
        <v>1.6127511827704888E-3</v>
      </c>
      <c r="Y5567">
        <f t="shared" si="1744"/>
        <v>0.80371832088810335</v>
      </c>
      <c r="Z5567">
        <f t="shared" si="1744"/>
        <v>0.89929392873888592</v>
      </c>
      <c r="AL5567">
        <v>12.663645833333335</v>
      </c>
    </row>
    <row r="5568" spans="4:38" x14ac:dyDescent="0.55000000000000004">
      <c r="D5568">
        <f t="shared" si="1737"/>
        <v>1.1947274424602281</v>
      </c>
      <c r="E5568">
        <f t="shared" si="1725"/>
        <v>1.402982040143139</v>
      </c>
      <c r="F5568" s="2">
        <f t="shared" si="1738"/>
        <v>43104</v>
      </c>
      <c r="G5568" s="1">
        <v>2018.0942922374429</v>
      </c>
      <c r="H5568" s="3">
        <v>16.93</v>
      </c>
      <c r="I5568" s="1" t="str">
        <f t="shared" si="1726"/>
        <v/>
      </c>
      <c r="J5568" s="1">
        <f t="shared" si="1727"/>
        <v>0.7127674990750239</v>
      </c>
      <c r="K5568">
        <f t="shared" si="1728"/>
        <v>0</v>
      </c>
      <c r="L5568">
        <f t="shared" si="1733"/>
        <v>1.2565371146152846</v>
      </c>
      <c r="M5568">
        <f t="shared" si="1739"/>
        <v>1.2565371146152846</v>
      </c>
      <c r="N5568">
        <f t="shared" si="1734"/>
        <v>4.7133681012904169</v>
      </c>
      <c r="O5568">
        <f t="shared" si="1735"/>
        <v>7.9438388948016581E-2</v>
      </c>
      <c r="P5568">
        <f t="shared" si="1729"/>
        <v>2.3228451415515132</v>
      </c>
      <c r="Q5568">
        <f t="shared" si="1736"/>
        <v>131.70925424411837</v>
      </c>
      <c r="R5568">
        <f t="shared" si="1740"/>
        <v>22.22346029706787</v>
      </c>
      <c r="S5568">
        <v>10.63</v>
      </c>
      <c r="T5568">
        <f t="shared" si="1730"/>
        <v>11.619695325041858</v>
      </c>
      <c r="U5568">
        <f>qten^((S5568-tbar)/10)*IF(S5568&gt;Ttorp,1,torpmult)</f>
        <v>0.86278538870560173</v>
      </c>
      <c r="V5568">
        <f>qtenq^((S5568-tbar)/10)*IF(S5568&gt;Ttorp,1,torpmult)</f>
        <v>0.60374029574324828</v>
      </c>
      <c r="W5568">
        <f t="shared" si="1731"/>
        <v>-7.4241038768078221E-3</v>
      </c>
      <c r="X5568">
        <f t="shared" si="1732"/>
        <v>1.5793608653263055E-3</v>
      </c>
      <c r="Y5568">
        <f t="shared" si="1744"/>
        <v>0.80294383298098948</v>
      </c>
      <c r="Z5568">
        <f t="shared" si="1744"/>
        <v>0.90090667992165641</v>
      </c>
      <c r="AL5568">
        <v>12.398125000000006</v>
      </c>
    </row>
    <row r="5569" spans="4:38" x14ac:dyDescent="0.55000000000000004">
      <c r="D5569">
        <f t="shared" si="1737"/>
        <v>1.2508128234484797</v>
      </c>
      <c r="E5569">
        <f t="shared" si="1725"/>
        <v>1.7555812523427443</v>
      </c>
      <c r="F5569" s="2">
        <f t="shared" si="1738"/>
        <v>43105</v>
      </c>
      <c r="G5569" s="1">
        <v>2018.0970319634703</v>
      </c>
      <c r="H5569" s="3">
        <v>28.14</v>
      </c>
      <c r="I5569" s="1" t="str">
        <f t="shared" si="1726"/>
        <v/>
      </c>
      <c r="J5569" s="1">
        <f t="shared" si="1727"/>
        <v>0.56961191552116708</v>
      </c>
      <c r="K5569">
        <f t="shared" si="1728"/>
        <v>0</v>
      </c>
      <c r="L5569">
        <f t="shared" si="1733"/>
        <v>1.2629010739072066</v>
      </c>
      <c r="M5569">
        <f t="shared" si="1739"/>
        <v>1.2629010739072066</v>
      </c>
      <c r="N5569">
        <f t="shared" si="1734"/>
        <v>4.7213119401852186</v>
      </c>
      <c r="O5569">
        <f t="shared" si="1735"/>
        <v>6.0692986473869226E-2</v>
      </c>
      <c r="P5569">
        <f t="shared" si="1729"/>
        <v>1.7799894775784451</v>
      </c>
      <c r="Q5569">
        <f t="shared" si="1736"/>
        <v>131.73911906933594</v>
      </c>
      <c r="R5569">
        <f t="shared" si="1740"/>
        <v>22.225139879375647</v>
      </c>
      <c r="S5569">
        <v>10.69</v>
      </c>
      <c r="T5569">
        <f t="shared" si="1730"/>
        <v>11.603810818722396</v>
      </c>
      <c r="U5569">
        <f>qten^((S5569-tbar)/10)*IF(S5569&gt;Ttorp,1,torpmult)</f>
        <v>0.8648869201876167</v>
      </c>
      <c r="V5569">
        <f>qtenq^((S5569-tbar)/10)*IF(S5569&gt;Ttorp,1,torpmult)</f>
        <v>0.6087830093314931</v>
      </c>
      <c r="W5569">
        <f t="shared" si="1731"/>
        <v>-1.3430553194459099E-2</v>
      </c>
      <c r="X5569">
        <f t="shared" si="1732"/>
        <v>1.2337218042533168E-3</v>
      </c>
      <c r="Y5569">
        <f t="shared" si="1744"/>
        <v>0.79551972910418167</v>
      </c>
      <c r="Z5569">
        <f t="shared" si="1744"/>
        <v>0.90248604078698269</v>
      </c>
      <c r="AL5569">
        <v>12.049479166666655</v>
      </c>
    </row>
    <row r="5570" spans="4:38" x14ac:dyDescent="0.55000000000000004">
      <c r="D5570">
        <f t="shared" si="1737"/>
        <v>1.3031249980226769</v>
      </c>
      <c r="E5570">
        <f t="shared" si="1725"/>
        <v>1.7739345691904529</v>
      </c>
      <c r="F5570" s="2">
        <f t="shared" si="1738"/>
        <v>43106</v>
      </c>
      <c r="G5570" s="1">
        <v>2018.0997716894976</v>
      </c>
      <c r="H5570" s="3">
        <v>28.66</v>
      </c>
      <c r="I5570" s="1" t="str">
        <f t="shared" si="1726"/>
        <v/>
      </c>
      <c r="J5570" s="1">
        <f t="shared" si="1727"/>
        <v>0.56371864969989105</v>
      </c>
      <c r="K5570">
        <f t="shared" si="1728"/>
        <v>0</v>
      </c>
      <c r="L5570">
        <f t="shared" si="1733"/>
        <v>1.2677777574074216</v>
      </c>
      <c r="M5570">
        <f t="shared" si="1739"/>
        <v>1.2677777574074216</v>
      </c>
      <c r="N5570">
        <f t="shared" si="1734"/>
        <v>4.7273812388326055</v>
      </c>
      <c r="O5570">
        <f t="shared" si="1735"/>
        <v>6.066982176035296E-2</v>
      </c>
      <c r="P5570">
        <f t="shared" si="1729"/>
        <v>1.7838838776957542</v>
      </c>
      <c r="Q5570">
        <f t="shared" si="1736"/>
        <v>131.73532321613345</v>
      </c>
      <c r="R5570">
        <f t="shared" si="1740"/>
        <v>22.224926416638937</v>
      </c>
      <c r="S5570">
        <v>10.77</v>
      </c>
      <c r="T5570">
        <f t="shared" si="1730"/>
        <v>11.588716361798342</v>
      </c>
      <c r="U5570">
        <f>qten^((S5570-tbar)/10)*IF(S5570&gt;Ttorp,1,torpmult)</f>
        <v>0.86769692691125577</v>
      </c>
      <c r="V5570">
        <f>qtenq^((S5570-tbar)/10)*IF(S5570&gt;Ttorp,1,torpmult)</f>
        <v>0.61557220667245816</v>
      </c>
      <c r="W5570">
        <f t="shared" si="1731"/>
        <v>-1.1565015049862973E-2</v>
      </c>
      <c r="X5570">
        <f t="shared" si="1732"/>
        <v>6.0426060402267445E-4</v>
      </c>
      <c r="Y5570">
        <f t="shared" si="1744"/>
        <v>0.7820891759097226</v>
      </c>
      <c r="Z5570">
        <f t="shared" si="1744"/>
        <v>0.90371976259123599</v>
      </c>
      <c r="AL5570">
        <v>12.165624999999997</v>
      </c>
    </row>
    <row r="5571" spans="4:38" x14ac:dyDescent="0.55000000000000004">
      <c r="D5571">
        <f t="shared" si="1737"/>
        <v>1.3423662821805913</v>
      </c>
      <c r="E5571">
        <f t="shared" si="1725"/>
        <v>1.6955378396018201</v>
      </c>
      <c r="F5571" s="2">
        <f t="shared" si="1738"/>
        <v>43107</v>
      </c>
      <c r="G5571" s="1">
        <v>2018.102511415525</v>
      </c>
      <c r="H5571" s="3">
        <v>26.4</v>
      </c>
      <c r="I5571" s="1" t="str">
        <f t="shared" si="1726"/>
        <v/>
      </c>
      <c r="J5571" s="1">
        <f t="shared" si="1727"/>
        <v>0.58978335761285039</v>
      </c>
      <c r="K5571">
        <f t="shared" si="1728"/>
        <v>0</v>
      </c>
      <c r="L5571">
        <f t="shared" si="1733"/>
        <v>1.272665110496999</v>
      </c>
      <c r="M5571">
        <f t="shared" si="1739"/>
        <v>1.272665110496999</v>
      </c>
      <c r="N5571">
        <f t="shared" si="1734"/>
        <v>4.7334482210086408</v>
      </c>
      <c r="O5571">
        <f t="shared" si="1735"/>
        <v>6.616167723755062E-2</v>
      </c>
      <c r="P5571">
        <f t="shared" si="1729"/>
        <v>1.9505811629506171</v>
      </c>
      <c r="Q5571">
        <f t="shared" si="1736"/>
        <v>131.73116281085782</v>
      </c>
      <c r="R5571">
        <f t="shared" si="1740"/>
        <v>22.224692448324618</v>
      </c>
      <c r="S5571">
        <v>10.95</v>
      </c>
      <c r="T5571">
        <f t="shared" si="1730"/>
        <v>11.574416427083053</v>
      </c>
      <c r="U5571">
        <f>qten^((S5571-tbar)/10)*IF(S5571&gt;Ttorp,1,torpmult)</f>
        <v>0.874052867616817</v>
      </c>
      <c r="V5571">
        <f>qtenq^((S5571-tbar)/10)*IF(S5571&gt;Ttorp,1,torpmult)</f>
        <v>0.63112601605605778</v>
      </c>
      <c r="W5571">
        <f t="shared" si="1731"/>
        <v>-8.2334089024081875E-3</v>
      </c>
      <c r="X5571">
        <f t="shared" si="1732"/>
        <v>6.0821546322482878E-5</v>
      </c>
      <c r="Y5571">
        <f t="shared" si="1744"/>
        <v>0.77052416085985964</v>
      </c>
      <c r="Z5571">
        <f t="shared" si="1744"/>
        <v>0.90432402319525862</v>
      </c>
      <c r="AL5571">
        <v>12.556874999999991</v>
      </c>
    </row>
    <row r="5572" spans="4:38" x14ac:dyDescent="0.55000000000000004">
      <c r="D5572">
        <f t="shared" si="1737"/>
        <v>1.3509189637952874</v>
      </c>
      <c r="E5572">
        <f t="shared" ref="E5572:E5635" si="1745">MIN(1/J5572,ftmax)</f>
        <v>1.4278930983275522</v>
      </c>
      <c r="F5572" s="2">
        <f t="shared" si="1738"/>
        <v>43108</v>
      </c>
      <c r="G5572" s="1">
        <v>2018.1052511415523</v>
      </c>
      <c r="H5572" s="3">
        <v>17.809999999999999</v>
      </c>
      <c r="I5572" s="1" t="str">
        <f t="shared" ref="I5572:I5635" si="1746">IF(H5572&gt;cutoff,H5572,"")</f>
        <v/>
      </c>
      <c r="J5572" s="1">
        <f t="shared" ref="J5572:J5635" si="1747">MIN(1,EXP(-H5572/turbh))</f>
        <v>0.70033253971972387</v>
      </c>
      <c r="K5572">
        <f t="shared" ref="K5572:K5635" si="1748">IF(INT((G5572-INT(G5572))*365)=spawnday,1,0)</f>
        <v>0</v>
      </c>
      <c r="L5572">
        <f t="shared" si="1733"/>
        <v>1.2780091684776858</v>
      </c>
      <c r="M5572">
        <f t="shared" si="1739"/>
        <v>1.2780091684776858</v>
      </c>
      <c r="N5572">
        <f t="shared" si="1734"/>
        <v>4.7400643887323959</v>
      </c>
      <c r="O5572">
        <f t="shared" si="1735"/>
        <v>8.1082893738928519E-2</v>
      </c>
      <c r="P5572">
        <f t="shared" ref="P5572:P5635" si="1749">(V5572*J5572*hh*L5572^(2/3)-U5572*mm*L5572)</f>
        <v>2.3979259831961248</v>
      </c>
      <c r="Q5572">
        <f t="shared" si="1736"/>
        <v>131.73601293299021</v>
      </c>
      <c r="R5572">
        <f t="shared" si="1740"/>
        <v>22.224965203703956</v>
      </c>
      <c r="S5572">
        <v>10.9</v>
      </c>
      <c r="T5572">
        <f t="shared" ref="T5572:T5635" si="1750">tbar+tamp*SIN(2*PI()*G5572+tshift)</f>
        <v>11.560915251954414</v>
      </c>
      <c r="U5572">
        <f>qten^((S5572-tbar)/10)*IF(S5572&gt;Ttorp,1,torpmult)</f>
        <v>0.87228267290129269</v>
      </c>
      <c r="V5572">
        <f>qtenq^((S5572-tbar)/10)*IF(S5572&gt;Ttorp,1,torpmult)</f>
        <v>0.62676651022034524</v>
      </c>
      <c r="W5572">
        <f t="shared" ref="W5572:W5635" si="1751">GA*MIN(1,EXP(-H5572/turbA))-mA*Y5572-aB*Y5572*Z5572</f>
        <v>-1.3534439134619547E-3</v>
      </c>
      <c r="X5572">
        <f t="shared" ref="X5572:X5635" si="1752">eB*aB*Y5572*Z5572-zB*Z5572</f>
        <v>-3.2637521510012896E-4</v>
      </c>
      <c r="Y5572">
        <f t="shared" si="1744"/>
        <v>0.76229075195745144</v>
      </c>
      <c r="Z5572">
        <f t="shared" si="1744"/>
        <v>0.9043848447415811</v>
      </c>
      <c r="AL5572">
        <v>12.860000000000005</v>
      </c>
    </row>
    <row r="5573" spans="4:38" x14ac:dyDescent="0.55000000000000004">
      <c r="D5573">
        <f t="shared" si="1737"/>
        <v>1.3444609417965177</v>
      </c>
      <c r="E5573">
        <f t="shared" si="1745"/>
        <v>1.2863387438075891</v>
      </c>
      <c r="F5573" s="2">
        <f t="shared" si="1738"/>
        <v>43109</v>
      </c>
      <c r="G5573" s="1">
        <v>2018.1079908675799</v>
      </c>
      <c r="H5573" s="3">
        <v>12.59</v>
      </c>
      <c r="I5573" s="1" t="str">
        <f t="shared" si="1746"/>
        <v/>
      </c>
      <c r="J5573" s="1">
        <f t="shared" si="1747"/>
        <v>0.77740020256249109</v>
      </c>
      <c r="K5573">
        <f t="shared" si="1748"/>
        <v>0</v>
      </c>
      <c r="L5573">
        <f t="shared" ref="L5573:L5636" si="1753">IF(K5573=1,wrec,L5572+P5572/365)</f>
        <v>1.2845788287056203</v>
      </c>
      <c r="M5573">
        <f t="shared" si="1739"/>
        <v>1.2845788287056203</v>
      </c>
      <c r="N5573">
        <f t="shared" ref="N5573:N5636" si="1754">(L5573/0.012)^(1/3)</f>
        <v>4.7481726781062887</v>
      </c>
      <c r="O5573">
        <f t="shared" ref="O5573:O5636" si="1755">MAX(-0.05,10*(N5574-N5573))</f>
        <v>9.5804013027462886E-2</v>
      </c>
      <c r="P5573">
        <f t="shared" si="1749"/>
        <v>2.8438589880972738</v>
      </c>
      <c r="Q5573">
        <f t="shared" ref="Q5573:Q5636" si="1756">Q5572+(J5572*V5572*hh*Q5572^(2/3)-U5572*mm*Q5572)/365</f>
        <v>131.76774825470403</v>
      </c>
      <c r="R5573">
        <f t="shared" si="1740"/>
        <v>22.226749731653889</v>
      </c>
      <c r="S5573">
        <v>11.17</v>
      </c>
      <c r="T5573">
        <f t="shared" si="1750"/>
        <v>11.548216837103549</v>
      </c>
      <c r="U5573">
        <f>qten^((S5573-tbar)/10)*IF(S5573&gt;Ttorp,1,torpmult)</f>
        <v>0.88188450036843269</v>
      </c>
      <c r="V5573">
        <f>qtenq^((S5573-tbar)/10)*IF(S5573&gt;Ttorp,1,torpmult)</f>
        <v>0.65067092772096691</v>
      </c>
      <c r="W5573">
        <f t="shared" si="1751"/>
        <v>2.3508108677410544E-3</v>
      </c>
      <c r="X5573">
        <f t="shared" si="1752"/>
        <v>-3.8988423903506264E-4</v>
      </c>
      <c r="Y5573">
        <f t="shared" si="1744"/>
        <v>0.76093730804398951</v>
      </c>
      <c r="Z5573">
        <f t="shared" si="1744"/>
        <v>0.90405846952648095</v>
      </c>
      <c r="AL5573">
        <v>12.917708333333335</v>
      </c>
    </row>
    <row r="5574" spans="4:38" x14ac:dyDescent="0.55000000000000004">
      <c r="D5574">
        <f t="shared" ref="D5574:D5637" si="1757">0.9*D5573+0.1*E5574</f>
        <v>1.3565946763368271</v>
      </c>
      <c r="E5574">
        <f t="shared" si="1745"/>
        <v>1.4657982871996105</v>
      </c>
      <c r="F5574" s="2">
        <f t="shared" ref="F5574:F5637" si="1758">F5573+1</f>
        <v>43110</v>
      </c>
      <c r="G5574" s="1">
        <v>2018.1107305936073</v>
      </c>
      <c r="H5574" s="3">
        <v>19.12</v>
      </c>
      <c r="I5574" s="1" t="str">
        <f t="shared" si="1746"/>
        <v/>
      </c>
      <c r="J5574" s="1">
        <f t="shared" si="1747"/>
        <v>0.68222210977643294</v>
      </c>
      <c r="K5574">
        <f t="shared" si="1748"/>
        <v>0</v>
      </c>
      <c r="L5574">
        <f t="shared" si="1753"/>
        <v>1.2923702231935581</v>
      </c>
      <c r="M5574">
        <f t="shared" ref="M5574:M5637" si="1759">IF(K5575=1,"",L5574)</f>
        <v>1.2923702231935581</v>
      </c>
      <c r="N5574">
        <f t="shared" si="1754"/>
        <v>4.757753079409035</v>
      </c>
      <c r="O5574">
        <f t="shared" si="1755"/>
        <v>8.8000822201399487E-2</v>
      </c>
      <c r="P5574">
        <f t="shared" si="1749"/>
        <v>2.6223395771913354</v>
      </c>
      <c r="Q5574">
        <f t="shared" si="1756"/>
        <v>131.82456792972874</v>
      </c>
      <c r="R5574">
        <f t="shared" ref="R5574:R5637" si="1760">(Q5574/0.012)^(1/3)</f>
        <v>22.229944077334178</v>
      </c>
      <c r="S5574">
        <v>11.62</v>
      </c>
      <c r="T5574">
        <f t="shared" si="1750"/>
        <v>11.536324945346051</v>
      </c>
      <c r="U5574">
        <f>qten^((S5574-tbar)/10)*IF(S5574&gt;Ttorp,1,torpmult)</f>
        <v>0.89812299583646393</v>
      </c>
      <c r="V5574">
        <f>qtenq^((S5574-tbar)/10)*IF(S5574&gt;Ttorp,1,torpmult)</f>
        <v>0.69255473405546231</v>
      </c>
      <c r="W5574">
        <f t="shared" si="1751"/>
        <v>-2.3032505150389626E-3</v>
      </c>
      <c r="X5574">
        <f t="shared" si="1752"/>
        <v>-2.7924969314651465E-4</v>
      </c>
      <c r="Y5574">
        <f t="shared" ref="Y5574:Z5589" si="1761">MAX(0.0000000001,Y5573+W5573)</f>
        <v>0.76328811891173054</v>
      </c>
      <c r="Z5574">
        <f t="shared" si="1761"/>
        <v>0.90366858528744587</v>
      </c>
      <c r="AL5574">
        <v>12.763125000000009</v>
      </c>
    </row>
    <row r="5575" spans="4:38" x14ac:dyDescent="0.55000000000000004">
      <c r="D5575">
        <f t="shared" si="1757"/>
        <v>1.4003266401113728</v>
      </c>
      <c r="E5575">
        <f t="shared" si="1745"/>
        <v>1.7939143140822835</v>
      </c>
      <c r="F5575" s="2">
        <f t="shared" si="1758"/>
        <v>43111</v>
      </c>
      <c r="G5575" s="1">
        <v>2018.1134703196346</v>
      </c>
      <c r="H5575" s="3">
        <v>29.22</v>
      </c>
      <c r="I5575" s="1" t="str">
        <f t="shared" si="1746"/>
        <v/>
      </c>
      <c r="J5575" s="1">
        <f t="shared" si="1747"/>
        <v>0.55744022562837514</v>
      </c>
      <c r="K5575">
        <f t="shared" si="1748"/>
        <v>0</v>
      </c>
      <c r="L5575">
        <f t="shared" si="1753"/>
        <v>1.2995547151858631</v>
      </c>
      <c r="M5575">
        <f t="shared" si="1759"/>
        <v>1.2995547151858631</v>
      </c>
      <c r="N5575">
        <f t="shared" si="1754"/>
        <v>4.766553161629175</v>
      </c>
      <c r="O5575">
        <f t="shared" si="1755"/>
        <v>6.9449815102302637E-2</v>
      </c>
      <c r="P5575">
        <f t="shared" si="1749"/>
        <v>2.0763853928530525</v>
      </c>
      <c r="Q5575">
        <f t="shared" si="1756"/>
        <v>131.86541186829703</v>
      </c>
      <c r="R5575">
        <f t="shared" si="1760"/>
        <v>22.232239715969829</v>
      </c>
      <c r="S5575">
        <v>11.69</v>
      </c>
      <c r="T5575">
        <f t="shared" si="1750"/>
        <v>11.525243100503577</v>
      </c>
      <c r="U5575">
        <f>qten^((S5575-tbar)/10)*IF(S5575&gt;Ttorp,1,torpmult)</f>
        <v>0.90067571952736469</v>
      </c>
      <c r="V5575">
        <f>qtenq^((S5575-tbar)/10)*IF(S5575&gt;Ttorp,1,torpmult)</f>
        <v>0.69930804136923075</v>
      </c>
      <c r="W5575">
        <f t="shared" si="1751"/>
        <v>-8.2409154709832677E-3</v>
      </c>
      <c r="X5575">
        <f t="shared" si="1752"/>
        <v>-3.8736146154544349E-4</v>
      </c>
      <c r="Y5575">
        <f t="shared" si="1761"/>
        <v>0.76098486839669155</v>
      </c>
      <c r="Z5575">
        <f t="shared" si="1761"/>
        <v>0.90338933559429935</v>
      </c>
      <c r="AL5575">
        <v>12.707812499999983</v>
      </c>
    </row>
    <row r="5576" spans="4:38" x14ac:dyDescent="0.55000000000000004">
      <c r="D5576">
        <f t="shared" si="1757"/>
        <v>1.4094167848094632</v>
      </c>
      <c r="E5576">
        <f t="shared" si="1745"/>
        <v>1.4912280870922785</v>
      </c>
      <c r="F5576" s="2">
        <f t="shared" si="1758"/>
        <v>43112</v>
      </c>
      <c r="G5576" s="1">
        <v>2018.116210045662</v>
      </c>
      <c r="H5576" s="3">
        <v>19.98</v>
      </c>
      <c r="I5576" s="1" t="str">
        <f t="shared" si="1746"/>
        <v/>
      </c>
      <c r="J5576" s="1">
        <f t="shared" si="1747"/>
        <v>0.67058822768680804</v>
      </c>
      <c r="K5576">
        <f t="shared" si="1748"/>
        <v>0</v>
      </c>
      <c r="L5576">
        <f t="shared" si="1753"/>
        <v>1.30524344228957</v>
      </c>
      <c r="M5576">
        <f t="shared" si="1759"/>
        <v>1.30524344228957</v>
      </c>
      <c r="N5576">
        <f t="shared" si="1754"/>
        <v>4.7734981431394052</v>
      </c>
      <c r="O5576">
        <f t="shared" si="1755"/>
        <v>8.5056470640854087E-2</v>
      </c>
      <c r="P5576">
        <f t="shared" si="1749"/>
        <v>2.5512314266101308</v>
      </c>
      <c r="Q5576">
        <f t="shared" si="1756"/>
        <v>131.87285881205946</v>
      </c>
      <c r="R5576">
        <f t="shared" si="1760"/>
        <v>22.232658221272533</v>
      </c>
      <c r="S5576">
        <v>11.54</v>
      </c>
      <c r="T5576">
        <f t="shared" si="1750"/>
        <v>11.514974586368265</v>
      </c>
      <c r="U5576">
        <f>qten^((S5576-tbar)/10)*IF(S5576&gt;Ttorp,1,torpmult)</f>
        <v>0.89521445533265143</v>
      </c>
      <c r="V5576">
        <f>qtenq^((S5576-tbar)/10)*IF(S5576&gt;Ttorp,1,torpmult)</f>
        <v>0.68491648998278287</v>
      </c>
      <c r="W5576">
        <f t="shared" si="1751"/>
        <v>-9.7588167698167694E-4</v>
      </c>
      <c r="X5576">
        <f t="shared" si="1752"/>
        <v>-7.7415663887297342E-4</v>
      </c>
      <c r="Y5576">
        <f t="shared" si="1761"/>
        <v>0.75274395292570828</v>
      </c>
      <c r="Z5576">
        <f t="shared" si="1761"/>
        <v>0.90300197413275396</v>
      </c>
      <c r="AL5576">
        <v>12.959166666666667</v>
      </c>
    </row>
    <row r="5577" spans="4:38" x14ac:dyDescent="0.55000000000000004">
      <c r="D5577">
        <f t="shared" si="1757"/>
        <v>1.4148791447492883</v>
      </c>
      <c r="E5577">
        <f t="shared" si="1745"/>
        <v>1.4640403842077143</v>
      </c>
      <c r="F5577" s="2">
        <f t="shared" si="1758"/>
        <v>43113</v>
      </c>
      <c r="G5577" s="1">
        <v>2018.1189497716894</v>
      </c>
      <c r="H5577" s="3">
        <v>19.059999999999999</v>
      </c>
      <c r="I5577" s="1" t="str">
        <f t="shared" si="1746"/>
        <v/>
      </c>
      <c r="J5577" s="1">
        <f t="shared" si="1747"/>
        <v>0.6830412677046227</v>
      </c>
      <c r="K5577">
        <f t="shared" si="1748"/>
        <v>0</v>
      </c>
      <c r="L5577">
        <f t="shared" si="1753"/>
        <v>1.3122331174309676</v>
      </c>
      <c r="M5577">
        <f t="shared" si="1759"/>
        <v>1.3122331174309676</v>
      </c>
      <c r="N5577">
        <f t="shared" si="1754"/>
        <v>4.7820037902034906</v>
      </c>
      <c r="O5577">
        <f t="shared" si="1755"/>
        <v>8.5563487886632927E-2</v>
      </c>
      <c r="P5577">
        <f t="shared" si="1749"/>
        <v>2.5756124759933035</v>
      </c>
      <c r="Q5577">
        <f t="shared" si="1756"/>
        <v>131.9089154466219</v>
      </c>
      <c r="R5577">
        <f t="shared" si="1760"/>
        <v>22.234684318707693</v>
      </c>
      <c r="S5577">
        <v>11.44</v>
      </c>
      <c r="T5577">
        <f t="shared" si="1750"/>
        <v>11.505522445721251</v>
      </c>
      <c r="U5577">
        <f>qten^((S5577-tbar)/10)*IF(S5577&gt;Ttorp,1,torpmult)</f>
        <v>0.89159202188816933</v>
      </c>
      <c r="V5577">
        <f>qtenq^((S5577-tbar)/10)*IF(S5577&gt;Ttorp,1,torpmult)</f>
        <v>0.67548704226781864</v>
      </c>
      <c r="W5577">
        <f t="shared" si="1751"/>
        <v>-1.3910667354144479E-4</v>
      </c>
      <c r="X5577">
        <f t="shared" si="1752"/>
        <v>-8.1927725817043662E-4</v>
      </c>
      <c r="Y5577">
        <f t="shared" si="1761"/>
        <v>0.75176807124872658</v>
      </c>
      <c r="Z5577">
        <f t="shared" si="1761"/>
        <v>0.90222781749388103</v>
      </c>
      <c r="AL5577">
        <v>12.972708333333351</v>
      </c>
    </row>
    <row r="5578" spans="4:38" x14ac:dyDescent="0.55000000000000004">
      <c r="D5578">
        <f t="shared" si="1757"/>
        <v>1.4220970791354026</v>
      </c>
      <c r="E5578">
        <f t="shared" si="1745"/>
        <v>1.4870584886104321</v>
      </c>
      <c r="F5578" s="2">
        <f t="shared" si="1758"/>
        <v>43114</v>
      </c>
      <c r="G5578" s="1">
        <v>2018.1216894977167</v>
      </c>
      <c r="H5578" s="3">
        <v>19.84</v>
      </c>
      <c r="I5578" s="1" t="str">
        <f t="shared" si="1746"/>
        <v/>
      </c>
      <c r="J5578" s="1">
        <f t="shared" si="1747"/>
        <v>0.67246850588536078</v>
      </c>
      <c r="K5578">
        <f t="shared" si="1748"/>
        <v>0</v>
      </c>
      <c r="L5578">
        <f t="shared" si="1753"/>
        <v>1.3192895899679355</v>
      </c>
      <c r="M5578">
        <f t="shared" si="1759"/>
        <v>1.3192895899679355</v>
      </c>
      <c r="N5578">
        <f t="shared" si="1754"/>
        <v>4.7905601389921539</v>
      </c>
      <c r="O5578">
        <f t="shared" si="1755"/>
        <v>8.3670161916922225E-2</v>
      </c>
      <c r="P5578">
        <f t="shared" si="1749"/>
        <v>2.527533204341688</v>
      </c>
      <c r="Q5578">
        <f t="shared" si="1756"/>
        <v>131.9463942142572</v>
      </c>
      <c r="R5578">
        <f t="shared" si="1760"/>
        <v>22.236789937455271</v>
      </c>
      <c r="S5578">
        <v>11.42</v>
      </c>
      <c r="T5578">
        <f t="shared" si="1750"/>
        <v>11.496889479434934</v>
      </c>
      <c r="U5578">
        <f>qten^((S5578-tbar)/10)*IF(S5578&gt;Ttorp,1,torpmult)</f>
        <v>0.89086929605679599</v>
      </c>
      <c r="V5578">
        <f>qtenq^((S5578-tbar)/10)*IF(S5578&gt;Ttorp,1,torpmult)</f>
        <v>0.67361678843284511</v>
      </c>
      <c r="W5578">
        <f t="shared" si="1751"/>
        <v>-5.3812427649714556E-4</v>
      </c>
      <c r="X5578">
        <f t="shared" si="1752"/>
        <v>-8.2505368608540991E-4</v>
      </c>
      <c r="Y5578">
        <f t="shared" si="1761"/>
        <v>0.75162896457518513</v>
      </c>
      <c r="Z5578">
        <f t="shared" si="1761"/>
        <v>0.9014085402357106</v>
      </c>
      <c r="AL5578">
        <v>12.731562500000001</v>
      </c>
    </row>
    <row r="5579" spans="4:38" x14ac:dyDescent="0.55000000000000004">
      <c r="D5579">
        <f t="shared" si="1757"/>
        <v>1.4088819251666331</v>
      </c>
      <c r="E5579">
        <f t="shared" si="1745"/>
        <v>1.2899455394477071</v>
      </c>
      <c r="F5579" s="2">
        <f t="shared" si="1758"/>
        <v>43115</v>
      </c>
      <c r="G5579" s="1">
        <v>2018.1244292237443</v>
      </c>
      <c r="H5579" s="3">
        <v>12.73</v>
      </c>
      <c r="I5579" s="1" t="str">
        <f t="shared" si="1746"/>
        <v/>
      </c>
      <c r="J5579" s="1">
        <f t="shared" si="1747"/>
        <v>0.77522652656185176</v>
      </c>
      <c r="K5579">
        <f t="shared" si="1748"/>
        <v>0</v>
      </c>
      <c r="L5579">
        <f t="shared" si="1753"/>
        <v>1.3262143384729812</v>
      </c>
      <c r="M5579">
        <f t="shared" si="1759"/>
        <v>1.3262143384729812</v>
      </c>
      <c r="N5579">
        <f t="shared" si="1754"/>
        <v>4.7989271551838462</v>
      </c>
      <c r="O5579">
        <f t="shared" si="1755"/>
        <v>9.635349542765681E-2</v>
      </c>
      <c r="P5579">
        <f t="shared" si="1749"/>
        <v>2.92161405544761</v>
      </c>
      <c r="Q5579">
        <f t="shared" si="1756"/>
        <v>131.98063315653997</v>
      </c>
      <c r="R5579">
        <f t="shared" si="1760"/>
        <v>22.238713189003636</v>
      </c>
      <c r="S5579">
        <v>11.24</v>
      </c>
      <c r="T5579">
        <f t="shared" si="1750"/>
        <v>11.489078245644581</v>
      </c>
      <c r="U5579">
        <f>qten^((S5579-tbar)/10)*IF(S5579&gt;Ttorp,1,torpmult)</f>
        <v>0.88439106958797709</v>
      </c>
      <c r="V5579">
        <f>qtenq^((S5579-tbar)/10)*IF(S5579&gt;Ttorp,1,torpmult)</f>
        <v>0.65701581357468553</v>
      </c>
      <c r="W5579">
        <f t="shared" si="1751"/>
        <v>4.293477399419543E-3</v>
      </c>
      <c r="X5579">
        <f t="shared" si="1752"/>
        <v>-8.4949906305763906E-4</v>
      </c>
      <c r="Y5579">
        <f t="shared" si="1761"/>
        <v>0.751090840298688</v>
      </c>
      <c r="Z5579">
        <f t="shared" si="1761"/>
        <v>0.90058348654962517</v>
      </c>
      <c r="AL5579">
        <v>11.932916666666671</v>
      </c>
    </row>
    <row r="5580" spans="4:38" x14ac:dyDescent="0.55000000000000004">
      <c r="D5580">
        <f t="shared" si="1757"/>
        <v>1.3920295267426726</v>
      </c>
      <c r="E5580">
        <f t="shared" si="1745"/>
        <v>1.2403579409270264</v>
      </c>
      <c r="F5580" s="2">
        <f t="shared" si="1758"/>
        <v>43116</v>
      </c>
      <c r="G5580" s="1">
        <v>2018.1271689497717</v>
      </c>
      <c r="H5580" s="3">
        <v>10.77</v>
      </c>
      <c r="I5580" s="1" t="str">
        <f t="shared" si="1746"/>
        <v/>
      </c>
      <c r="J5580" s="1">
        <f t="shared" si="1747"/>
        <v>0.80621888811596898</v>
      </c>
      <c r="K5580">
        <f t="shared" si="1748"/>
        <v>0</v>
      </c>
      <c r="L5580">
        <f t="shared" si="1753"/>
        <v>1.3342187605427007</v>
      </c>
      <c r="M5580">
        <f t="shared" si="1759"/>
        <v>1.3342187605427007</v>
      </c>
      <c r="N5580">
        <f t="shared" si="1754"/>
        <v>4.8085625047266118</v>
      </c>
      <c r="O5580">
        <f t="shared" si="1755"/>
        <v>9.8999241060067078E-2</v>
      </c>
      <c r="P5580">
        <f t="shared" si="1749"/>
        <v>3.0140578627507342</v>
      </c>
      <c r="Q5580">
        <f t="shared" si="1756"/>
        <v>132.03842228084349</v>
      </c>
      <c r="R5580">
        <f t="shared" si="1760"/>
        <v>22.241958534432161</v>
      </c>
      <c r="S5580">
        <v>11.12</v>
      </c>
      <c r="T5580">
        <f t="shared" si="1750"/>
        <v>11.48209105898804</v>
      </c>
      <c r="U5580">
        <f>qten^((S5580-tbar)/10)*IF(S5580&gt;Ttorp,1,torpmult)</f>
        <v>0.88009844446713281</v>
      </c>
      <c r="V5580">
        <f>qtenq^((S5580-tbar)/10)*IF(S5580&gt;Ttorp,1,torpmult)</f>
        <v>0.64617641531874603</v>
      </c>
      <c r="W5580">
        <f t="shared" si="1751"/>
        <v>4.9525633314967954E-3</v>
      </c>
      <c r="X5580">
        <f t="shared" si="1752"/>
        <v>-6.4782239860109586E-4</v>
      </c>
      <c r="Y5580">
        <f t="shared" si="1761"/>
        <v>0.75538431769810754</v>
      </c>
      <c r="Z5580">
        <f t="shared" si="1761"/>
        <v>0.89973398748656752</v>
      </c>
      <c r="AL5580">
        <v>11.133958333333339</v>
      </c>
    </row>
    <row r="5581" spans="4:38" x14ac:dyDescent="0.55000000000000004">
      <c r="D5581">
        <f t="shared" si="1757"/>
        <v>1.377011300455524</v>
      </c>
      <c r="E5581">
        <f t="shared" si="1745"/>
        <v>1.2418472638711868</v>
      </c>
      <c r="F5581" s="2">
        <f t="shared" si="1758"/>
        <v>43117</v>
      </c>
      <c r="G5581" s="1">
        <v>2018.129908675799</v>
      </c>
      <c r="H5581" s="3">
        <v>10.83</v>
      </c>
      <c r="I5581" s="1" t="str">
        <f t="shared" si="1746"/>
        <v/>
      </c>
      <c r="J5581" s="1">
        <f t="shared" si="1747"/>
        <v>0.80525200569570776</v>
      </c>
      <c r="K5581">
        <f t="shared" si="1748"/>
        <v>0</v>
      </c>
      <c r="L5581">
        <f t="shared" si="1753"/>
        <v>1.3424764533173603</v>
      </c>
      <c r="M5581">
        <f t="shared" si="1759"/>
        <v>1.3424764533173603</v>
      </c>
      <c r="N5581">
        <f t="shared" si="1754"/>
        <v>4.8184624288326185</v>
      </c>
      <c r="O5581">
        <f t="shared" si="1755"/>
        <v>9.9286898202599616E-2</v>
      </c>
      <c r="P5581">
        <f t="shared" si="1749"/>
        <v>3.035280565876354</v>
      </c>
      <c r="Q5581">
        <f t="shared" si="1756"/>
        <v>132.10155426791366</v>
      </c>
      <c r="R5581">
        <f t="shared" si="1760"/>
        <v>22.24550284443626</v>
      </c>
      <c r="S5581">
        <v>11.15</v>
      </c>
      <c r="T5581">
        <f t="shared" si="1750"/>
        <v>11.47592998991864</v>
      </c>
      <c r="U5581">
        <f>qten^((S5581-tbar)/10)*IF(S5581&gt;Ttorp,1,torpmult)</f>
        <v>0.88116964346857585</v>
      </c>
      <c r="V5581">
        <f>qtenq^((S5581-tbar)/10)*IF(S5581&gt;Ttorp,1,torpmult)</f>
        <v>0.64886938346959167</v>
      </c>
      <c r="W5581">
        <f t="shared" si="1751"/>
        <v>4.1255414427305293E-3</v>
      </c>
      <c r="X5581">
        <f t="shared" si="1752"/>
        <v>-4.1581133544633941E-4</v>
      </c>
      <c r="Y5581">
        <f t="shared" si="1761"/>
        <v>0.76033688102960428</v>
      </c>
      <c r="Z5581">
        <f t="shared" si="1761"/>
        <v>0.89908616508796646</v>
      </c>
      <c r="AL5581">
        <v>11.815000000000007</v>
      </c>
    </row>
    <row r="5582" spans="4:38" x14ac:dyDescent="0.55000000000000004">
      <c r="D5582">
        <f t="shared" si="1757"/>
        <v>1.3761443994249052</v>
      </c>
      <c r="E5582">
        <f t="shared" si="1745"/>
        <v>1.3683422901493356</v>
      </c>
      <c r="F5582" s="2">
        <f t="shared" si="1758"/>
        <v>43118</v>
      </c>
      <c r="G5582" s="1">
        <v>2018.1326484018264</v>
      </c>
      <c r="H5582" s="3">
        <v>15.68</v>
      </c>
      <c r="I5582" s="1" t="str">
        <f t="shared" si="1746"/>
        <v/>
      </c>
      <c r="J5582" s="1">
        <f t="shared" si="1747"/>
        <v>0.7308112942200039</v>
      </c>
      <c r="K5582">
        <f t="shared" si="1748"/>
        <v>0</v>
      </c>
      <c r="L5582">
        <f t="shared" si="1753"/>
        <v>1.350792290484145</v>
      </c>
      <c r="M5582">
        <f t="shared" si="1759"/>
        <v>1.350792290484145</v>
      </c>
      <c r="N5582">
        <f t="shared" si="1754"/>
        <v>4.8283911186528785</v>
      </c>
      <c r="O5582">
        <f t="shared" si="1755"/>
        <v>8.7077761703513445E-2</v>
      </c>
      <c r="P5582">
        <f t="shared" si="1749"/>
        <v>2.6723325492009815</v>
      </c>
      <c r="Q5582">
        <f t="shared" si="1756"/>
        <v>132.16512342002969</v>
      </c>
      <c r="R5582">
        <f t="shared" si="1760"/>
        <v>22.249070556640341</v>
      </c>
      <c r="S5582">
        <v>11.05</v>
      </c>
      <c r="T5582">
        <f t="shared" si="1750"/>
        <v>11.470596864093601</v>
      </c>
      <c r="U5582">
        <f>qten^((S5582-tbar)/10)*IF(S5582&gt;Ttorp,1,torpmult)</f>
        <v>0.87760404154185456</v>
      </c>
      <c r="V5582">
        <f>qtenq^((S5582-tbar)/10)*IF(S5582&gt;Ttorp,1,torpmult)</f>
        <v>0.63993620692215403</v>
      </c>
      <c r="W5582">
        <f t="shared" si="1751"/>
        <v>2.3245432545708489E-4</v>
      </c>
      <c r="X5582">
        <f t="shared" si="1752"/>
        <v>-2.2282893714727775E-4</v>
      </c>
      <c r="Y5582">
        <f t="shared" si="1761"/>
        <v>0.76446242247233487</v>
      </c>
      <c r="Z5582">
        <f t="shared" si="1761"/>
        <v>0.89867035375252013</v>
      </c>
      <c r="AL5582">
        <v>12.794062500000011</v>
      </c>
    </row>
    <row r="5583" spans="4:38" x14ac:dyDescent="0.55000000000000004">
      <c r="D5583">
        <f t="shared" si="1757"/>
        <v>1.369736166632769</v>
      </c>
      <c r="E5583">
        <f t="shared" si="1745"/>
        <v>1.3120620715035445</v>
      </c>
      <c r="F5583" s="2">
        <f t="shared" si="1758"/>
        <v>43119</v>
      </c>
      <c r="G5583" s="1">
        <v>2018.1353881278537</v>
      </c>
      <c r="H5583" s="3">
        <v>13.58</v>
      </c>
      <c r="I5583" s="1" t="str">
        <f t="shared" si="1746"/>
        <v/>
      </c>
      <c r="J5583" s="1">
        <f t="shared" si="1747"/>
        <v>0.76215906375074161</v>
      </c>
      <c r="K5583">
        <f t="shared" si="1748"/>
        <v>0</v>
      </c>
      <c r="L5583">
        <f t="shared" si="1753"/>
        <v>1.3581137495230517</v>
      </c>
      <c r="M5583">
        <f t="shared" si="1759"/>
        <v>1.3581137495230517</v>
      </c>
      <c r="N5583">
        <f t="shared" si="1754"/>
        <v>4.8370988948232299</v>
      </c>
      <c r="O5583">
        <f t="shared" si="1755"/>
        <v>9.009844297130698E-2</v>
      </c>
      <c r="P5583">
        <f t="shared" si="1749"/>
        <v>2.7751807465696223</v>
      </c>
      <c r="Q5583">
        <f t="shared" si="1756"/>
        <v>132.20737200957566</v>
      </c>
      <c r="R5583">
        <f t="shared" si="1760"/>
        <v>22.251441055206335</v>
      </c>
      <c r="S5583">
        <v>10.95</v>
      </c>
      <c r="T5583">
        <f t="shared" si="1750"/>
        <v>11.466093261834322</v>
      </c>
      <c r="U5583">
        <f>qten^((S5583-tbar)/10)*IF(S5583&gt;Ttorp,1,torpmult)</f>
        <v>0.874052867616817</v>
      </c>
      <c r="V5583">
        <f>qtenq^((S5583-tbar)/10)*IF(S5583&gt;Ttorp,1,torpmult)</f>
        <v>0.63112601605605778</v>
      </c>
      <c r="W5583">
        <f t="shared" si="1751"/>
        <v>1.602005248955013E-3</v>
      </c>
      <c r="X5583">
        <f t="shared" si="1752"/>
        <v>-2.1191358912033692E-4</v>
      </c>
      <c r="Y5583">
        <f t="shared" si="1761"/>
        <v>0.76469487679779191</v>
      </c>
      <c r="Z5583">
        <f t="shared" si="1761"/>
        <v>0.89844752481537282</v>
      </c>
      <c r="AL5583">
        <v>13.019166666666655</v>
      </c>
    </row>
    <row r="5584" spans="4:38" x14ac:dyDescent="0.55000000000000004">
      <c r="D5584">
        <f t="shared" si="1757"/>
        <v>1.3736794261621372</v>
      </c>
      <c r="E5584">
        <f t="shared" si="1745"/>
        <v>1.4091687619264508</v>
      </c>
      <c r="F5584" s="2">
        <f t="shared" si="1758"/>
        <v>43120</v>
      </c>
      <c r="G5584" s="1">
        <v>2018.1381278538813</v>
      </c>
      <c r="H5584" s="3">
        <v>17.149999999999999</v>
      </c>
      <c r="I5584" s="1" t="str">
        <f t="shared" si="1746"/>
        <v/>
      </c>
      <c r="J5584" s="1">
        <f t="shared" si="1747"/>
        <v>0.70963821156020868</v>
      </c>
      <c r="K5584">
        <f t="shared" si="1748"/>
        <v>0</v>
      </c>
      <c r="L5584">
        <f t="shared" si="1753"/>
        <v>1.3657169844451602</v>
      </c>
      <c r="M5584">
        <f t="shared" si="1759"/>
        <v>1.3657169844451602</v>
      </c>
      <c r="N5584">
        <f t="shared" si="1754"/>
        <v>4.8461087391203606</v>
      </c>
      <c r="O5584">
        <f t="shared" si="1755"/>
        <v>8.2530132776872378E-2</v>
      </c>
      <c r="P5584">
        <f t="shared" si="1749"/>
        <v>2.5511360528978289</v>
      </c>
      <c r="Q5584">
        <f t="shared" si="1756"/>
        <v>132.25553229216754</v>
      </c>
      <c r="R5584">
        <f t="shared" si="1760"/>
        <v>22.254142633226721</v>
      </c>
      <c r="S5584">
        <v>10.94</v>
      </c>
      <c r="T5584">
        <f t="shared" si="1750"/>
        <v>11.462420517654403</v>
      </c>
      <c r="U5584">
        <f>qten^((S5584-tbar)/10)*IF(S5584&gt;Ttorp,1,torpmult)</f>
        <v>0.87369854151464665</v>
      </c>
      <c r="V5584">
        <f>qtenq^((S5584-tbar)/10)*IF(S5584&gt;Ttorp,1,torpmult)</f>
        <v>0.63025169579149276</v>
      </c>
      <c r="W5584">
        <f t="shared" si="1751"/>
        <v>-1.0015449709952634E-3</v>
      </c>
      <c r="X5584">
        <f t="shared" si="1752"/>
        <v>-1.3703674129647569E-4</v>
      </c>
      <c r="Y5584">
        <f t="shared" si="1761"/>
        <v>0.76629688204674695</v>
      </c>
      <c r="Z5584">
        <f t="shared" si="1761"/>
        <v>0.89823561122625251</v>
      </c>
      <c r="AL5584">
        <v>12.955312499999991</v>
      </c>
    </row>
    <row r="5585" spans="4:38" x14ac:dyDescent="0.55000000000000004">
      <c r="D5585">
        <f t="shared" si="1757"/>
        <v>1.3670200532191368</v>
      </c>
      <c r="E5585">
        <f t="shared" si="1745"/>
        <v>1.3070856967321329</v>
      </c>
      <c r="F5585" s="2">
        <f t="shared" si="1758"/>
        <v>43121</v>
      </c>
      <c r="G5585" s="1">
        <v>2018.1408675799087</v>
      </c>
      <c r="H5585" s="3">
        <v>13.39</v>
      </c>
      <c r="I5585" s="1" t="str">
        <f t="shared" si="1746"/>
        <v/>
      </c>
      <c r="J5585" s="1">
        <f t="shared" si="1747"/>
        <v>0.76506077795826011</v>
      </c>
      <c r="K5585">
        <f t="shared" si="1748"/>
        <v>0</v>
      </c>
      <c r="L5585">
        <f t="shared" si="1753"/>
        <v>1.372706398288716</v>
      </c>
      <c r="M5585">
        <f t="shared" si="1759"/>
        <v>1.372706398288716</v>
      </c>
      <c r="N5585">
        <f t="shared" si="1754"/>
        <v>4.8543617523980478</v>
      </c>
      <c r="O5585">
        <f t="shared" si="1755"/>
        <v>8.8054328910578405E-2</v>
      </c>
      <c r="P5585">
        <f t="shared" si="1749"/>
        <v>2.7314791479069283</v>
      </c>
      <c r="Q5585">
        <f t="shared" si="1756"/>
        <v>132.29024869219202</v>
      </c>
      <c r="R5585">
        <f t="shared" si="1760"/>
        <v>22.256089662371913</v>
      </c>
      <c r="S5585">
        <v>10.78</v>
      </c>
      <c r="T5585">
        <f t="shared" si="1750"/>
        <v>11.45957971986798</v>
      </c>
      <c r="U5585">
        <f>qten^((S5585-tbar)/10)*IF(S5585&gt;Ttorp,1,torpmult)</f>
        <v>0.86804881907470688</v>
      </c>
      <c r="V5585">
        <f>qtenq^((S5585-tbar)/10)*IF(S5585&gt;Ttorp,1,torpmult)</f>
        <v>0.61642616273190332</v>
      </c>
      <c r="W5585">
        <f t="shared" si="1751"/>
        <v>1.6599242701363787E-3</v>
      </c>
      <c r="X5585">
        <f t="shared" si="1752"/>
        <v>-1.8378911243698004E-4</v>
      </c>
      <c r="Y5585">
        <f t="shared" si="1761"/>
        <v>0.7652953370757517</v>
      </c>
      <c r="Z5585">
        <f t="shared" si="1761"/>
        <v>0.898098574484956</v>
      </c>
      <c r="AL5585">
        <v>13.079583333333337</v>
      </c>
    </row>
    <row r="5586" spans="4:38" x14ac:dyDescent="0.55000000000000004">
      <c r="D5586">
        <f t="shared" si="1757"/>
        <v>1.3643355207652894</v>
      </c>
      <c r="E5586">
        <f t="shared" si="1745"/>
        <v>1.3401747286806638</v>
      </c>
      <c r="F5586" s="2">
        <f t="shared" si="1758"/>
        <v>43122</v>
      </c>
      <c r="G5586" s="1">
        <v>2018.143607305936</v>
      </c>
      <c r="H5586" s="3">
        <v>14.64</v>
      </c>
      <c r="I5586" s="1" t="str">
        <f t="shared" si="1746"/>
        <v/>
      </c>
      <c r="J5586" s="1">
        <f t="shared" si="1747"/>
        <v>0.7461713600467984</v>
      </c>
      <c r="K5586">
        <f t="shared" si="1748"/>
        <v>0</v>
      </c>
      <c r="L5586">
        <f t="shared" si="1753"/>
        <v>1.3801899028035296</v>
      </c>
      <c r="M5586">
        <f t="shared" si="1759"/>
        <v>1.3801899028035296</v>
      </c>
      <c r="N5586">
        <f t="shared" si="1754"/>
        <v>4.8631671852891056</v>
      </c>
      <c r="O5586">
        <f t="shared" si="1755"/>
        <v>8.0930086124135769E-2</v>
      </c>
      <c r="P5586">
        <f t="shared" si="1749"/>
        <v>2.5192211607720791</v>
      </c>
      <c r="Q5586">
        <f t="shared" si="1756"/>
        <v>132.33562544000284</v>
      </c>
      <c r="R5586">
        <f t="shared" si="1760"/>
        <v>22.258634051270697</v>
      </c>
      <c r="S5586">
        <v>10.44</v>
      </c>
      <c r="T5586">
        <f t="shared" si="1750"/>
        <v>11.457571710264149</v>
      </c>
      <c r="U5586">
        <f>qten^((S5586-tbar)/10)*IF(S5586&gt;Ttorp,1,torpmult)</f>
        <v>0.85616416780876725</v>
      </c>
      <c r="V5586">
        <f>qtenq^((S5586-tbar)/10)*IF(S5586&gt;Ttorp,1,torpmult)</f>
        <v>0.58804562514548242</v>
      </c>
      <c r="W5586">
        <f t="shared" si="1751"/>
        <v>5.6518252060855367E-4</v>
      </c>
      <c r="X5586">
        <f t="shared" si="1752"/>
        <v>-1.0624703305146116E-4</v>
      </c>
      <c r="Y5586">
        <f t="shared" si="1761"/>
        <v>0.7669552613458881</v>
      </c>
      <c r="Z5586">
        <f t="shared" si="1761"/>
        <v>0.89791478537251901</v>
      </c>
      <c r="AL5586">
        <v>13.098645833333334</v>
      </c>
    </row>
    <row r="5587" spans="4:38" x14ac:dyDescent="0.55000000000000004">
      <c r="D5587">
        <f t="shared" si="1757"/>
        <v>1.3541401166214866</v>
      </c>
      <c r="E5587">
        <f t="shared" si="1745"/>
        <v>1.2623814793272612</v>
      </c>
      <c r="F5587" s="2">
        <f t="shared" si="1758"/>
        <v>43123</v>
      </c>
      <c r="G5587" s="1">
        <v>2018.1463470319634</v>
      </c>
      <c r="H5587" s="3">
        <v>11.65</v>
      </c>
      <c r="I5587" s="1" t="str">
        <f t="shared" si="1746"/>
        <v/>
      </c>
      <c r="J5587" s="1">
        <f t="shared" si="1747"/>
        <v>0.79215357352431404</v>
      </c>
      <c r="K5587">
        <f t="shared" si="1748"/>
        <v>0</v>
      </c>
      <c r="L5587">
        <f t="shared" si="1753"/>
        <v>1.3870918785864668</v>
      </c>
      <c r="M5587">
        <f t="shared" si="1759"/>
        <v>1.3870918785864668</v>
      </c>
      <c r="N5587">
        <f t="shared" si="1754"/>
        <v>4.8712601939015192</v>
      </c>
      <c r="O5587">
        <f t="shared" si="1755"/>
        <v>8.3175477148138555E-2</v>
      </c>
      <c r="P5587">
        <f t="shared" si="1749"/>
        <v>2.5978535020308788</v>
      </c>
      <c r="Q5587">
        <f t="shared" si="1756"/>
        <v>132.36983348916891</v>
      </c>
      <c r="R5587">
        <f t="shared" si="1760"/>
        <v>22.260551798530965</v>
      </c>
      <c r="S5587">
        <v>10.16</v>
      </c>
      <c r="T5587">
        <f t="shared" si="1750"/>
        <v>11.456397083859915</v>
      </c>
      <c r="U5587">
        <f>qten^((S5587-tbar)/10)*IF(S5587&gt;Ttorp,1,torpmult)</f>
        <v>0.84649908406759555</v>
      </c>
      <c r="V5587">
        <f>qtenq^((S5587-tbar)/10)*IF(S5587&gt;Ttorp,1,torpmult)</f>
        <v>0.56565723142295021</v>
      </c>
      <c r="W5587">
        <f t="shared" si="1751"/>
        <v>2.4688135664416022E-3</v>
      </c>
      <c r="X5587">
        <f t="shared" si="1752"/>
        <v>-7.984832519988827E-5</v>
      </c>
      <c r="Y5587">
        <f t="shared" si="1761"/>
        <v>0.76752044386649665</v>
      </c>
      <c r="Z5587">
        <f t="shared" si="1761"/>
        <v>0.8978085383394675</v>
      </c>
      <c r="AL5587">
        <v>12.8671875</v>
      </c>
    </row>
    <row r="5588" spans="4:38" x14ac:dyDescent="0.55000000000000004">
      <c r="D5588">
        <f t="shared" si="1757"/>
        <v>1.3404518090089539</v>
      </c>
      <c r="E5588">
        <f t="shared" si="1745"/>
        <v>1.2172570404961613</v>
      </c>
      <c r="F5588" s="2">
        <f t="shared" si="1758"/>
        <v>43124</v>
      </c>
      <c r="G5588" s="1">
        <v>2018.1490867579907</v>
      </c>
      <c r="H5588" s="3">
        <v>9.83</v>
      </c>
      <c r="I5588" s="1" t="str">
        <f t="shared" si="1746"/>
        <v/>
      </c>
      <c r="J5588" s="1">
        <f t="shared" si="1747"/>
        <v>0.82151917526999385</v>
      </c>
      <c r="K5588">
        <f t="shared" si="1748"/>
        <v>0</v>
      </c>
      <c r="L5588">
        <f t="shared" si="1753"/>
        <v>1.3942092854413459</v>
      </c>
      <c r="M5588">
        <f t="shared" si="1759"/>
        <v>1.3942092854413459</v>
      </c>
      <c r="N5588">
        <f t="shared" si="1754"/>
        <v>4.8795777416163331</v>
      </c>
      <c r="O5588">
        <f t="shared" si="1755"/>
        <v>2.0966546776994832E-2</v>
      </c>
      <c r="P5588">
        <f t="shared" si="1749"/>
        <v>0.65625609485729952</v>
      </c>
      <c r="Q5588">
        <f t="shared" si="1756"/>
        <v>132.4093511494828</v>
      </c>
      <c r="R5588">
        <f t="shared" si="1760"/>
        <v>22.262766798165941</v>
      </c>
      <c r="S5588">
        <v>9.93</v>
      </c>
      <c r="T5588">
        <f t="shared" si="1750"/>
        <v>11.456056188722179</v>
      </c>
      <c r="U5588">
        <f>qten^((S5588-tbar)/10)*IF(S5588&gt;Ttorp,1,torpmult)</f>
        <v>0.20966039624076607</v>
      </c>
      <c r="V5588">
        <f>qtenq^((S5588-tbar)/10)*IF(S5588&gt;Ttorp,1,torpmult)</f>
        <v>0.13697647080596137</v>
      </c>
      <c r="W5588">
        <f t="shared" si="1751"/>
        <v>3.2793147564372516E-3</v>
      </c>
      <c r="X5588">
        <f t="shared" si="1752"/>
        <v>3.5407664246471515E-5</v>
      </c>
      <c r="Y5588">
        <f t="shared" si="1761"/>
        <v>0.76998925743293822</v>
      </c>
      <c r="Z5588">
        <f t="shared" si="1761"/>
        <v>0.89772869001426758</v>
      </c>
      <c r="AL5588">
        <v>12.696562499999994</v>
      </c>
    </row>
    <row r="5589" spans="4:38" x14ac:dyDescent="0.55000000000000004">
      <c r="D5589">
        <f t="shared" si="1757"/>
        <v>1.3341687594285472</v>
      </c>
      <c r="E5589">
        <f t="shared" si="1745"/>
        <v>1.2776213132048866</v>
      </c>
      <c r="F5589" s="2">
        <f t="shared" si="1758"/>
        <v>43125</v>
      </c>
      <c r="G5589" s="1">
        <v>2018.1518264840181</v>
      </c>
      <c r="H5589" s="3">
        <v>12.25</v>
      </c>
      <c r="I5589" s="1" t="str">
        <f t="shared" si="1746"/>
        <v/>
      </c>
      <c r="J5589" s="1">
        <f t="shared" si="1747"/>
        <v>0.78270453824186814</v>
      </c>
      <c r="K5589">
        <f t="shared" si="1748"/>
        <v>0</v>
      </c>
      <c r="L5589">
        <f t="shared" si="1753"/>
        <v>1.3960072473450647</v>
      </c>
      <c r="M5589">
        <f t="shared" si="1759"/>
        <v>1.3960072473450647</v>
      </c>
      <c r="N5589">
        <f t="shared" si="1754"/>
        <v>4.8816743962940325</v>
      </c>
      <c r="O5589">
        <f t="shared" si="1755"/>
        <v>1.9090183884502565E-2</v>
      </c>
      <c r="P5589">
        <f t="shared" si="1749"/>
        <v>0.59801615755283588</v>
      </c>
      <c r="Q5589">
        <f t="shared" si="1756"/>
        <v>132.41975606889949</v>
      </c>
      <c r="R5589">
        <f t="shared" si="1760"/>
        <v>22.263349929757936</v>
      </c>
      <c r="S5589">
        <v>9.7100000000000009</v>
      </c>
      <c r="T5589">
        <f t="shared" si="1750"/>
        <v>11.456549125865619</v>
      </c>
      <c r="U5589">
        <f>qten^((S5589-tbar)/10)*IF(S5589&gt;Ttorp,1,torpmult)</f>
        <v>0.2077984934346391</v>
      </c>
      <c r="V5589">
        <f>qtenq^((S5589-tbar)/10)*IF(S5589&gt;Ttorp,1,torpmult)</f>
        <v>0.13286195929481917</v>
      </c>
      <c r="W5589">
        <f t="shared" si="1751"/>
        <v>1.0857065850132797E-3</v>
      </c>
      <c r="X5589">
        <f t="shared" si="1752"/>
        <v>1.884997155463114E-4</v>
      </c>
      <c r="Y5589">
        <f t="shared" si="1761"/>
        <v>0.7732685721893755</v>
      </c>
      <c r="Z5589">
        <f t="shared" si="1761"/>
        <v>0.89776409767851406</v>
      </c>
      <c r="AL5589">
        <v>12.687083333333335</v>
      </c>
    </row>
    <row r="5590" spans="4:38" x14ac:dyDescent="0.55000000000000004">
      <c r="D5590">
        <f t="shared" si="1757"/>
        <v>1.3298238573864942</v>
      </c>
      <c r="E5590">
        <f t="shared" si="1745"/>
        <v>1.2907197390080176</v>
      </c>
      <c r="F5590" s="2">
        <f t="shared" si="1758"/>
        <v>43126</v>
      </c>
      <c r="G5590" s="1">
        <v>2018.1545662100457</v>
      </c>
      <c r="H5590" s="3">
        <v>12.76</v>
      </c>
      <c r="I5590" s="1" t="str">
        <f t="shared" si="1746"/>
        <v/>
      </c>
      <c r="J5590" s="1">
        <f t="shared" si="1747"/>
        <v>0.77476153015878546</v>
      </c>
      <c r="K5590">
        <f t="shared" si="1748"/>
        <v>0</v>
      </c>
      <c r="L5590">
        <f t="shared" si="1753"/>
        <v>1.3976456477767163</v>
      </c>
      <c r="M5590">
        <f t="shared" si="1759"/>
        <v>1.3976456477767163</v>
      </c>
      <c r="N5590">
        <f t="shared" si="1754"/>
        <v>4.8835834146824828</v>
      </c>
      <c r="O5590">
        <f t="shared" si="1755"/>
        <v>1.796376519387799E-2</v>
      </c>
      <c r="P5590">
        <f t="shared" si="1749"/>
        <v>0.56315727168116192</v>
      </c>
      <c r="Q5590">
        <f t="shared" si="1756"/>
        <v>132.42705297127236</v>
      </c>
      <c r="R5590">
        <f t="shared" si="1760"/>
        <v>22.263758857931702</v>
      </c>
      <c r="S5590">
        <v>9.41</v>
      </c>
      <c r="T5590">
        <f t="shared" si="1750"/>
        <v>11.457875749222405</v>
      </c>
      <c r="U5590">
        <f>qten^((S5590-tbar)/10)*IF(S5590&gt;Ttorp,1,torpmult)</f>
        <v>0.20528615324820912</v>
      </c>
      <c r="V5590">
        <f>qtenq^((S5590-tbar)/10)*IF(S5590&gt;Ttorp,1,torpmult)</f>
        <v>0.12744971037477382</v>
      </c>
      <c r="W5590">
        <f t="shared" si="1751"/>
        <v>5.4001670779887934E-4</v>
      </c>
      <c r="X5590">
        <f t="shared" si="1752"/>
        <v>2.3923477252825454E-4</v>
      </c>
      <c r="Y5590">
        <f t="shared" ref="Y5590:Z5605" si="1762">MAX(0.0000000001,Y5589+W5589)</f>
        <v>0.77435427877438878</v>
      </c>
      <c r="Z5590">
        <f t="shared" si="1762"/>
        <v>0.89795259739406041</v>
      </c>
      <c r="AL5590">
        <v>12.569062499999996</v>
      </c>
    </row>
    <row r="5591" spans="4:38" x14ac:dyDescent="0.55000000000000004">
      <c r="D5591">
        <f t="shared" si="1757"/>
        <v>1.3244759046967902</v>
      </c>
      <c r="E5591">
        <f t="shared" si="1745"/>
        <v>1.2763443304894546</v>
      </c>
      <c r="F5591" s="2">
        <f t="shared" si="1758"/>
        <v>43127</v>
      </c>
      <c r="G5591" s="1">
        <v>2018.157305936073</v>
      </c>
      <c r="H5591" s="3">
        <v>12.2</v>
      </c>
      <c r="I5591" s="1" t="str">
        <f t="shared" si="1746"/>
        <v/>
      </c>
      <c r="J5591" s="1">
        <f t="shared" si="1747"/>
        <v>0.7834876342628625</v>
      </c>
      <c r="K5591">
        <f t="shared" si="1748"/>
        <v>0</v>
      </c>
      <c r="L5591">
        <f t="shared" si="1753"/>
        <v>1.3991885444114591</v>
      </c>
      <c r="M5591">
        <f t="shared" si="1759"/>
        <v>1.3991885444114591</v>
      </c>
      <c r="N5591">
        <f t="shared" si="1754"/>
        <v>4.8853797912018706</v>
      </c>
      <c r="O5591">
        <f t="shared" si="1755"/>
        <v>1.8536474865786801E-2</v>
      </c>
      <c r="P5591">
        <f t="shared" si="1749"/>
        <v>0.58154583258373971</v>
      </c>
      <c r="Q5591">
        <f t="shared" si="1756"/>
        <v>132.43266467187894</v>
      </c>
      <c r="R5591">
        <f t="shared" si="1760"/>
        <v>22.264073334925008</v>
      </c>
      <c r="S5591">
        <v>9.52</v>
      </c>
      <c r="T5591">
        <f t="shared" si="1750"/>
        <v>11.46003566568513</v>
      </c>
      <c r="U5591">
        <f>qten^((S5591-tbar)/10)*IF(S5591&gt;Ttorp,1,torpmult)</f>
        <v>0.20620379822413681</v>
      </c>
      <c r="V5591">
        <f>qtenq^((S5591-tbar)/10)*IF(S5591&gt;Ttorp,1,torpmult)</f>
        <v>0.1294081154801722</v>
      </c>
      <c r="W5591">
        <f t="shared" si="1751"/>
        <v>7.9723064424458423E-4</v>
      </c>
      <c r="X5591">
        <f t="shared" si="1752"/>
        <v>2.645205170548337E-4</v>
      </c>
      <c r="Y5591">
        <f t="shared" si="1762"/>
        <v>0.77489429548218769</v>
      </c>
      <c r="Z5591">
        <f t="shared" si="1762"/>
        <v>0.89819183216658871</v>
      </c>
      <c r="AL5591">
        <v>12.499687499999999</v>
      </c>
    </row>
    <row r="5592" spans="4:38" x14ac:dyDescent="0.55000000000000004">
      <c r="D5592">
        <f t="shared" si="1757"/>
        <v>1.3176117275758403</v>
      </c>
      <c r="E5592">
        <f t="shared" si="1745"/>
        <v>1.2558341334872896</v>
      </c>
      <c r="F5592" s="2">
        <f t="shared" si="1758"/>
        <v>43128</v>
      </c>
      <c r="G5592" s="1">
        <v>2018.1600456621004</v>
      </c>
      <c r="H5592" s="3">
        <v>11.39</v>
      </c>
      <c r="I5592" s="1" t="str">
        <f t="shared" si="1746"/>
        <v/>
      </c>
      <c r="J5592" s="1">
        <f t="shared" si="1747"/>
        <v>0.79628350061096753</v>
      </c>
      <c r="K5592">
        <f t="shared" si="1748"/>
        <v>0</v>
      </c>
      <c r="L5592">
        <f t="shared" si="1753"/>
        <v>1.4007818206651133</v>
      </c>
      <c r="M5592">
        <f t="shared" si="1759"/>
        <v>1.4007818206651133</v>
      </c>
      <c r="N5592">
        <f t="shared" si="1754"/>
        <v>4.8872334386884493</v>
      </c>
      <c r="O5592">
        <f t="shared" si="1755"/>
        <v>1.9365309966561384E-2</v>
      </c>
      <c r="P5592">
        <f t="shared" si="1749"/>
        <v>0.60802027284536664</v>
      </c>
      <c r="Q5592">
        <f t="shared" si="1756"/>
        <v>132.43918328530492</v>
      </c>
      <c r="R5592">
        <f t="shared" si="1760"/>
        <v>22.264438623721812</v>
      </c>
      <c r="S5592">
        <v>9.67</v>
      </c>
      <c r="T5592">
        <f t="shared" si="1750"/>
        <v>11.463028235224028</v>
      </c>
      <c r="U5592">
        <f>qten^((S5592-tbar)/10)*IF(S5592&gt;Ttorp,1,torpmult)</f>
        <v>0.20746174643235352</v>
      </c>
      <c r="V5592">
        <f>qtenq^((S5592-tbar)/10)*IF(S5592&gt;Ttorp,1,torpmult)</f>
        <v>0.13212725507017256</v>
      </c>
      <c r="W5592">
        <f t="shared" si="1751"/>
        <v>1.1765198527205339E-3</v>
      </c>
      <c r="X5592">
        <f t="shared" si="1752"/>
        <v>3.0184481995477325E-4</v>
      </c>
      <c r="Y5592">
        <f t="shared" si="1762"/>
        <v>0.77569152612643233</v>
      </c>
      <c r="Z5592">
        <f t="shared" si="1762"/>
        <v>0.89845635268364354</v>
      </c>
      <c r="AL5592">
        <v>12.668958333333329</v>
      </c>
    </row>
    <row r="5593" spans="4:38" x14ac:dyDescent="0.55000000000000004">
      <c r="D5593">
        <f t="shared" si="1757"/>
        <v>1.3081374869414382</v>
      </c>
      <c r="E5593">
        <f t="shared" si="1745"/>
        <v>1.2228693212318176</v>
      </c>
      <c r="F5593" s="2">
        <f t="shared" si="1758"/>
        <v>43129</v>
      </c>
      <c r="G5593" s="1">
        <v>2018.1627853881278</v>
      </c>
      <c r="H5593" s="3">
        <v>10.06</v>
      </c>
      <c r="I5593" s="1" t="str">
        <f t="shared" si="1746"/>
        <v/>
      </c>
      <c r="J5593" s="1">
        <f t="shared" si="1747"/>
        <v>0.81774886542470671</v>
      </c>
      <c r="K5593">
        <f t="shared" si="1748"/>
        <v>0</v>
      </c>
      <c r="L5593">
        <f t="shared" si="1753"/>
        <v>1.4024476296318129</v>
      </c>
      <c r="M5593">
        <f t="shared" si="1759"/>
        <v>1.4024476296318129</v>
      </c>
      <c r="N5593">
        <f t="shared" si="1754"/>
        <v>4.8891699696851054</v>
      </c>
      <c r="O5593">
        <f t="shared" si="1755"/>
        <v>2.0743583983060532E-2</v>
      </c>
      <c r="P5593">
        <f t="shared" si="1749"/>
        <v>0.65182899957229279</v>
      </c>
      <c r="Q5593">
        <f t="shared" si="1756"/>
        <v>132.44702252570835</v>
      </c>
      <c r="R5593">
        <f t="shared" si="1760"/>
        <v>22.26487790168304</v>
      </c>
      <c r="S5593">
        <v>9.9</v>
      </c>
      <c r="T5593">
        <f t="shared" si="1750"/>
        <v>11.466852571076609</v>
      </c>
      <c r="U5593">
        <f>qten^((S5593-tbar)/10)*IF(S5593&gt;Ttorp,1,torpmult)</f>
        <v>0.20940552136081539</v>
      </c>
      <c r="V5593">
        <f>qtenq^((S5593-tbar)/10)*IF(S5593&gt;Ttorp,1,torpmult)</f>
        <v>0.13640798463186687</v>
      </c>
      <c r="W5593">
        <f t="shared" si="1751"/>
        <v>1.840092561381193E-3</v>
      </c>
      <c r="X5593">
        <f t="shared" si="1752"/>
        <v>3.5693138437909583E-4</v>
      </c>
      <c r="Y5593">
        <f t="shared" si="1762"/>
        <v>0.77686804597915282</v>
      </c>
      <c r="Z5593">
        <f t="shared" si="1762"/>
        <v>0.89875819750359831</v>
      </c>
      <c r="AL5593">
        <v>12.834166666666668</v>
      </c>
    </row>
    <row r="5594" spans="4:38" x14ac:dyDescent="0.55000000000000004">
      <c r="D5594">
        <f t="shared" si="1757"/>
        <v>1.2950038688362637</v>
      </c>
      <c r="E5594">
        <f t="shared" si="1745"/>
        <v>1.1768013058896938</v>
      </c>
      <c r="F5594" s="2">
        <f t="shared" si="1758"/>
        <v>43130</v>
      </c>
      <c r="G5594" s="1">
        <v>2018.1655251141551</v>
      </c>
      <c r="H5594" s="3">
        <v>8.14</v>
      </c>
      <c r="I5594" s="1" t="str">
        <f t="shared" si="1746"/>
        <v/>
      </c>
      <c r="J5594" s="1">
        <f t="shared" si="1747"/>
        <v>0.84976112364522982</v>
      </c>
      <c r="K5594">
        <f t="shared" si="1748"/>
        <v>0</v>
      </c>
      <c r="L5594">
        <f t="shared" si="1753"/>
        <v>1.4042334625073534</v>
      </c>
      <c r="M5594">
        <f t="shared" si="1759"/>
        <v>1.4042334625073534</v>
      </c>
      <c r="N5594">
        <f t="shared" si="1754"/>
        <v>4.8912443280834115</v>
      </c>
      <c r="O5594">
        <f t="shared" si="1755"/>
        <v>8.9256692800070425E-2</v>
      </c>
      <c r="P5594">
        <f t="shared" si="1749"/>
        <v>2.8110407517164404</v>
      </c>
      <c r="Q5594">
        <f t="shared" si="1756"/>
        <v>132.45707561769817</v>
      </c>
      <c r="R5594">
        <f t="shared" si="1760"/>
        <v>22.265441209181468</v>
      </c>
      <c r="S5594">
        <v>10.08</v>
      </c>
      <c r="T5594">
        <f t="shared" si="1750"/>
        <v>11.471507540008815</v>
      </c>
      <c r="U5594">
        <f>qten^((S5594-tbar)/10)*IF(S5594&gt;Ttorp,1,torpmult)</f>
        <v>0.84375772583062281</v>
      </c>
      <c r="V5594">
        <f>qtenq^((S5594-tbar)/10)*IF(S5594&gt;Ttorp,1,torpmult)</f>
        <v>0.55941855051785572</v>
      </c>
      <c r="W5594">
        <f t="shared" si="1751"/>
        <v>2.7920807920195634E-3</v>
      </c>
      <c r="X5594">
        <f t="shared" si="1752"/>
        <v>4.431047986803438E-4</v>
      </c>
      <c r="Y5594">
        <f t="shared" si="1762"/>
        <v>0.778708138540534</v>
      </c>
      <c r="Z5594">
        <f t="shared" si="1762"/>
        <v>0.8991151288879774</v>
      </c>
      <c r="AL5594">
        <v>12.460937500000002</v>
      </c>
    </row>
    <row r="5595" spans="4:38" x14ac:dyDescent="0.55000000000000004">
      <c r="D5595">
        <f t="shared" si="1757"/>
        <v>1.2881578257140873</v>
      </c>
      <c r="E5595">
        <f t="shared" si="1745"/>
        <v>1.2265434376145001</v>
      </c>
      <c r="F5595" s="2">
        <f t="shared" si="1758"/>
        <v>43131</v>
      </c>
      <c r="G5595" s="1">
        <v>2018.1682648401825</v>
      </c>
      <c r="H5595" s="3">
        <v>10.210000000000001</v>
      </c>
      <c r="I5595" s="1" t="str">
        <f t="shared" si="1746"/>
        <v/>
      </c>
      <c r="J5595" s="1">
        <f t="shared" si="1747"/>
        <v>0.81529929502121534</v>
      </c>
      <c r="K5595">
        <f t="shared" si="1748"/>
        <v>0</v>
      </c>
      <c r="L5595">
        <f t="shared" si="1753"/>
        <v>1.4119349440189053</v>
      </c>
      <c r="M5595">
        <f t="shared" si="1759"/>
        <v>1.4119349440189053</v>
      </c>
      <c r="N5595">
        <f t="shared" si="1754"/>
        <v>4.9001699973634185</v>
      </c>
      <c r="O5595">
        <f t="shared" si="1755"/>
        <v>8.5864181651142957E-2</v>
      </c>
      <c r="P5595">
        <f t="shared" si="1749"/>
        <v>2.713878952399285</v>
      </c>
      <c r="Q5595">
        <f t="shared" si="1756"/>
        <v>132.5079490077417</v>
      </c>
      <c r="R5595">
        <f t="shared" si="1760"/>
        <v>22.268291373998185</v>
      </c>
      <c r="S5595">
        <v>10.15</v>
      </c>
      <c r="T5595">
        <f t="shared" si="1750"/>
        <v>11.476991762653252</v>
      </c>
      <c r="U5595">
        <f>qten^((S5595-tbar)/10)*IF(S5595&gt;Ttorp,1,torpmult)</f>
        <v>0.84615592779860882</v>
      </c>
      <c r="V5595">
        <f>qtenq^((S5595-tbar)/10)*IF(S5595&gt;Ttorp,1,torpmult)</f>
        <v>0.56487360728506186</v>
      </c>
      <c r="W5595">
        <f t="shared" si="1751"/>
        <v>8.6243439817124123E-4</v>
      </c>
      <c r="X5595">
        <f t="shared" si="1752"/>
        <v>5.7392841281712209E-4</v>
      </c>
      <c r="Y5595">
        <f t="shared" si="1762"/>
        <v>0.78150021933255354</v>
      </c>
      <c r="Z5595">
        <f t="shared" si="1762"/>
        <v>0.89955823368665777</v>
      </c>
      <c r="AL5595">
        <v>11.701770833333329</v>
      </c>
    </row>
    <row r="5596" spans="4:38" x14ac:dyDescent="0.55000000000000004">
      <c r="D5596">
        <f t="shared" si="1757"/>
        <v>1.2859341532053432</v>
      </c>
      <c r="E5596">
        <f t="shared" si="1745"/>
        <v>1.2659211006266446</v>
      </c>
      <c r="F5596" s="2">
        <f t="shared" si="1758"/>
        <v>43132</v>
      </c>
      <c r="G5596" s="1">
        <v>2018.1694063926941</v>
      </c>
      <c r="H5596" s="3">
        <v>11.79</v>
      </c>
      <c r="I5596" s="1" t="str">
        <f t="shared" si="1746"/>
        <v/>
      </c>
      <c r="J5596" s="1">
        <f t="shared" si="1747"/>
        <v>0.78993864586425588</v>
      </c>
      <c r="K5596">
        <f t="shared" si="1748"/>
        <v>0</v>
      </c>
      <c r="L5596">
        <f t="shared" si="1753"/>
        <v>1.4193702288199992</v>
      </c>
      <c r="M5596">
        <f t="shared" si="1759"/>
        <v>1.4193702288199992</v>
      </c>
      <c r="N5596">
        <f t="shared" si="1754"/>
        <v>4.9087564155285328</v>
      </c>
      <c r="O5596">
        <f t="shared" si="1755"/>
        <v>8.5566987159646501E-2</v>
      </c>
      <c r="P5596">
        <f t="shared" si="1749"/>
        <v>2.7139471744149111</v>
      </c>
      <c r="Q5596">
        <f t="shared" si="1756"/>
        <v>132.55248612518432</v>
      </c>
      <c r="R5596">
        <f t="shared" si="1760"/>
        <v>22.27078595243055</v>
      </c>
      <c r="S5596">
        <v>10.37</v>
      </c>
      <c r="T5596">
        <f t="shared" si="1750"/>
        <v>11.479521222583376</v>
      </c>
      <c r="U5596">
        <f>qten^((S5596-tbar)/10)*IF(S5596&gt;Ttorp,1,torpmult)</f>
        <v>0.8537376001695145</v>
      </c>
      <c r="V5596">
        <f>qtenq^((S5596-tbar)/10)*IF(S5596&gt;Ttorp,1,torpmult)</f>
        <v>0.58236679323422791</v>
      </c>
      <c r="W5596">
        <f t="shared" si="1751"/>
        <v>-4.069388269297286E-4</v>
      </c>
      <c r="X5596">
        <f t="shared" si="1752"/>
        <v>6.1466244254405888E-4</v>
      </c>
      <c r="Y5596">
        <f t="shared" si="1762"/>
        <v>0.78236265373072478</v>
      </c>
      <c r="Z5596">
        <f t="shared" si="1762"/>
        <v>0.90013216209947489</v>
      </c>
      <c r="AL5596">
        <v>11.376979166666665</v>
      </c>
    </row>
    <row r="5597" spans="4:38" x14ac:dyDescent="0.55000000000000004">
      <c r="D5597">
        <f t="shared" si="1757"/>
        <v>1.2797255386959447</v>
      </c>
      <c r="E5597">
        <f t="shared" si="1745"/>
        <v>1.2238480081113581</v>
      </c>
      <c r="F5597" s="2">
        <f t="shared" si="1758"/>
        <v>43133</v>
      </c>
      <c r="G5597" s="1">
        <v>2018.1721461187215</v>
      </c>
      <c r="H5597" s="3">
        <v>10.1</v>
      </c>
      <c r="I5597" s="1" t="str">
        <f t="shared" si="1746"/>
        <v/>
      </c>
      <c r="J5597" s="1">
        <f t="shared" si="1747"/>
        <v>0.8170949279422367</v>
      </c>
      <c r="K5597">
        <f t="shared" si="1748"/>
        <v>0</v>
      </c>
      <c r="L5597">
        <f t="shared" si="1753"/>
        <v>1.4268057005307251</v>
      </c>
      <c r="M5597">
        <f t="shared" si="1759"/>
        <v>1.4268057005307251</v>
      </c>
      <c r="N5597">
        <f t="shared" si="1754"/>
        <v>4.9173131142444975</v>
      </c>
      <c r="O5597">
        <f t="shared" si="1755"/>
        <v>9.0910791943219493E-2</v>
      </c>
      <c r="P5597">
        <f t="shared" si="1749"/>
        <v>2.8938046130841339</v>
      </c>
      <c r="Q5597">
        <f t="shared" si="1756"/>
        <v>132.59556183911752</v>
      </c>
      <c r="R5597">
        <f t="shared" si="1760"/>
        <v>22.27319814434388</v>
      </c>
      <c r="S5597">
        <v>10.5</v>
      </c>
      <c r="T5597">
        <f t="shared" si="1750"/>
        <v>11.486177381150686</v>
      </c>
      <c r="U5597">
        <f>qten^((S5597-tbar)/10)*IF(S5597&gt;Ttorp,1,torpmult)</f>
        <v>0.85824957163685323</v>
      </c>
      <c r="V5597">
        <f>qtenq^((S5597-tbar)/10)*IF(S5597&gt;Ttorp,1,torpmult)</f>
        <v>0.59295724970547403</v>
      </c>
      <c r="W5597">
        <f t="shared" si="1751"/>
        <v>7.376952988568386E-4</v>
      </c>
      <c r="X5597">
        <f t="shared" si="1752"/>
        <v>5.9602162918728774E-4</v>
      </c>
      <c r="Y5597">
        <f t="shared" si="1762"/>
        <v>0.78195571490379501</v>
      </c>
      <c r="Z5597">
        <f t="shared" si="1762"/>
        <v>0.90074682454201893</v>
      </c>
      <c r="AL5597">
        <v>11.251249999999997</v>
      </c>
    </row>
    <row r="5598" spans="4:38" x14ac:dyDescent="0.55000000000000004">
      <c r="D5598">
        <f t="shared" si="1757"/>
        <v>1.2763108247831498</v>
      </c>
      <c r="E5598">
        <f t="shared" si="1745"/>
        <v>1.2455783995679941</v>
      </c>
      <c r="F5598" s="2">
        <f t="shared" si="1758"/>
        <v>43134</v>
      </c>
      <c r="G5598" s="1">
        <v>2018.174885844749</v>
      </c>
      <c r="H5598" s="3">
        <v>10.98</v>
      </c>
      <c r="I5598" s="1" t="str">
        <f t="shared" si="1746"/>
        <v/>
      </c>
      <c r="J5598" s="1">
        <f t="shared" si="1747"/>
        <v>0.80283986969172838</v>
      </c>
      <c r="K5598">
        <f t="shared" si="1748"/>
        <v>0</v>
      </c>
      <c r="L5598">
        <f t="shared" si="1753"/>
        <v>1.434733932347394</v>
      </c>
      <c r="M5598">
        <f t="shared" si="1759"/>
        <v>1.434733932347394</v>
      </c>
      <c r="N5598">
        <f t="shared" si="1754"/>
        <v>4.9264041934388194</v>
      </c>
      <c r="O5598">
        <f t="shared" si="1755"/>
        <v>9.097499867213088E-2</v>
      </c>
      <c r="P5598">
        <f t="shared" si="1749"/>
        <v>2.9065597984802647</v>
      </c>
      <c r="Q5598">
        <f t="shared" si="1756"/>
        <v>132.64768222817526</v>
      </c>
      <c r="R5598">
        <f t="shared" si="1760"/>
        <v>22.276116129590392</v>
      </c>
      <c r="S5598">
        <v>10.64</v>
      </c>
      <c r="T5598">
        <f t="shared" si="1750"/>
        <v>11.49365844644136</v>
      </c>
      <c r="U5598">
        <f>qten^((S5598-tbar)/10)*IF(S5598&gt;Ttorp,1,torpmult)</f>
        <v>0.86313528900789571</v>
      </c>
      <c r="V5598">
        <f>qtenq^((S5598-tbar)/10)*IF(S5598&gt;Ttorp,1,torpmult)</f>
        <v>0.60457783791668096</v>
      </c>
      <c r="W5598">
        <f t="shared" si="1751"/>
        <v>-4.3104298891857851E-5</v>
      </c>
      <c r="X5598">
        <f t="shared" si="1752"/>
        <v>6.3099166679005114E-4</v>
      </c>
      <c r="Y5598">
        <f t="shared" si="1762"/>
        <v>0.78269341020265182</v>
      </c>
      <c r="Z5598">
        <f t="shared" si="1762"/>
        <v>0.90134284617120619</v>
      </c>
      <c r="AL5598">
        <v>11.88500000000001</v>
      </c>
    </row>
    <row r="5599" spans="4:38" x14ac:dyDescent="0.55000000000000004">
      <c r="D5599">
        <f t="shared" si="1757"/>
        <v>1.265025937284554</v>
      </c>
      <c r="E5599">
        <f t="shared" si="1745"/>
        <v>1.1634619497971921</v>
      </c>
      <c r="F5599" s="2">
        <f t="shared" si="1758"/>
        <v>43135</v>
      </c>
      <c r="G5599" s="1">
        <v>2018.1776255707764</v>
      </c>
      <c r="H5599" s="3">
        <v>7.57</v>
      </c>
      <c r="I5599" s="1" t="str">
        <f t="shared" si="1746"/>
        <v/>
      </c>
      <c r="J5599" s="1">
        <f t="shared" si="1747"/>
        <v>0.8595038283583869</v>
      </c>
      <c r="K5599">
        <f t="shared" si="1748"/>
        <v>0</v>
      </c>
      <c r="L5599">
        <f t="shared" si="1753"/>
        <v>1.442697109877477</v>
      </c>
      <c r="M5599">
        <f t="shared" si="1759"/>
        <v>1.442697109877477</v>
      </c>
      <c r="N5599">
        <f t="shared" si="1754"/>
        <v>4.9355016933060325</v>
      </c>
      <c r="O5599">
        <f t="shared" si="1755"/>
        <v>0.10108072269066071</v>
      </c>
      <c r="P5599">
        <f t="shared" si="1749"/>
        <v>3.2420182855635153</v>
      </c>
      <c r="Q5599">
        <f t="shared" si="1756"/>
        <v>132.69934095533307</v>
      </c>
      <c r="R5599">
        <f t="shared" si="1760"/>
        <v>22.27900751433133</v>
      </c>
      <c r="S5599">
        <v>10.8</v>
      </c>
      <c r="T5599">
        <f t="shared" si="1750"/>
        <v>11.501962201651139</v>
      </c>
      <c r="U5599">
        <f>qten^((S5599-tbar)/10)*IF(S5599&gt;Ttorp,1,torpmult)</f>
        <v>0.86875303158625627</v>
      </c>
      <c r="V5599">
        <f>qtenq^((S5599-tbar)/10)*IF(S5599&gt;Ttorp,1,torpmult)</f>
        <v>0.61813763046047576</v>
      </c>
      <c r="W5599">
        <f t="shared" si="1751"/>
        <v>2.2139571414376003E-3</v>
      </c>
      <c r="X5599">
        <f t="shared" si="1752"/>
        <v>6.2941169173715006E-4</v>
      </c>
      <c r="Y5599">
        <f t="shared" si="1762"/>
        <v>0.78265030590375995</v>
      </c>
      <c r="Z5599">
        <f t="shared" si="1762"/>
        <v>0.90197383783799623</v>
      </c>
      <c r="AL5599">
        <v>12.053437499999996</v>
      </c>
    </row>
    <row r="5600" spans="4:38" x14ac:dyDescent="0.55000000000000004">
      <c r="D5600">
        <f t="shared" si="1757"/>
        <v>1.2512504810318479</v>
      </c>
      <c r="E5600">
        <f t="shared" si="1745"/>
        <v>1.1272713747574936</v>
      </c>
      <c r="F5600" s="2">
        <f t="shared" si="1758"/>
        <v>43136</v>
      </c>
      <c r="G5600" s="1">
        <v>2018.1803652968038</v>
      </c>
      <c r="H5600" s="3">
        <v>5.99</v>
      </c>
      <c r="I5600" s="1" t="str">
        <f t="shared" si="1746"/>
        <v/>
      </c>
      <c r="J5600" s="1">
        <f t="shared" si="1747"/>
        <v>0.8870978385440923</v>
      </c>
      <c r="K5600">
        <f t="shared" si="1748"/>
        <v>0</v>
      </c>
      <c r="L5600">
        <f t="shared" si="1753"/>
        <v>1.4515793517557332</v>
      </c>
      <c r="M5600">
        <f t="shared" si="1759"/>
        <v>1.4515793517557332</v>
      </c>
      <c r="N5600">
        <f t="shared" si="1754"/>
        <v>4.9456097655750986</v>
      </c>
      <c r="O5600">
        <f t="shared" si="1755"/>
        <v>0.10814914124201103</v>
      </c>
      <c r="P5600">
        <f t="shared" si="1749"/>
        <v>3.4834332049968189</v>
      </c>
      <c r="Q5600">
        <f t="shared" si="1756"/>
        <v>132.76845689574864</v>
      </c>
      <c r="R5600">
        <f t="shared" si="1760"/>
        <v>22.282874821390926</v>
      </c>
      <c r="S5600">
        <v>11</v>
      </c>
      <c r="T5600">
        <f t="shared" si="1750"/>
        <v>11.511086186199638</v>
      </c>
      <c r="U5600">
        <f>qten^((S5600-tbar)/10)*IF(S5600&gt;Ttorp,1,torpmult)</f>
        <v>0.87582665473355292</v>
      </c>
      <c r="V5600">
        <f>qtenq^((S5600-tbar)/10)*IF(S5600&gt;Ttorp,1,torpmult)</f>
        <v>0.63551584465283328</v>
      </c>
      <c r="W5600">
        <f t="shared" si="1751"/>
        <v>2.8543768376374512E-3</v>
      </c>
      <c r="X5600">
        <f t="shared" si="1752"/>
        <v>7.3376380055711204E-4</v>
      </c>
      <c r="Y5600">
        <f t="shared" si="1762"/>
        <v>0.78486426304519752</v>
      </c>
      <c r="Z5600">
        <f t="shared" si="1762"/>
        <v>0.90260324952973336</v>
      </c>
      <c r="AL5600">
        <v>11.893020833333331</v>
      </c>
    </row>
    <row r="5601" spans="4:38" x14ac:dyDescent="0.55000000000000004">
      <c r="D5601">
        <f t="shared" si="1757"/>
        <v>1.2378202367558022</v>
      </c>
      <c r="E5601">
        <f t="shared" si="1745"/>
        <v>1.1169480382713912</v>
      </c>
      <c r="F5601" s="2">
        <f t="shared" si="1758"/>
        <v>43137</v>
      </c>
      <c r="G5601" s="1">
        <v>2018.1831050228311</v>
      </c>
      <c r="H5601" s="3">
        <v>5.53</v>
      </c>
      <c r="I5601" s="1" t="str">
        <f t="shared" si="1746"/>
        <v/>
      </c>
      <c r="J5601" s="1">
        <f t="shared" si="1747"/>
        <v>0.89529679603324952</v>
      </c>
      <c r="K5601">
        <f t="shared" si="1748"/>
        <v>0</v>
      </c>
      <c r="L5601">
        <f t="shared" si="1753"/>
        <v>1.4611230043721628</v>
      </c>
      <c r="M5601">
        <f t="shared" si="1759"/>
        <v>1.4611230043721628</v>
      </c>
      <c r="N5601">
        <f t="shared" si="1754"/>
        <v>4.9564246796992997</v>
      </c>
      <c r="O5601">
        <f t="shared" si="1755"/>
        <v>0.11080211910869053</v>
      </c>
      <c r="P5601">
        <f t="shared" si="1749"/>
        <v>3.5846847457455508</v>
      </c>
      <c r="Q5601">
        <f t="shared" si="1756"/>
        <v>132.84941373330366</v>
      </c>
      <c r="R5601">
        <f t="shared" si="1760"/>
        <v>22.287402966566084</v>
      </c>
      <c r="S5601">
        <v>11.09</v>
      </c>
      <c r="T5601">
        <f t="shared" si="1750"/>
        <v>11.52102769645332</v>
      </c>
      <c r="U5601">
        <f>qten^((S5601-tbar)/10)*IF(S5601&gt;Ttorp,1,torpmult)</f>
        <v>0.87902854767498528</v>
      </c>
      <c r="V5601">
        <f>qtenq^((S5601-tbar)/10)*IF(S5601&gt;Ttorp,1,torpmult)</f>
        <v>0.64349462365063537</v>
      </c>
      <c r="W5601">
        <f t="shared" si="1751"/>
        <v>2.6055671553123078E-3</v>
      </c>
      <c r="X5601">
        <f t="shared" si="1752"/>
        <v>8.6844044859903796E-4</v>
      </c>
      <c r="Y5601">
        <f t="shared" si="1762"/>
        <v>0.78771863988283497</v>
      </c>
      <c r="Z5601">
        <f t="shared" si="1762"/>
        <v>0.90333701333029048</v>
      </c>
      <c r="AL5601">
        <v>11.737499999999995</v>
      </c>
    </row>
    <row r="5602" spans="4:38" x14ac:dyDescent="0.55000000000000004">
      <c r="D5602">
        <f t="shared" si="1757"/>
        <v>1.2258894991447264</v>
      </c>
      <c r="E5602">
        <f t="shared" si="1745"/>
        <v>1.1185128606450452</v>
      </c>
      <c r="F5602" s="2">
        <f t="shared" si="1758"/>
        <v>43138</v>
      </c>
      <c r="G5602" s="1">
        <v>2018.1858447488585</v>
      </c>
      <c r="H5602" s="3">
        <v>5.6</v>
      </c>
      <c r="I5602" s="1" t="str">
        <f t="shared" si="1746"/>
        <v/>
      </c>
      <c r="J5602" s="1">
        <f t="shared" si="1747"/>
        <v>0.89404425750035732</v>
      </c>
      <c r="K5602">
        <f t="shared" si="1748"/>
        <v>0</v>
      </c>
      <c r="L5602">
        <f t="shared" si="1753"/>
        <v>1.4709440584700959</v>
      </c>
      <c r="M5602">
        <f t="shared" si="1759"/>
        <v>1.4709440584700959</v>
      </c>
      <c r="N5602">
        <f t="shared" si="1754"/>
        <v>4.9675048916101687</v>
      </c>
      <c r="O5602">
        <f t="shared" si="1755"/>
        <v>0.11075329058455097</v>
      </c>
      <c r="P5602">
        <f t="shared" si="1749"/>
        <v>3.5991217198094345</v>
      </c>
      <c r="Q5602">
        <f t="shared" si="1756"/>
        <v>132.93479622641124</v>
      </c>
      <c r="R5602">
        <f t="shared" si="1760"/>
        <v>22.292176658435693</v>
      </c>
      <c r="S5602">
        <v>11.1</v>
      </c>
      <c r="T5602">
        <f t="shared" si="1750"/>
        <v>11.531783786529328</v>
      </c>
      <c r="U5602">
        <f>qten^((S5602-tbar)/10)*IF(S5602&gt;Ttorp,1,torpmult)</f>
        <v>0.87938503534687074</v>
      </c>
      <c r="V5602">
        <f>qtenq^((S5602-tbar)/10)*IF(S5602&gt;Ttorp,1,torpmult)</f>
        <v>0.64438731524250781</v>
      </c>
      <c r="W5602">
        <f t="shared" si="1751"/>
        <v>2.0192021394024456E-3</v>
      </c>
      <c r="X5602">
        <f t="shared" si="1752"/>
        <v>9.9178567822760799E-4</v>
      </c>
      <c r="Y5602">
        <f t="shared" si="1762"/>
        <v>0.79032420703814732</v>
      </c>
      <c r="Z5602">
        <f t="shared" si="1762"/>
        <v>0.9042054537788895</v>
      </c>
      <c r="AL5602">
        <v>11.568437500000002</v>
      </c>
    </row>
    <row r="5603" spans="4:38" x14ac:dyDescent="0.55000000000000004">
      <c r="D5603">
        <f t="shared" si="1757"/>
        <v>1.2150623900487756</v>
      </c>
      <c r="E5603">
        <f t="shared" si="1745"/>
        <v>1.1176184081852172</v>
      </c>
      <c r="F5603" s="2">
        <f t="shared" si="1758"/>
        <v>43139</v>
      </c>
      <c r="G5603" s="1">
        <v>2018.1885844748858</v>
      </c>
      <c r="H5603" s="3">
        <v>5.56</v>
      </c>
      <c r="I5603" s="1" t="str">
        <f t="shared" si="1746"/>
        <v/>
      </c>
      <c r="J5603" s="1">
        <f t="shared" si="1747"/>
        <v>0.89475977907682702</v>
      </c>
      <c r="K5603">
        <f t="shared" si="1748"/>
        <v>0</v>
      </c>
      <c r="L5603">
        <f t="shared" si="1753"/>
        <v>1.4808046659216285</v>
      </c>
      <c r="M5603">
        <f t="shared" si="1759"/>
        <v>1.4808046659216285</v>
      </c>
      <c r="N5603">
        <f t="shared" si="1754"/>
        <v>4.9785802206686238</v>
      </c>
      <c r="O5603">
        <f t="shared" si="1755"/>
        <v>0.10861325940506816</v>
      </c>
      <c r="P5603">
        <f t="shared" si="1749"/>
        <v>3.5451641417814863</v>
      </c>
      <c r="Q5603">
        <f t="shared" si="1756"/>
        <v>133.02012186441769</v>
      </c>
      <c r="R5603">
        <f t="shared" si="1760"/>
        <v>22.296945129984792</v>
      </c>
      <c r="S5603">
        <v>10.97</v>
      </c>
      <c r="T5603">
        <f t="shared" si="1750"/>
        <v>11.543351269163759</v>
      </c>
      <c r="U5603">
        <f>qten^((S5603-tbar)/10)*IF(S5603&gt;Ttorp,1,torpmult)</f>
        <v>0.87476195096743725</v>
      </c>
      <c r="V5603">
        <f>qtenq^((S5603-tbar)/10)*IF(S5603&gt;Ttorp,1,torpmult)</f>
        <v>0.63287829698514009</v>
      </c>
      <c r="W5603">
        <f t="shared" si="1751"/>
        <v>1.5966995243200666E-3</v>
      </c>
      <c r="X5603">
        <f t="shared" si="1752"/>
        <v>1.0879178895723887E-3</v>
      </c>
      <c r="Y5603">
        <f t="shared" si="1762"/>
        <v>0.79234340917754975</v>
      </c>
      <c r="Z5603">
        <f t="shared" si="1762"/>
        <v>0.90519723945711705</v>
      </c>
      <c r="AL5603">
        <v>11.683333333333335</v>
      </c>
    </row>
    <row r="5604" spans="4:38" x14ac:dyDescent="0.55000000000000004">
      <c r="D5604">
        <f t="shared" si="1757"/>
        <v>1.2042059429657765</v>
      </c>
      <c r="E5604">
        <f t="shared" si="1745"/>
        <v>1.1064979192187843</v>
      </c>
      <c r="F5604" s="2">
        <f t="shared" si="1758"/>
        <v>43140</v>
      </c>
      <c r="G5604" s="1">
        <v>2018.1913242009134</v>
      </c>
      <c r="H5604" s="3">
        <v>5.0599999999999996</v>
      </c>
      <c r="I5604" s="1" t="str">
        <f t="shared" si="1746"/>
        <v/>
      </c>
      <c r="J5604" s="1">
        <f t="shared" si="1747"/>
        <v>0.90375226435674239</v>
      </c>
      <c r="K5604">
        <f t="shared" si="1748"/>
        <v>0</v>
      </c>
      <c r="L5604">
        <f t="shared" si="1753"/>
        <v>1.4905174443922626</v>
      </c>
      <c r="M5604">
        <f t="shared" si="1759"/>
        <v>1.4905174443922626</v>
      </c>
      <c r="N5604">
        <f t="shared" si="1754"/>
        <v>4.9894415466091306</v>
      </c>
      <c r="O5604">
        <f t="shared" si="1755"/>
        <v>0.109336860294178</v>
      </c>
      <c r="P5604">
        <f t="shared" si="1749"/>
        <v>3.5844059693477512</v>
      </c>
      <c r="Q5604">
        <f t="shared" si="1756"/>
        <v>133.10227267607002</v>
      </c>
      <c r="R5604">
        <f t="shared" si="1760"/>
        <v>22.301534248197548</v>
      </c>
      <c r="S5604">
        <v>10.94</v>
      </c>
      <c r="T5604">
        <f t="shared" si="1750"/>
        <v>11.55572671666431</v>
      </c>
      <c r="U5604">
        <f>qten^((S5604-tbar)/10)*IF(S5604&gt;Ttorp,1,torpmult)</f>
        <v>0.87369854151464665</v>
      </c>
      <c r="V5604">
        <f>qtenq^((S5604-tbar)/10)*IF(S5604&gt;Ttorp,1,torpmult)</f>
        <v>0.63025169579149276</v>
      </c>
      <c r="W5604">
        <f t="shared" si="1751"/>
        <v>1.5550932222378744E-3</v>
      </c>
      <c r="X5604">
        <f t="shared" si="1752"/>
        <v>1.1644727957459619E-3</v>
      </c>
      <c r="Y5604">
        <f t="shared" si="1762"/>
        <v>0.79394010870186982</v>
      </c>
      <c r="Z5604">
        <f t="shared" si="1762"/>
        <v>0.90628515734668946</v>
      </c>
      <c r="AL5604">
        <v>11.873020833333337</v>
      </c>
    </row>
    <row r="5605" spans="4:38" x14ac:dyDescent="0.55000000000000004">
      <c r="D5605">
        <f t="shared" si="1757"/>
        <v>1.1957709368421297</v>
      </c>
      <c r="E5605">
        <f t="shared" si="1745"/>
        <v>1.1198558817293072</v>
      </c>
      <c r="F5605" s="2">
        <f t="shared" si="1758"/>
        <v>43141</v>
      </c>
      <c r="G5605" s="1">
        <v>2018.1940639269408</v>
      </c>
      <c r="H5605" s="3">
        <v>5.66</v>
      </c>
      <c r="I5605" s="1" t="str">
        <f t="shared" si="1746"/>
        <v/>
      </c>
      <c r="J5605" s="1">
        <f t="shared" si="1747"/>
        <v>0.89297204784581474</v>
      </c>
      <c r="K5605">
        <f t="shared" si="1748"/>
        <v>0</v>
      </c>
      <c r="L5605">
        <f t="shared" si="1753"/>
        <v>1.5003377347192428</v>
      </c>
      <c r="M5605">
        <f t="shared" si="1759"/>
        <v>1.5003377347192428</v>
      </c>
      <c r="N5605">
        <f t="shared" si="1754"/>
        <v>5.0003752326385484</v>
      </c>
      <c r="O5605">
        <f t="shared" si="1755"/>
        <v>0.10778132366191961</v>
      </c>
      <c r="P5605">
        <f t="shared" si="1749"/>
        <v>3.5487862276662501</v>
      </c>
      <c r="Q5605">
        <f t="shared" si="1756"/>
        <v>133.18593543733331</v>
      </c>
      <c r="R5605">
        <f t="shared" si="1760"/>
        <v>22.306205886806708</v>
      </c>
      <c r="S5605">
        <v>10.94</v>
      </c>
      <c r="T5605">
        <f t="shared" si="1750"/>
        <v>11.568906461917619</v>
      </c>
      <c r="U5605">
        <f>qten^((S5605-tbar)/10)*IF(S5605&gt;Ttorp,1,torpmult)</f>
        <v>0.87369854151464665</v>
      </c>
      <c r="V5605">
        <f>qtenq^((S5605-tbar)/10)*IF(S5605&gt;Ttorp,1,torpmult)</f>
        <v>0.63025169579149276</v>
      </c>
      <c r="W5605">
        <f t="shared" si="1751"/>
        <v>7.5107087290628149E-4</v>
      </c>
      <c r="X5605">
        <f t="shared" si="1752"/>
        <v>1.2393497861404867E-3</v>
      </c>
      <c r="Y5605">
        <f t="shared" si="1762"/>
        <v>0.79549520192410772</v>
      </c>
      <c r="Z5605">
        <f t="shared" si="1762"/>
        <v>0.9074496301424354</v>
      </c>
      <c r="AL5605">
        <v>11.917083333333332</v>
      </c>
    </row>
    <row r="5606" spans="4:38" x14ac:dyDescent="0.55000000000000004">
      <c r="D5606">
        <f t="shared" si="1757"/>
        <v>1.1886057861269705</v>
      </c>
      <c r="E5606">
        <f t="shared" si="1745"/>
        <v>1.1241194296905368</v>
      </c>
      <c r="F5606" s="2">
        <f t="shared" si="1758"/>
        <v>43142</v>
      </c>
      <c r="G5606" s="1">
        <v>2018.1968036529681</v>
      </c>
      <c r="H5606" s="3">
        <v>5.85</v>
      </c>
      <c r="I5606" s="1" t="str">
        <f t="shared" si="1746"/>
        <v/>
      </c>
      <c r="J5606" s="1">
        <f t="shared" si="1747"/>
        <v>0.88958519316341134</v>
      </c>
      <c r="K5606">
        <f t="shared" si="1748"/>
        <v>0</v>
      </c>
      <c r="L5606">
        <f t="shared" si="1753"/>
        <v>1.510060436712849</v>
      </c>
      <c r="M5606">
        <f t="shared" si="1759"/>
        <v>1.510060436712849</v>
      </c>
      <c r="N5606">
        <f t="shared" si="1754"/>
        <v>5.0111533650047404</v>
      </c>
      <c r="O5606">
        <f t="shared" si="1755"/>
        <v>0.10334605215141401</v>
      </c>
      <c r="P5606">
        <f t="shared" si="1749"/>
        <v>3.417118123272294</v>
      </c>
      <c r="Q5606">
        <f t="shared" si="1756"/>
        <v>133.26687458334865</v>
      </c>
      <c r="R5606">
        <f t="shared" si="1760"/>
        <v>22.310723580161532</v>
      </c>
      <c r="S5606">
        <v>10.7</v>
      </c>
      <c r="T5606">
        <f t="shared" si="1750"/>
        <v>11.582886599479206</v>
      </c>
      <c r="U5606">
        <f>qten^((S5606-tbar)/10)*IF(S5606&gt;Ttorp,1,torpmult)</f>
        <v>0.86523767276037156</v>
      </c>
      <c r="V5606">
        <f>qtenq^((S5606-tbar)/10)*IF(S5606&gt;Ttorp,1,torpmult)</f>
        <v>0.60962754703815158</v>
      </c>
      <c r="W5606">
        <f t="shared" si="1751"/>
        <v>3.6181435035088916E-4</v>
      </c>
      <c r="X5606">
        <f t="shared" si="1752"/>
        <v>1.2765318996491234E-3</v>
      </c>
      <c r="Y5606">
        <f t="shared" ref="Y5606:Z5621" si="1763">MAX(0.0000000001,Y5605+W5605)</f>
        <v>0.79624627279701399</v>
      </c>
      <c r="Z5606">
        <f t="shared" si="1763"/>
        <v>0.90868897992857589</v>
      </c>
      <c r="AL5606">
        <v>11.727500000000001</v>
      </c>
    </row>
    <row r="5607" spans="4:38" x14ac:dyDescent="0.55000000000000004">
      <c r="D5607">
        <f t="shared" si="1757"/>
        <v>1.1824047289943647</v>
      </c>
      <c r="E5607">
        <f t="shared" si="1745"/>
        <v>1.1265952148009108</v>
      </c>
      <c r="F5607" s="2">
        <f t="shared" si="1758"/>
        <v>43143</v>
      </c>
      <c r="G5607" s="1">
        <v>2018.1995433789955</v>
      </c>
      <c r="H5607" s="3">
        <v>5.96</v>
      </c>
      <c r="I5607" s="1" t="str">
        <f t="shared" si="1746"/>
        <v/>
      </c>
      <c r="J5607" s="1">
        <f t="shared" si="1747"/>
        <v>0.88763025695677</v>
      </c>
      <c r="K5607">
        <f t="shared" si="1748"/>
        <v>0</v>
      </c>
      <c r="L5607">
        <f t="shared" si="1753"/>
        <v>1.5194224041738689</v>
      </c>
      <c r="M5607">
        <f t="shared" si="1759"/>
        <v>1.5194224041738689</v>
      </c>
      <c r="N5607">
        <f t="shared" si="1754"/>
        <v>5.0214879702198818</v>
      </c>
      <c r="O5607">
        <f t="shared" si="1755"/>
        <v>0.10066603476599489</v>
      </c>
      <c r="P5607">
        <f t="shared" si="1749"/>
        <v>3.3420544559994476</v>
      </c>
      <c r="Q5607">
        <f t="shared" si="1756"/>
        <v>133.34099484866988</v>
      </c>
      <c r="R5607">
        <f t="shared" si="1760"/>
        <v>22.314859067120615</v>
      </c>
      <c r="S5607">
        <v>10.55</v>
      </c>
      <c r="T5607">
        <f t="shared" si="1750"/>
        <v>11.597662986733948</v>
      </c>
      <c r="U5607">
        <f>qten^((S5607-tbar)/10)*IF(S5607&gt;Ttorp,1,torpmult)</f>
        <v>0.8599912878299073</v>
      </c>
      <c r="V5607">
        <f>qtenq^((S5607-tbar)/10)*IF(S5607&gt;Ttorp,1,torpmult)</f>
        <v>0.59708159353729484</v>
      </c>
      <c r="W5607">
        <f t="shared" si="1751"/>
        <v>9.1143791661349449E-5</v>
      </c>
      <c r="X5607">
        <f t="shared" si="1752"/>
        <v>1.2954455857438762E-3</v>
      </c>
      <c r="Y5607">
        <f t="shared" si="1763"/>
        <v>0.79660808714736486</v>
      </c>
      <c r="Z5607">
        <f t="shared" si="1763"/>
        <v>0.90996551182822505</v>
      </c>
      <c r="AL5607">
        <v>11.561458333333347</v>
      </c>
    </row>
    <row r="5608" spans="4:38" x14ac:dyDescent="0.55000000000000004">
      <c r="D5608">
        <f t="shared" si="1757"/>
        <v>1.1757474209470311</v>
      </c>
      <c r="E5608">
        <f t="shared" si="1745"/>
        <v>1.1158316485210276</v>
      </c>
      <c r="F5608" s="2">
        <f t="shared" si="1758"/>
        <v>43144</v>
      </c>
      <c r="G5608" s="1">
        <v>2018.2022831050228</v>
      </c>
      <c r="H5608" s="3">
        <v>5.48</v>
      </c>
      <c r="I5608" s="1" t="str">
        <f t="shared" si="1746"/>
        <v/>
      </c>
      <c r="J5608" s="1">
        <f t="shared" si="1747"/>
        <v>0.89619254062693421</v>
      </c>
      <c r="K5608">
        <f t="shared" si="1748"/>
        <v>0</v>
      </c>
      <c r="L5608">
        <f t="shared" si="1753"/>
        <v>1.5285787177519496</v>
      </c>
      <c r="M5608">
        <f t="shared" si="1759"/>
        <v>1.5285787177519496</v>
      </c>
      <c r="N5608">
        <f t="shared" si="1754"/>
        <v>5.0315545736964813</v>
      </c>
      <c r="O5608">
        <f t="shared" si="1755"/>
        <v>0.10498497103573534</v>
      </c>
      <c r="P5608">
        <f t="shared" si="1749"/>
        <v>3.4997153876534077</v>
      </c>
      <c r="Q5608">
        <f t="shared" si="1756"/>
        <v>133.41103375561556</v>
      </c>
      <c r="R5608">
        <f t="shared" si="1760"/>
        <v>22.318765429586396</v>
      </c>
      <c r="S5608">
        <v>10.75</v>
      </c>
      <c r="T5608">
        <f t="shared" si="1750"/>
        <v>11.613231245121087</v>
      </c>
      <c r="U5608">
        <f>qten^((S5608-tbar)/10)*IF(S5608&gt;Ttorp,1,torpmult)</f>
        <v>0.86699357047974113</v>
      </c>
      <c r="V5608">
        <f>qtenq^((S5608-tbar)/10)*IF(S5608&gt;Ttorp,1,torpmult)</f>
        <v>0.61386784195753019</v>
      </c>
      <c r="W5608">
        <f t="shared" si="1751"/>
        <v>2.7273749443137985E-4</v>
      </c>
      <c r="X5608">
        <f t="shared" si="1752"/>
        <v>1.3016087091776707E-3</v>
      </c>
      <c r="Y5608">
        <f t="shared" si="1763"/>
        <v>0.79669923093902617</v>
      </c>
      <c r="Z5608">
        <f t="shared" si="1763"/>
        <v>0.91126095741396895</v>
      </c>
      <c r="AL5608">
        <v>11.478645833333346</v>
      </c>
    </row>
    <row r="5609" spans="4:38" x14ac:dyDescent="0.55000000000000004">
      <c r="D5609">
        <f t="shared" si="1757"/>
        <v>1.1709223640102655</v>
      </c>
      <c r="E5609">
        <f t="shared" si="1745"/>
        <v>1.1274968515793757</v>
      </c>
      <c r="F5609" s="2">
        <f t="shared" si="1758"/>
        <v>43145</v>
      </c>
      <c r="G5609" s="1">
        <v>2018.2050228310502</v>
      </c>
      <c r="H5609" s="3">
        <v>6</v>
      </c>
      <c r="I5609" s="1" t="str">
        <f t="shared" si="1746"/>
        <v/>
      </c>
      <c r="J5609" s="1">
        <f t="shared" si="1747"/>
        <v>0.88692043671715748</v>
      </c>
      <c r="K5609">
        <f t="shared" si="1748"/>
        <v>0</v>
      </c>
      <c r="L5609">
        <f t="shared" si="1753"/>
        <v>1.5381669790879864</v>
      </c>
      <c r="M5609">
        <f t="shared" si="1759"/>
        <v>1.5381669790879864</v>
      </c>
      <c r="N5609">
        <f t="shared" si="1754"/>
        <v>5.0420530708000548</v>
      </c>
      <c r="O5609">
        <f t="shared" si="1755"/>
        <v>0.10497380821169244</v>
      </c>
      <c r="P5609">
        <f t="shared" si="1749"/>
        <v>3.5139454518537239</v>
      </c>
      <c r="Q5609">
        <f t="shared" si="1756"/>
        <v>133.48801059685303</v>
      </c>
      <c r="R5609">
        <f t="shared" si="1760"/>
        <v>22.323057172910868</v>
      </c>
      <c r="S5609">
        <v>10.83</v>
      </c>
      <c r="T5609">
        <f t="shared" si="1750"/>
        <v>11.629586761426381</v>
      </c>
      <c r="U5609">
        <f>qten^((S5609-tbar)/10)*IF(S5609&gt;Ttorp,1,torpmult)</f>
        <v>0.86981042168367817</v>
      </c>
      <c r="V5609">
        <f>qtenq^((S5609-tbar)/10)*IF(S5609&gt;Ttorp,1,torpmult)</f>
        <v>0.62071374576305627</v>
      </c>
      <c r="W5609">
        <f t="shared" si="1751"/>
        <v>-2.6850421929530688E-4</v>
      </c>
      <c r="X5609">
        <f t="shared" si="1752"/>
        <v>1.3164101564504121E-3</v>
      </c>
      <c r="Y5609">
        <f t="shared" si="1763"/>
        <v>0.79697196843345752</v>
      </c>
      <c r="Z5609">
        <f t="shared" si="1763"/>
        <v>0.91256256612314668</v>
      </c>
      <c r="AL5609">
        <v>11.431041666666671</v>
      </c>
    </row>
    <row r="5610" spans="4:38" x14ac:dyDescent="0.55000000000000004">
      <c r="D5610">
        <f t="shared" si="1757"/>
        <v>1.1652571853310376</v>
      </c>
      <c r="E5610">
        <f t="shared" si="1745"/>
        <v>1.1142705772179853</v>
      </c>
      <c r="F5610" s="2">
        <f t="shared" si="1758"/>
        <v>43146</v>
      </c>
      <c r="G5610" s="1">
        <v>2018.2077625570778</v>
      </c>
      <c r="H5610" s="3">
        <v>5.41</v>
      </c>
      <c r="I5610" s="1" t="str">
        <f t="shared" si="1746"/>
        <v/>
      </c>
      <c r="J5610" s="1">
        <f t="shared" si="1747"/>
        <v>0.89744808886250393</v>
      </c>
      <c r="K5610">
        <f t="shared" si="1748"/>
        <v>0</v>
      </c>
      <c r="L5610">
        <f t="shared" si="1753"/>
        <v>1.5477942269012843</v>
      </c>
      <c r="M5610">
        <f t="shared" si="1759"/>
        <v>1.5477942269012843</v>
      </c>
      <c r="N5610">
        <f t="shared" si="1754"/>
        <v>5.0525504516212241</v>
      </c>
      <c r="O5610">
        <f t="shared" si="1755"/>
        <v>0.10689142658104167</v>
      </c>
      <c r="P5610">
        <f t="shared" si="1749"/>
        <v>3.5931721316101806</v>
      </c>
      <c r="Q5610">
        <f t="shared" si="1756"/>
        <v>133.5646733692414</v>
      </c>
      <c r="R5610">
        <f t="shared" si="1760"/>
        <v>22.327329766223052</v>
      </c>
      <c r="S5610">
        <v>10.86</v>
      </c>
      <c r="T5610">
        <f t="shared" si="1750"/>
        <v>11.646724689160827</v>
      </c>
      <c r="U5610">
        <f>qten^((S5610-tbar)/10)*IF(S5610&gt;Ttorp,1,torpmult)</f>
        <v>0.87086909876805407</v>
      </c>
      <c r="V5610">
        <f>qtenq^((S5610-tbar)/10)*IF(S5610&gt;Ttorp,1,torpmult)</f>
        <v>0.6233005971375486</v>
      </c>
      <c r="W5610">
        <f t="shared" si="1751"/>
        <v>4.9268167728405698E-5</v>
      </c>
      <c r="X5610">
        <f t="shared" si="1752"/>
        <v>1.3055493550873723E-3</v>
      </c>
      <c r="Y5610">
        <f t="shared" si="1763"/>
        <v>0.79670346421416216</v>
      </c>
      <c r="Z5610">
        <f t="shared" si="1763"/>
        <v>0.91387897627959713</v>
      </c>
      <c r="AL5610">
        <v>11.453437500000014</v>
      </c>
    </row>
    <row r="5611" spans="4:38" x14ac:dyDescent="0.55000000000000004">
      <c r="D5611">
        <f t="shared" si="1757"/>
        <v>1.1599136544485871</v>
      </c>
      <c r="E5611">
        <f t="shared" si="1745"/>
        <v>1.1118218765065309</v>
      </c>
      <c r="F5611" s="2">
        <f t="shared" si="1758"/>
        <v>43147</v>
      </c>
      <c r="G5611" s="1">
        <v>2018.2105022831051</v>
      </c>
      <c r="H5611" s="3">
        <v>5.3</v>
      </c>
      <c r="I5611" s="1" t="str">
        <f t="shared" si="1746"/>
        <v/>
      </c>
      <c r="J5611" s="1">
        <f t="shared" si="1747"/>
        <v>0.89942464807592404</v>
      </c>
      <c r="K5611">
        <f t="shared" si="1748"/>
        <v>0</v>
      </c>
      <c r="L5611">
        <f t="shared" si="1753"/>
        <v>1.5576385341111751</v>
      </c>
      <c r="M5611">
        <f t="shared" si="1759"/>
        <v>1.5576385341111751</v>
      </c>
      <c r="N5611">
        <f t="shared" si="1754"/>
        <v>5.0632395942793282</v>
      </c>
      <c r="O5611">
        <f t="shared" si="1755"/>
        <v>0.1094770347756846</v>
      </c>
      <c r="P5611">
        <f t="shared" si="1749"/>
        <v>3.6958474680188722</v>
      </c>
      <c r="Q5611">
        <f t="shared" si="1756"/>
        <v>133.64472454138789</v>
      </c>
      <c r="R5611">
        <f t="shared" si="1760"/>
        <v>22.331789458339642</v>
      </c>
      <c r="S5611">
        <v>11</v>
      </c>
      <c r="T5611">
        <f t="shared" si="1750"/>
        <v>11.664639949982947</v>
      </c>
      <c r="U5611">
        <f>qten^((S5611-tbar)/10)*IF(S5611&gt;Ttorp,1,torpmult)</f>
        <v>0.87582665473355292</v>
      </c>
      <c r="V5611">
        <f>qtenq^((S5611-tbar)/10)*IF(S5611&gt;Ttorp,1,torpmult)</f>
        <v>0.63551584465283328</v>
      </c>
      <c r="W5611">
        <f t="shared" si="1751"/>
        <v>-1.8393985396381041E-5</v>
      </c>
      <c r="X5611">
        <f t="shared" si="1752"/>
        <v>1.3097590891317026E-3</v>
      </c>
      <c r="Y5611">
        <f t="shared" si="1763"/>
        <v>0.79675273238189059</v>
      </c>
      <c r="Z5611">
        <f t="shared" si="1763"/>
        <v>0.91518452563468455</v>
      </c>
      <c r="AL5611">
        <v>11.349479166666667</v>
      </c>
    </row>
    <row r="5612" spans="4:38" x14ac:dyDescent="0.55000000000000004">
      <c r="D5612">
        <f t="shared" si="1757"/>
        <v>1.1585363148056356</v>
      </c>
      <c r="E5612">
        <f t="shared" si="1745"/>
        <v>1.1461402580190732</v>
      </c>
      <c r="F5612" s="2">
        <f t="shared" si="1758"/>
        <v>43148</v>
      </c>
      <c r="G5612" s="1">
        <v>2018.2132420091325</v>
      </c>
      <c r="H5612" s="3">
        <v>6.82</v>
      </c>
      <c r="I5612" s="1" t="str">
        <f t="shared" si="1746"/>
        <v/>
      </c>
      <c r="J5612" s="1">
        <f t="shared" si="1747"/>
        <v>0.87249356525382504</v>
      </c>
      <c r="K5612">
        <f t="shared" si="1748"/>
        <v>0</v>
      </c>
      <c r="L5612">
        <f t="shared" si="1753"/>
        <v>1.5677641436125966</v>
      </c>
      <c r="M5612">
        <f t="shared" si="1759"/>
        <v>1.5677641436125966</v>
      </c>
      <c r="N5612">
        <f t="shared" si="1754"/>
        <v>5.0741872977568967</v>
      </c>
      <c r="O5612">
        <f t="shared" si="1755"/>
        <v>0.10479939577286324</v>
      </c>
      <c r="P5612">
        <f t="shared" si="1749"/>
        <v>3.5529065941846243</v>
      </c>
      <c r="Q5612">
        <f t="shared" si="1756"/>
        <v>133.7288705825751</v>
      </c>
      <c r="R5612">
        <f t="shared" si="1760"/>
        <v>22.336475358306174</v>
      </c>
      <c r="S5612">
        <v>10.95</v>
      </c>
      <c r="T5612">
        <f t="shared" si="1750"/>
        <v>11.683327235218103</v>
      </c>
      <c r="U5612">
        <f>qten^((S5612-tbar)/10)*IF(S5612&gt;Ttorp,1,torpmult)</f>
        <v>0.874052867616817</v>
      </c>
      <c r="V5612">
        <f>qtenq^((S5612-tbar)/10)*IF(S5612&gt;Ttorp,1,torpmult)</f>
        <v>0.63112601605605778</v>
      </c>
      <c r="W5612">
        <f t="shared" si="1751"/>
        <v>-1.1989530500246121E-3</v>
      </c>
      <c r="X5612">
        <f t="shared" si="1752"/>
        <v>1.3107569253944448E-3</v>
      </c>
      <c r="Y5612">
        <f t="shared" si="1763"/>
        <v>0.79673433839649421</v>
      </c>
      <c r="Z5612">
        <f t="shared" si="1763"/>
        <v>0.91649428472381622</v>
      </c>
      <c r="AL5612">
        <v>10.973645833333331</v>
      </c>
    </row>
    <row r="5613" spans="4:38" x14ac:dyDescent="0.55000000000000004">
      <c r="D5613">
        <f t="shared" si="1757"/>
        <v>1.1575950933254324</v>
      </c>
      <c r="E5613">
        <f t="shared" si="1745"/>
        <v>1.1491241000036052</v>
      </c>
      <c r="F5613" s="2">
        <f t="shared" si="1758"/>
        <v>43149</v>
      </c>
      <c r="G5613" s="1">
        <v>2018.2159817351599</v>
      </c>
      <c r="H5613" s="3">
        <v>6.95</v>
      </c>
      <c r="I5613" s="1" t="str">
        <f t="shared" si="1746"/>
        <v/>
      </c>
      <c r="J5613" s="1">
        <f t="shared" si="1747"/>
        <v>0.87022802845825153</v>
      </c>
      <c r="K5613">
        <f t="shared" si="1748"/>
        <v>0</v>
      </c>
      <c r="L5613">
        <f t="shared" si="1753"/>
        <v>1.5774981342815957</v>
      </c>
      <c r="M5613">
        <f t="shared" si="1759"/>
        <v>1.5774981342815957</v>
      </c>
      <c r="N5613">
        <f t="shared" si="1754"/>
        <v>5.084667237334183</v>
      </c>
      <c r="O5613">
        <f t="shared" si="1755"/>
        <v>0.10444270958089419</v>
      </c>
      <c r="P5613">
        <f t="shared" si="1749"/>
        <v>3.5554152777908494</v>
      </c>
      <c r="Q5613">
        <f t="shared" si="1756"/>
        <v>133.8048834265459</v>
      </c>
      <c r="R5613">
        <f t="shared" si="1760"/>
        <v>22.340706649617221</v>
      </c>
      <c r="S5613">
        <v>10.95</v>
      </c>
      <c r="T5613">
        <f t="shared" si="1750"/>
        <v>11.702781007416425</v>
      </c>
      <c r="U5613">
        <f>qten^((S5613-tbar)/10)*IF(S5613&gt;Ttorp,1,torpmult)</f>
        <v>0.874052867616817</v>
      </c>
      <c r="V5613">
        <f>qtenq^((S5613-tbar)/10)*IF(S5613&gt;Ttorp,1,torpmult)</f>
        <v>0.63112601605605778</v>
      </c>
      <c r="W5613">
        <f t="shared" si="1751"/>
        <v>-1.2152371915810922E-3</v>
      </c>
      <c r="X5613">
        <f t="shared" si="1752"/>
        <v>1.2554104830611243E-3</v>
      </c>
      <c r="Y5613">
        <f t="shared" si="1763"/>
        <v>0.79553538534646961</v>
      </c>
      <c r="Z5613">
        <f t="shared" si="1763"/>
        <v>0.91780504164921062</v>
      </c>
      <c r="AL5613">
        <v>10.505208333333332</v>
      </c>
    </row>
    <row r="5614" spans="4:38" x14ac:dyDescent="0.55000000000000004">
      <c r="D5614">
        <f t="shared" si="1757"/>
        <v>1.1591397400440659</v>
      </c>
      <c r="E5614">
        <f t="shared" si="1745"/>
        <v>1.173041560511767</v>
      </c>
      <c r="F5614" s="2">
        <f t="shared" si="1758"/>
        <v>43150</v>
      </c>
      <c r="G5614" s="1">
        <v>2018.2187214611872</v>
      </c>
      <c r="H5614" s="3">
        <v>7.98</v>
      </c>
      <c r="I5614" s="1" t="str">
        <f t="shared" si="1746"/>
        <v/>
      </c>
      <c r="J5614" s="1">
        <f t="shared" si="1747"/>
        <v>0.8524847146623914</v>
      </c>
      <c r="K5614">
        <f t="shared" si="1748"/>
        <v>0</v>
      </c>
      <c r="L5614">
        <f t="shared" si="1753"/>
        <v>1.587238998056365</v>
      </c>
      <c r="M5614">
        <f t="shared" si="1759"/>
        <v>1.587238998056365</v>
      </c>
      <c r="N5614">
        <f t="shared" si="1754"/>
        <v>5.0951115082922724</v>
      </c>
      <c r="O5614">
        <f t="shared" si="1755"/>
        <v>9.9544434867953058E-2</v>
      </c>
      <c r="P5614">
        <f t="shared" si="1749"/>
        <v>3.4022635491555686</v>
      </c>
      <c r="Q5614">
        <f t="shared" si="1756"/>
        <v>133.88032151785725</v>
      </c>
      <c r="R5614">
        <f t="shared" si="1760"/>
        <v>22.344904362977204</v>
      </c>
      <c r="S5614">
        <v>10.8</v>
      </c>
      <c r="T5614">
        <f t="shared" si="1750"/>
        <v>11.722995502007299</v>
      </c>
      <c r="U5614">
        <f>qten^((S5614-tbar)/10)*IF(S5614&gt;Ttorp,1,torpmult)</f>
        <v>0.86875303158625627</v>
      </c>
      <c r="V5614">
        <f>qtenq^((S5614-tbar)/10)*IF(S5614&gt;Ttorp,1,torpmult)</f>
        <v>0.61813763046047576</v>
      </c>
      <c r="W5614">
        <f t="shared" si="1751"/>
        <v>-1.8385394680574679E-3</v>
      </c>
      <c r="X5614">
        <f t="shared" si="1752"/>
        <v>1.1990501087613889E-3</v>
      </c>
      <c r="Y5614">
        <f t="shared" si="1763"/>
        <v>0.79432014815488849</v>
      </c>
      <c r="Z5614">
        <f t="shared" si="1763"/>
        <v>0.91906045213227172</v>
      </c>
      <c r="AL5614">
        <v>10.729687499999997</v>
      </c>
    </row>
    <row r="5615" spans="4:38" x14ac:dyDescent="0.55000000000000004">
      <c r="D5615">
        <f t="shared" si="1757"/>
        <v>1.1582991660807538</v>
      </c>
      <c r="E5615">
        <f t="shared" si="1745"/>
        <v>1.150734000410945</v>
      </c>
      <c r="F5615" s="2">
        <f t="shared" si="1758"/>
        <v>43151</v>
      </c>
      <c r="G5615" s="1">
        <v>2018.2214611872148</v>
      </c>
      <c r="H5615" s="3">
        <v>7.02</v>
      </c>
      <c r="I5615" s="1" t="str">
        <f t="shared" si="1746"/>
        <v/>
      </c>
      <c r="J5615" s="1">
        <f t="shared" si="1747"/>
        <v>0.8690105616440329</v>
      </c>
      <c r="K5615">
        <f t="shared" si="1748"/>
        <v>0</v>
      </c>
      <c r="L5615">
        <f t="shared" si="1753"/>
        <v>1.5965602680540516</v>
      </c>
      <c r="M5615">
        <f t="shared" si="1759"/>
        <v>1.5965602680540516</v>
      </c>
      <c r="N5615">
        <f t="shared" si="1754"/>
        <v>5.1050659517790677</v>
      </c>
      <c r="O5615">
        <f t="shared" si="1755"/>
        <v>9.3241498059670747E-2</v>
      </c>
      <c r="P5615">
        <f t="shared" si="1749"/>
        <v>3.1988973024222842</v>
      </c>
      <c r="Q5615">
        <f t="shared" si="1756"/>
        <v>133.94767102019907</v>
      </c>
      <c r="R5615">
        <f t="shared" si="1760"/>
        <v>22.348650658894584</v>
      </c>
      <c r="S5615">
        <v>10.24</v>
      </c>
      <c r="T5615">
        <f t="shared" si="1750"/>
        <v>11.74396472900197</v>
      </c>
      <c r="U5615">
        <f>qten^((S5615-tbar)/10)*IF(S5615&gt;Ttorp,1,torpmult)</f>
        <v>0.84924934894299475</v>
      </c>
      <c r="V5615">
        <f>qtenq^((S5615-tbar)/10)*IF(S5615&gt;Ttorp,1,torpmult)</f>
        <v>0.57196548660190383</v>
      </c>
      <c r="W5615">
        <f t="shared" si="1751"/>
        <v>-9.8445635026905842E-4</v>
      </c>
      <c r="X5615">
        <f t="shared" si="1752"/>
        <v>1.1126339091151252E-3</v>
      </c>
      <c r="Y5615">
        <f t="shared" si="1763"/>
        <v>0.79248160868683104</v>
      </c>
      <c r="Z5615">
        <f t="shared" si="1763"/>
        <v>0.92025950224103314</v>
      </c>
      <c r="AL5615">
        <v>11.009270833333339</v>
      </c>
    </row>
    <row r="5616" spans="4:38" x14ac:dyDescent="0.55000000000000004">
      <c r="D5616">
        <f t="shared" si="1757"/>
        <v>1.1550611955145402</v>
      </c>
      <c r="E5616">
        <f t="shared" si="1745"/>
        <v>1.1259194604186178</v>
      </c>
      <c r="F5616" s="2">
        <f t="shared" si="1758"/>
        <v>43152</v>
      </c>
      <c r="G5616" s="1">
        <v>2018.2242009132422</v>
      </c>
      <c r="H5616" s="3">
        <v>5.93</v>
      </c>
      <c r="I5616" s="1" t="str">
        <f t="shared" si="1746"/>
        <v/>
      </c>
      <c r="J5616" s="1">
        <f t="shared" si="1747"/>
        <v>0.88816299491634976</v>
      </c>
      <c r="K5616">
        <f t="shared" si="1748"/>
        <v>0</v>
      </c>
      <c r="L5616">
        <f t="shared" si="1753"/>
        <v>1.6053243702524689</v>
      </c>
      <c r="M5616">
        <f t="shared" si="1759"/>
        <v>1.6053243702524689</v>
      </c>
      <c r="N5616">
        <f t="shared" si="1754"/>
        <v>5.1143901015850348</v>
      </c>
      <c r="O5616">
        <f t="shared" si="1755"/>
        <v>2.3060323871408883E-2</v>
      </c>
      <c r="P5616">
        <f t="shared" si="1749"/>
        <v>0.79294720788762352</v>
      </c>
      <c r="Q5616">
        <f t="shared" si="1756"/>
        <v>134.00621953396688</v>
      </c>
      <c r="R5616">
        <f t="shared" si="1760"/>
        <v>22.351906382246792</v>
      </c>
      <c r="S5616">
        <v>10</v>
      </c>
      <c r="T5616">
        <f t="shared" si="1750"/>
        <v>11.76568247476383</v>
      </c>
      <c r="U5616">
        <f>qten^((S5616-tbar)/10)*IF(S5616&gt;Ttorp,1,torpmult)</f>
        <v>0.21025631134705838</v>
      </c>
      <c r="V5616">
        <f>qtenq^((S5616-tbar)/10)*IF(S5616&gt;Ttorp,1,torpmult)</f>
        <v>0.13831216913653405</v>
      </c>
      <c r="W5616">
        <f t="shared" si="1751"/>
        <v>-1.7718673693017939E-4</v>
      </c>
      <c r="X5616">
        <f t="shared" si="1752"/>
        <v>1.0668124982591357E-3</v>
      </c>
      <c r="Y5616">
        <f t="shared" si="1763"/>
        <v>0.79149715233656193</v>
      </c>
      <c r="Z5616">
        <f t="shared" si="1763"/>
        <v>0.92137213615014824</v>
      </c>
      <c r="AL5616">
        <v>11.309687499999997</v>
      </c>
    </row>
    <row r="5617" spans="4:38" x14ac:dyDescent="0.55000000000000004">
      <c r="D5617">
        <f t="shared" si="1757"/>
        <v>1.1537115613526643</v>
      </c>
      <c r="E5617">
        <f t="shared" si="1745"/>
        <v>1.1415648538957806</v>
      </c>
      <c r="F5617" s="2">
        <f t="shared" si="1758"/>
        <v>43153</v>
      </c>
      <c r="G5617" s="1">
        <v>2018.2269406392695</v>
      </c>
      <c r="H5617" s="3">
        <v>6.62</v>
      </c>
      <c r="I5617" s="1" t="str">
        <f t="shared" si="1746"/>
        <v/>
      </c>
      <c r="J5617" s="1">
        <f t="shared" si="1747"/>
        <v>0.87599052877927441</v>
      </c>
      <c r="K5617">
        <f t="shared" si="1748"/>
        <v>0</v>
      </c>
      <c r="L5617">
        <f t="shared" si="1753"/>
        <v>1.6074968283562705</v>
      </c>
      <c r="M5617">
        <f t="shared" si="1759"/>
        <v>1.6074968283562705</v>
      </c>
      <c r="N5617">
        <f t="shared" si="1754"/>
        <v>5.1166961339721757</v>
      </c>
      <c r="O5617">
        <f t="shared" si="1755"/>
        <v>2.1154322163052797E-2</v>
      </c>
      <c r="P5617">
        <f t="shared" si="1749"/>
        <v>0.72803670055858982</v>
      </c>
      <c r="Q5617">
        <f t="shared" si="1756"/>
        <v>134.02062776998474</v>
      </c>
      <c r="R5617">
        <f t="shared" si="1760"/>
        <v>22.352707439596159</v>
      </c>
      <c r="S5617">
        <v>9.56</v>
      </c>
      <c r="T5617">
        <f t="shared" si="1750"/>
        <v>11.788142303853688</v>
      </c>
      <c r="U5617">
        <f>qten^((S5617-tbar)/10)*IF(S5617&gt;Ttorp,1,torpmult)</f>
        <v>0.2065385033546295</v>
      </c>
      <c r="V5617">
        <f>qtenq^((S5617-tbar)/10)*IF(S5617&gt;Ttorp,1,torpmult)</f>
        <v>0.13012769971051397</v>
      </c>
      <c r="W5617">
        <f t="shared" si="1751"/>
        <v>-7.3126796853598131E-4</v>
      </c>
      <c r="X5617">
        <f t="shared" si="1752"/>
        <v>1.0595486238990579E-3</v>
      </c>
      <c r="Y5617">
        <f t="shared" si="1763"/>
        <v>0.79131996559963169</v>
      </c>
      <c r="Z5617">
        <f t="shared" si="1763"/>
        <v>0.92243894864840736</v>
      </c>
      <c r="AL5617">
        <v>11.174791666666671</v>
      </c>
    </row>
    <row r="5618" spans="4:38" x14ac:dyDescent="0.55000000000000004">
      <c r="D5618">
        <f t="shared" si="1757"/>
        <v>1.1531150030296082</v>
      </c>
      <c r="E5618">
        <f t="shared" si="1745"/>
        <v>1.1477459781221044</v>
      </c>
      <c r="F5618" s="2">
        <f t="shared" si="1758"/>
        <v>43154</v>
      </c>
      <c r="G5618" s="1">
        <v>2018.2296803652969</v>
      </c>
      <c r="H5618" s="3">
        <v>6.89</v>
      </c>
      <c r="I5618" s="1" t="str">
        <f t="shared" si="1746"/>
        <v/>
      </c>
      <c r="J5618" s="1">
        <f t="shared" si="1747"/>
        <v>0.87127292890728281</v>
      </c>
      <c r="K5618">
        <f t="shared" si="1748"/>
        <v>0</v>
      </c>
      <c r="L5618">
        <f t="shared" si="1753"/>
        <v>1.6094914494536914</v>
      </c>
      <c r="M5618">
        <f t="shared" si="1759"/>
        <v>1.6094914494536914</v>
      </c>
      <c r="N5618">
        <f t="shared" si="1754"/>
        <v>5.118811566188481</v>
      </c>
      <c r="O5618">
        <f t="shared" si="1755"/>
        <v>2.0421047325926978E-2</v>
      </c>
      <c r="P5618">
        <f t="shared" si="1749"/>
        <v>0.70337172922057001</v>
      </c>
      <c r="Q5618">
        <f t="shared" si="1756"/>
        <v>134.03208701801665</v>
      </c>
      <c r="R5618">
        <f t="shared" si="1760"/>
        <v>22.353344500529477</v>
      </c>
      <c r="S5618">
        <v>9.3800000000000008</v>
      </c>
      <c r="T5618">
        <f t="shared" si="1750"/>
        <v>11.81133756094172</v>
      </c>
      <c r="U5618">
        <f>qten^((S5618-tbar)/10)*IF(S5618&gt;Ttorp,1,torpmult)</f>
        <v>0.20503659594219029</v>
      </c>
      <c r="V5618">
        <f>qtenq^((S5618-tbar)/10)*IF(S5618&gt;Ttorp,1,torpmult)</f>
        <v>0.12692076260867871</v>
      </c>
      <c r="W5618">
        <f t="shared" si="1751"/>
        <v>-8.9793247546252064E-4</v>
      </c>
      <c r="X5618">
        <f t="shared" si="1752"/>
        <v>1.0256487686926621E-3</v>
      </c>
      <c r="Y5618">
        <f t="shared" si="1763"/>
        <v>0.79058869763109574</v>
      </c>
      <c r="Z5618">
        <f t="shared" si="1763"/>
        <v>0.92349849727230637</v>
      </c>
      <c r="AL5618">
        <v>10.901666666666662</v>
      </c>
    </row>
    <row r="5619" spans="4:38" x14ac:dyDescent="0.55000000000000004">
      <c r="D5619">
        <f t="shared" si="1757"/>
        <v>1.152624019561175</v>
      </c>
      <c r="E5619">
        <f t="shared" si="1745"/>
        <v>1.1482051683452752</v>
      </c>
      <c r="F5619" s="2">
        <f t="shared" si="1758"/>
        <v>43155</v>
      </c>
      <c r="G5619" s="1">
        <v>2018.2324200913242</v>
      </c>
      <c r="H5619" s="3">
        <v>6.91</v>
      </c>
      <c r="I5619" s="1" t="str">
        <f t="shared" si="1746"/>
        <v/>
      </c>
      <c r="J5619" s="1">
        <f t="shared" si="1747"/>
        <v>0.87092448942826162</v>
      </c>
      <c r="K5619">
        <f t="shared" si="1748"/>
        <v>0</v>
      </c>
      <c r="L5619">
        <f t="shared" si="1753"/>
        <v>1.6114184952871724</v>
      </c>
      <c r="M5619">
        <f t="shared" si="1759"/>
        <v>1.6114184952871724</v>
      </c>
      <c r="N5619">
        <f t="shared" si="1754"/>
        <v>5.1208536709210737</v>
      </c>
      <c r="O5619">
        <f t="shared" si="1755"/>
        <v>1.9672826318615222E-2</v>
      </c>
      <c r="P5619">
        <f t="shared" si="1749"/>
        <v>0.67813113971897465</v>
      </c>
      <c r="Q5619">
        <f t="shared" si="1756"/>
        <v>134.04242257076606</v>
      </c>
      <c r="R5619">
        <f t="shared" si="1760"/>
        <v>22.353919060044944</v>
      </c>
      <c r="S5619">
        <v>9.15</v>
      </c>
      <c r="T5619">
        <f t="shared" si="1750"/>
        <v>11.83526137277522</v>
      </c>
      <c r="U5619">
        <f>qten^((S5619-tbar)/10)*IF(S5619&gt;Ttorp,1,torpmult)</f>
        <v>0.20313337489997682</v>
      </c>
      <c r="V5619">
        <f>qtenq^((S5619-tbar)/10)*IF(S5619&gt;Ttorp,1,torpmult)</f>
        <v>0.12293775925328107</v>
      </c>
      <c r="W5619">
        <f t="shared" si="1751"/>
        <v>-8.5995539510370922E-4</v>
      </c>
      <c r="X5619">
        <f t="shared" si="1752"/>
        <v>9.8361953354273585E-4</v>
      </c>
      <c r="Y5619">
        <f t="shared" si="1763"/>
        <v>0.78969076515563319</v>
      </c>
      <c r="Z5619">
        <f t="shared" si="1763"/>
        <v>0.92452414604099908</v>
      </c>
      <c r="AL5619">
        <v>10.899999999999997</v>
      </c>
    </row>
    <row r="5620" spans="4:38" x14ac:dyDescent="0.55000000000000004">
      <c r="D5620">
        <f t="shared" si="1757"/>
        <v>1.1485660439170327</v>
      </c>
      <c r="E5620">
        <f t="shared" si="1745"/>
        <v>1.1120442631197522</v>
      </c>
      <c r="F5620" s="2">
        <f t="shared" si="1758"/>
        <v>43156</v>
      </c>
      <c r="G5620" s="1">
        <v>2018.2351598173516</v>
      </c>
      <c r="H5620" s="3">
        <v>5.31</v>
      </c>
      <c r="I5620" s="1" t="str">
        <f t="shared" si="1746"/>
        <v/>
      </c>
      <c r="J5620" s="1">
        <f t="shared" si="1747"/>
        <v>0.89924478113360262</v>
      </c>
      <c r="K5620">
        <f t="shared" si="1748"/>
        <v>0</v>
      </c>
      <c r="L5620">
        <f t="shared" si="1753"/>
        <v>1.6132763888206489</v>
      </c>
      <c r="M5620">
        <f t="shared" si="1759"/>
        <v>1.6132763888206489</v>
      </c>
      <c r="N5620">
        <f t="shared" si="1754"/>
        <v>5.1228209535529352</v>
      </c>
      <c r="O5620">
        <f t="shared" si="1755"/>
        <v>2.0451068414422124E-2</v>
      </c>
      <c r="P5620">
        <f t="shared" si="1749"/>
        <v>0.7055098581201289</v>
      </c>
      <c r="Q5620">
        <f t="shared" si="1756"/>
        <v>134.05165902586521</v>
      </c>
      <c r="R5620">
        <f t="shared" si="1760"/>
        <v>22.354432495079116</v>
      </c>
      <c r="S5620">
        <v>9.15</v>
      </c>
      <c r="T5620">
        <f t="shared" si="1750"/>
        <v>11.859906650207371</v>
      </c>
      <c r="U5620">
        <f>qten^((S5620-tbar)/10)*IF(S5620&gt;Ttorp,1,torpmult)</f>
        <v>0.20313337489997682</v>
      </c>
      <c r="V5620">
        <f>qtenq^((S5620-tbar)/10)*IF(S5620&gt;Ttorp,1,torpmult)</f>
        <v>0.12293775925328107</v>
      </c>
      <c r="W5620">
        <f t="shared" si="1751"/>
        <v>2.926375982635343E-4</v>
      </c>
      <c r="X5620">
        <f t="shared" si="1752"/>
        <v>9.4327946522517608E-4</v>
      </c>
      <c r="Y5620">
        <f t="shared" si="1763"/>
        <v>0.78883080976052944</v>
      </c>
      <c r="Z5620">
        <f t="shared" si="1763"/>
        <v>0.92550776557454184</v>
      </c>
      <c r="AL5620">
        <v>10.765208333333334</v>
      </c>
    </row>
    <row r="5621" spans="4:38" x14ac:dyDescent="0.55000000000000004">
      <c r="D5621">
        <f t="shared" si="1757"/>
        <v>1.1431706436217601</v>
      </c>
      <c r="E5621">
        <f t="shared" si="1745"/>
        <v>1.0946120409643074</v>
      </c>
      <c r="F5621" s="2">
        <f t="shared" si="1758"/>
        <v>43157</v>
      </c>
      <c r="G5621" s="1">
        <v>2018.2378995433792</v>
      </c>
      <c r="H5621" s="3">
        <v>4.5199999999999996</v>
      </c>
      <c r="I5621" s="1" t="str">
        <f t="shared" si="1746"/>
        <v/>
      </c>
      <c r="J5621" s="1">
        <f t="shared" si="1747"/>
        <v>0.91356568590186693</v>
      </c>
      <c r="K5621">
        <f t="shared" si="1748"/>
        <v>0</v>
      </c>
      <c r="L5621">
        <f t="shared" si="1753"/>
        <v>1.615209292541526</v>
      </c>
      <c r="M5621">
        <f t="shared" si="1759"/>
        <v>1.615209292541526</v>
      </c>
      <c r="N5621">
        <f t="shared" si="1754"/>
        <v>5.1248660603943774</v>
      </c>
      <c r="O5621">
        <f t="shared" si="1755"/>
        <v>2.1413739966655854E-2</v>
      </c>
      <c r="P5621">
        <f t="shared" si="1749"/>
        <v>0.73932328030325478</v>
      </c>
      <c r="Q5621">
        <f t="shared" si="1756"/>
        <v>134.06229925759723</v>
      </c>
      <c r="R5621">
        <f t="shared" si="1760"/>
        <v>22.355023933859208</v>
      </c>
      <c r="S5621">
        <v>9.32</v>
      </c>
      <c r="T5621">
        <f t="shared" si="1750"/>
        <v>11.885266090315788</v>
      </c>
      <c r="U5621">
        <f>qten^((S5621-tbar)/10)*IF(S5621&gt;Ttorp,1,torpmult)</f>
        <v>0.20453839108872315</v>
      </c>
      <c r="V5621">
        <f>qtenq^((S5621-tbar)/10)*IF(S5621&gt;Ttorp,1,torpmult)</f>
        <v>0.12586944375708986</v>
      </c>
      <c r="W5621">
        <f t="shared" si="1751"/>
        <v>6.9248728805668125E-4</v>
      </c>
      <c r="X5621">
        <f t="shared" si="1752"/>
        <v>9.5833880689806528E-4</v>
      </c>
      <c r="Y5621">
        <f t="shared" si="1763"/>
        <v>0.78912344735879292</v>
      </c>
      <c r="Z5621">
        <f t="shared" si="1763"/>
        <v>0.92645104503976705</v>
      </c>
      <c r="AL5621">
        <v>10.702395833333334</v>
      </c>
    </row>
    <row r="5622" spans="4:38" x14ac:dyDescent="0.55000000000000004">
      <c r="D5622">
        <f t="shared" si="1757"/>
        <v>1.137856010396421</v>
      </c>
      <c r="E5622">
        <f t="shared" si="1745"/>
        <v>1.0900243113683694</v>
      </c>
      <c r="F5622" s="2">
        <f t="shared" si="1758"/>
        <v>43158</v>
      </c>
      <c r="G5622" s="1">
        <v>2018.2406392694065</v>
      </c>
      <c r="H5622" s="3">
        <v>4.3099999999999996</v>
      </c>
      <c r="I5622" s="1" t="str">
        <f t="shared" si="1746"/>
        <v/>
      </c>
      <c r="J5622" s="1">
        <f t="shared" si="1747"/>
        <v>0.91741073072456814</v>
      </c>
      <c r="K5622">
        <f t="shared" si="1748"/>
        <v>0</v>
      </c>
      <c r="L5622">
        <f t="shared" si="1753"/>
        <v>1.6172348357752335</v>
      </c>
      <c r="M5622">
        <f t="shared" si="1759"/>
        <v>1.6172348357752335</v>
      </c>
      <c r="N5622">
        <f t="shared" si="1754"/>
        <v>5.127007434391043</v>
      </c>
      <c r="O5622">
        <f t="shared" si="1755"/>
        <v>2.2317518881589393E-2</v>
      </c>
      <c r="P5622">
        <f t="shared" si="1749"/>
        <v>0.77118434038554906</v>
      </c>
      <c r="Q5622">
        <f t="shared" si="1756"/>
        <v>134.07449462553953</v>
      </c>
      <c r="R5622">
        <f t="shared" si="1760"/>
        <v>22.355701776616812</v>
      </c>
      <c r="S5622">
        <v>9.5500000000000007</v>
      </c>
      <c r="T5622">
        <f t="shared" si="1750"/>
        <v>11.911332178545706</v>
      </c>
      <c r="U5622">
        <f>qten^((S5622-tbar)/10)*IF(S5622&gt;Ttorp,1,torpmult)</f>
        <v>0.20645477617341068</v>
      </c>
      <c r="V5622">
        <f>qtenq^((S5622-tbar)/10)*IF(S5622&gt;Ttorp,1,torpmult)</f>
        <v>0.12994742939690987</v>
      </c>
      <c r="W5622">
        <f t="shared" si="1751"/>
        <v>6.1874046041808517E-4</v>
      </c>
      <c r="X5622">
        <f t="shared" si="1752"/>
        <v>9.9272552989525947E-4</v>
      </c>
      <c r="Y5622">
        <f t="shared" ref="Y5622:Z5637" si="1764">MAX(0.0000000001,Y5621+W5621)</f>
        <v>0.78981593464684963</v>
      </c>
      <c r="Z5622">
        <f t="shared" si="1764"/>
        <v>0.92740938384666516</v>
      </c>
      <c r="AL5622">
        <v>10.695520833333326</v>
      </c>
    </row>
    <row r="5623" spans="4:38" x14ac:dyDescent="0.55000000000000004">
      <c r="D5623">
        <f t="shared" si="1757"/>
        <v>1.1655803810581513</v>
      </c>
      <c r="E5623">
        <f t="shared" si="1745"/>
        <v>1.4150997170137236</v>
      </c>
      <c r="F5623" s="2">
        <f t="shared" si="1758"/>
        <v>43159</v>
      </c>
      <c r="G5623" s="1">
        <v>2018.2433789954339</v>
      </c>
      <c r="H5623" s="3">
        <v>17.36</v>
      </c>
      <c r="I5623" s="1" t="str">
        <f t="shared" si="1746"/>
        <v/>
      </c>
      <c r="J5623" s="1">
        <f t="shared" si="1747"/>
        <v>0.70666398132726216</v>
      </c>
      <c r="K5623">
        <f t="shared" si="1748"/>
        <v>0</v>
      </c>
      <c r="L5623">
        <f t="shared" si="1753"/>
        <v>1.619347669584509</v>
      </c>
      <c r="M5623">
        <f t="shared" si="1759"/>
        <v>1.619347669584509</v>
      </c>
      <c r="N5623">
        <f t="shared" si="1754"/>
        <v>5.1292391862792019</v>
      </c>
      <c r="O5623">
        <f t="shared" si="1755"/>
        <v>1.6180847044919844E-2</v>
      </c>
      <c r="P5623">
        <f t="shared" si="1749"/>
        <v>0.55955079543820063</v>
      </c>
      <c r="Q5623">
        <f t="shared" si="1756"/>
        <v>134.08807359164641</v>
      </c>
      <c r="R5623">
        <f t="shared" si="1760"/>
        <v>22.356456474144697</v>
      </c>
      <c r="S5623">
        <v>9.5500000000000007</v>
      </c>
      <c r="T5623">
        <f t="shared" si="1750"/>
        <v>11.938097190958139</v>
      </c>
      <c r="U5623">
        <f>qten^((S5623-tbar)/10)*IF(S5623&gt;Ttorp,1,torpmult)</f>
        <v>0.20645477617341068</v>
      </c>
      <c r="V5623">
        <f>qtenq^((S5623-tbar)/10)*IF(S5623&gt;Ttorp,1,torpmult)</f>
        <v>0.12994742939690987</v>
      </c>
      <c r="W5623">
        <f t="shared" si="1751"/>
        <v>-8.3794728734563756E-3</v>
      </c>
      <c r="X5623">
        <f t="shared" si="1752"/>
        <v>1.023659049023691E-3</v>
      </c>
      <c r="Y5623">
        <f t="shared" si="1764"/>
        <v>0.79043467510726773</v>
      </c>
      <c r="Z5623">
        <f t="shared" si="1764"/>
        <v>0.92840210937656042</v>
      </c>
      <c r="AL5623">
        <v>10.633020833333331</v>
      </c>
    </row>
    <row r="5624" spans="4:38" x14ac:dyDescent="0.55000000000000004">
      <c r="D5624">
        <f t="shared" si="1757"/>
        <v>1.1975498518201428</v>
      </c>
      <c r="E5624">
        <f t="shared" si="1745"/>
        <v>1.485275088678067</v>
      </c>
      <c r="F5624" s="2">
        <f t="shared" si="1758"/>
        <v>43160</v>
      </c>
      <c r="G5624" s="1">
        <v>2018.2527397260274</v>
      </c>
      <c r="H5624" s="3">
        <v>19.78</v>
      </c>
      <c r="I5624" s="1" t="str">
        <f t="shared" si="1746"/>
        <v/>
      </c>
      <c r="J5624" s="1">
        <f t="shared" si="1747"/>
        <v>0.67327595246347649</v>
      </c>
      <c r="K5624">
        <f t="shared" si="1748"/>
        <v>0</v>
      </c>
      <c r="L5624">
        <f t="shared" si="1753"/>
        <v>1.6208806854624218</v>
      </c>
      <c r="M5624">
        <f t="shared" si="1759"/>
        <v>1.6208806854624218</v>
      </c>
      <c r="N5624">
        <f t="shared" si="1754"/>
        <v>5.1308572709836939</v>
      </c>
      <c r="O5624">
        <f t="shared" si="1755"/>
        <v>6.8244873972771458E-2</v>
      </c>
      <c r="P5624">
        <f t="shared" si="1749"/>
        <v>2.3638656520565693</v>
      </c>
      <c r="Q5624">
        <f t="shared" si="1756"/>
        <v>134.09060562058849</v>
      </c>
      <c r="R5624">
        <f t="shared" si="1760"/>
        <v>22.356597194685087</v>
      </c>
      <c r="S5624">
        <v>10.25</v>
      </c>
      <c r="T5624">
        <f t="shared" si="1750"/>
        <v>12.034708071022351</v>
      </c>
      <c r="U5624">
        <f>qten^((S5624-tbar)/10)*IF(S5624&gt;Ttorp,1,torpmult)</f>
        <v>0.84959375974063667</v>
      </c>
      <c r="V5624">
        <f>qtenq^((S5624-tbar)/10)*IF(S5624&gt;Ttorp,1,torpmult)</f>
        <v>0.57275894898987845</v>
      </c>
      <c r="W5624">
        <f t="shared" si="1751"/>
        <v>-8.5805656535839908E-3</v>
      </c>
      <c r="X5624">
        <f t="shared" si="1752"/>
        <v>6.1980664192069074E-4</v>
      </c>
      <c r="Y5624">
        <f t="shared" si="1764"/>
        <v>0.78205520223381131</v>
      </c>
      <c r="Z5624">
        <f t="shared" si="1764"/>
        <v>0.92942576842558411</v>
      </c>
      <c r="AL5624">
        <v>10.526770833333339</v>
      </c>
    </row>
    <row r="5625" spans="4:38" x14ac:dyDescent="0.55000000000000004">
      <c r="D5625">
        <f t="shared" si="1757"/>
        <v>1.1885996767561151</v>
      </c>
      <c r="E5625">
        <f t="shared" si="1745"/>
        <v>1.1080481011798669</v>
      </c>
      <c r="F5625" s="2">
        <f t="shared" si="1758"/>
        <v>43161</v>
      </c>
      <c r="G5625" s="1">
        <v>2018.2554794520547</v>
      </c>
      <c r="H5625" s="3">
        <v>5.13</v>
      </c>
      <c r="I5625" s="1" t="str">
        <f t="shared" si="1746"/>
        <v/>
      </c>
      <c r="J5625" s="1">
        <f t="shared" si="1747"/>
        <v>0.90248789645069061</v>
      </c>
      <c r="K5625">
        <f t="shared" si="1748"/>
        <v>0</v>
      </c>
      <c r="L5625">
        <f t="shared" si="1753"/>
        <v>1.6273570297146316</v>
      </c>
      <c r="M5625">
        <f t="shared" si="1759"/>
        <v>1.6273570297146316</v>
      </c>
      <c r="N5625">
        <f t="shared" si="1754"/>
        <v>5.1376817583809711</v>
      </c>
      <c r="O5625">
        <f t="shared" si="1755"/>
        <v>0.10239741765262877</v>
      </c>
      <c r="P5625">
        <f t="shared" si="1749"/>
        <v>3.5586400219264465</v>
      </c>
      <c r="Q5625">
        <f t="shared" si="1756"/>
        <v>134.10414401825972</v>
      </c>
      <c r="R5625">
        <f t="shared" si="1760"/>
        <v>22.357349577290293</v>
      </c>
      <c r="S5625">
        <v>10.56</v>
      </c>
      <c r="T5625">
        <f t="shared" si="1750"/>
        <v>12.064462359425821</v>
      </c>
      <c r="U5625">
        <f>qten^((S5625-tbar)/10)*IF(S5625&gt;Ttorp,1,torpmult)</f>
        <v>0.86034005499207877</v>
      </c>
      <c r="V5625">
        <f>qtenq^((S5625-tbar)/10)*IF(S5625&gt;Ttorp,1,torpmult)</f>
        <v>0.59790989838806219</v>
      </c>
      <c r="W5625">
        <f t="shared" si="1751"/>
        <v>2.6500195284420852E-3</v>
      </c>
      <c r="X5625">
        <f t="shared" si="1752"/>
        <v>2.0524348257591751E-4</v>
      </c>
      <c r="Y5625">
        <f t="shared" si="1764"/>
        <v>0.7734746365802273</v>
      </c>
      <c r="Z5625">
        <f t="shared" si="1764"/>
        <v>0.93004557506750485</v>
      </c>
      <c r="AL5625">
        <v>10.451666666666673</v>
      </c>
    </row>
    <row r="5626" spans="4:38" x14ac:dyDescent="0.55000000000000004">
      <c r="D5626">
        <f t="shared" si="1757"/>
        <v>1.179507834037087</v>
      </c>
      <c r="E5626">
        <f t="shared" si="1745"/>
        <v>1.0976812495658337</v>
      </c>
      <c r="F5626" s="2">
        <f t="shared" si="1758"/>
        <v>43162</v>
      </c>
      <c r="G5626" s="1">
        <v>2018.2582191780823</v>
      </c>
      <c r="H5626" s="3">
        <v>4.66</v>
      </c>
      <c r="I5626" s="1" t="str">
        <f t="shared" si="1746"/>
        <v/>
      </c>
      <c r="J5626" s="1">
        <f t="shared" si="1747"/>
        <v>0.91101127981873642</v>
      </c>
      <c r="K5626">
        <f t="shared" si="1748"/>
        <v>0</v>
      </c>
      <c r="L5626">
        <f t="shared" si="1753"/>
        <v>1.6371067284048411</v>
      </c>
      <c r="M5626">
        <f t="shared" si="1759"/>
        <v>1.6371067284048411</v>
      </c>
      <c r="N5626">
        <f t="shared" si="1754"/>
        <v>5.147921500146234</v>
      </c>
      <c r="O5626">
        <f t="shared" si="1755"/>
        <v>0.10760116918580032</v>
      </c>
      <c r="P5626">
        <f t="shared" si="1749"/>
        <v>3.7547724918602938</v>
      </c>
      <c r="Q5626">
        <f t="shared" si="1756"/>
        <v>134.17799860186301</v>
      </c>
      <c r="R5626">
        <f t="shared" si="1760"/>
        <v>22.361453078914021</v>
      </c>
      <c r="S5626">
        <v>10.81</v>
      </c>
      <c r="T5626">
        <f t="shared" si="1750"/>
        <v>12.094870196234778</v>
      </c>
      <c r="U5626">
        <f>qten^((S5626-tbar)/10)*IF(S5626&gt;Ttorp,1,torpmult)</f>
        <v>0.8691053520501284</v>
      </c>
      <c r="V5626">
        <f>qtenq^((S5626-tbar)/10)*IF(S5626&gt;Ttorp,1,torpmult)</f>
        <v>0.6189951454187228</v>
      </c>
      <c r="W5626">
        <f t="shared" si="1751"/>
        <v>2.4896766647021923E-3</v>
      </c>
      <c r="X5626">
        <f t="shared" si="1752"/>
        <v>3.3347828338023411E-4</v>
      </c>
      <c r="Y5626">
        <f t="shared" si="1764"/>
        <v>0.77612465610866943</v>
      </c>
      <c r="Z5626">
        <f t="shared" si="1764"/>
        <v>0.93025081855008074</v>
      </c>
      <c r="AL5626">
        <v>10.449791666666673</v>
      </c>
    </row>
    <row r="5627" spans="4:38" x14ac:dyDescent="0.55000000000000004">
      <c r="D5627">
        <f t="shared" si="1757"/>
        <v>1.1763086958213653</v>
      </c>
      <c r="E5627">
        <f t="shared" si="1745"/>
        <v>1.1475164518798693</v>
      </c>
      <c r="F5627" s="2">
        <f t="shared" si="1758"/>
        <v>43163</v>
      </c>
      <c r="G5627" s="1">
        <v>2018.2609589041097</v>
      </c>
      <c r="H5627" s="3">
        <v>6.88</v>
      </c>
      <c r="I5627" s="1" t="str">
        <f t="shared" si="1746"/>
        <v/>
      </c>
      <c r="J5627" s="1">
        <f t="shared" si="1747"/>
        <v>0.87144720091968464</v>
      </c>
      <c r="K5627">
        <f t="shared" si="1748"/>
        <v>0</v>
      </c>
      <c r="L5627">
        <f t="shared" si="1753"/>
        <v>1.647393776327746</v>
      </c>
      <c r="M5627">
        <f t="shared" si="1759"/>
        <v>1.647393776327746</v>
      </c>
      <c r="N5627">
        <f t="shared" si="1754"/>
        <v>5.158681617064814</v>
      </c>
      <c r="O5627">
        <f t="shared" si="1755"/>
        <v>0.10467565435577697</v>
      </c>
      <c r="P5627">
        <f t="shared" si="1749"/>
        <v>3.6677475498325074</v>
      </c>
      <c r="Q5627">
        <f t="shared" si="1756"/>
        <v>134.2601961169629</v>
      </c>
      <c r="R5627">
        <f t="shared" si="1760"/>
        <v>22.366018359592424</v>
      </c>
      <c r="S5627">
        <v>10.97</v>
      </c>
      <c r="T5627">
        <f t="shared" si="1750"/>
        <v>12.125922570944496</v>
      </c>
      <c r="U5627">
        <f>qten^((S5627-tbar)/10)*IF(S5627&gt;Ttorp,1,torpmult)</f>
        <v>0.87476195096743725</v>
      </c>
      <c r="V5627">
        <f>qtenq^((S5627-tbar)/10)*IF(S5627&gt;Ttorp,1,torpmult)</f>
        <v>0.63287829698514009</v>
      </c>
      <c r="W5627">
        <f t="shared" si="1751"/>
        <v>4.8542044692115316E-4</v>
      </c>
      <c r="X5627">
        <f t="shared" si="1752"/>
        <v>4.5407423781641115E-4</v>
      </c>
      <c r="Y5627">
        <f t="shared" si="1764"/>
        <v>0.77861433277337166</v>
      </c>
      <c r="Z5627">
        <f t="shared" si="1764"/>
        <v>0.930584296833461</v>
      </c>
      <c r="AL5627">
        <v>10.719687499999999</v>
      </c>
    </row>
    <row r="5628" spans="4:38" x14ac:dyDescent="0.55000000000000004">
      <c r="D5628">
        <f t="shared" si="1757"/>
        <v>1.1729713816368308</v>
      </c>
      <c r="E5628">
        <f t="shared" si="1745"/>
        <v>1.1429355539760195</v>
      </c>
      <c r="F5628" s="2">
        <f t="shared" si="1758"/>
        <v>43164</v>
      </c>
      <c r="G5628" s="1">
        <v>2018.263698630137</v>
      </c>
      <c r="H5628" s="3">
        <v>6.68</v>
      </c>
      <c r="I5628" s="1" t="str">
        <f t="shared" si="1746"/>
        <v/>
      </c>
      <c r="J5628" s="1">
        <f t="shared" si="1747"/>
        <v>0.87493997060571049</v>
      </c>
      <c r="K5628">
        <f t="shared" si="1748"/>
        <v>0</v>
      </c>
      <c r="L5628">
        <f t="shared" si="1753"/>
        <v>1.6574423997519445</v>
      </c>
      <c r="M5628">
        <f t="shared" si="1759"/>
        <v>1.6574423997519445</v>
      </c>
      <c r="N5628">
        <f t="shared" si="1754"/>
        <v>5.1691491825003917</v>
      </c>
      <c r="O5628">
        <f t="shared" si="1755"/>
        <v>0.10399081870499316</v>
      </c>
      <c r="P5628">
        <f t="shared" si="1749"/>
        <v>3.6584902144852078</v>
      </c>
      <c r="Q5628">
        <f t="shared" si="1756"/>
        <v>134.33644813723234</v>
      </c>
      <c r="R5628">
        <f t="shared" si="1760"/>
        <v>22.370251759537819</v>
      </c>
      <c r="S5628">
        <v>10.9</v>
      </c>
      <c r="T5628">
        <f t="shared" si="1750"/>
        <v>12.157610282072742</v>
      </c>
      <c r="U5628">
        <f>qten^((S5628-tbar)/10)*IF(S5628&gt;Ttorp,1,torpmult)</f>
        <v>0.87228267290129269</v>
      </c>
      <c r="V5628">
        <f>qtenq^((S5628-tbar)/10)*IF(S5628&gt;Ttorp,1,torpmult)</f>
        <v>0.62676651022034524</v>
      </c>
      <c r="W5628">
        <f t="shared" si="1751"/>
        <v>4.9151940501630798E-4</v>
      </c>
      <c r="X5628">
        <f t="shared" si="1752"/>
        <v>4.7779694444220061E-4</v>
      </c>
      <c r="Y5628">
        <f t="shared" si="1764"/>
        <v>0.77909975322029279</v>
      </c>
      <c r="Z5628">
        <f t="shared" si="1764"/>
        <v>0.9310383710712774</v>
      </c>
      <c r="AL5628">
        <v>10.904062499999997</v>
      </c>
    </row>
    <row r="5629" spans="4:38" x14ac:dyDescent="0.55000000000000004">
      <c r="D5629">
        <f t="shared" si="1757"/>
        <v>1.1694432558897208</v>
      </c>
      <c r="E5629">
        <f t="shared" si="1745"/>
        <v>1.1376901241657316</v>
      </c>
      <c r="F5629" s="2">
        <f t="shared" si="1758"/>
        <v>43165</v>
      </c>
      <c r="G5629" s="1">
        <v>2018.2664383561644</v>
      </c>
      <c r="H5629" s="3">
        <v>6.45</v>
      </c>
      <c r="I5629" s="1" t="str">
        <f t="shared" si="1746"/>
        <v/>
      </c>
      <c r="J5629" s="1">
        <f t="shared" si="1747"/>
        <v>0.87897396554558316</v>
      </c>
      <c r="K5629">
        <f t="shared" si="1748"/>
        <v>0</v>
      </c>
      <c r="L5629">
        <f t="shared" si="1753"/>
        <v>1.6674656606135478</v>
      </c>
      <c r="M5629">
        <f t="shared" si="1759"/>
        <v>1.6674656606135478</v>
      </c>
      <c r="N5629">
        <f t="shared" si="1754"/>
        <v>5.179548264370891</v>
      </c>
      <c r="O5629">
        <f t="shared" si="1755"/>
        <v>0.10178153812001156</v>
      </c>
      <c r="P5629">
        <f t="shared" si="1749"/>
        <v>3.5950197550821721</v>
      </c>
      <c r="Q5629">
        <f t="shared" si="1756"/>
        <v>134.41184957249666</v>
      </c>
      <c r="R5629">
        <f t="shared" si="1760"/>
        <v>22.374436361278811</v>
      </c>
      <c r="S5629">
        <v>10.73</v>
      </c>
      <c r="T5629">
        <f t="shared" si="1750"/>
        <v>12.18992393986014</v>
      </c>
      <c r="U5629">
        <f>qten^((S5629-tbar)/10)*IF(S5629&gt;Ttorp,1,torpmult)</f>
        <v>0.86629078419000605</v>
      </c>
      <c r="V5629">
        <f>qtenq^((S5629-tbar)/10)*IF(S5629&gt;Ttorp,1,torpmult)</f>
        <v>0.61216819620010232</v>
      </c>
      <c r="W5629">
        <f t="shared" si="1751"/>
        <v>5.1486579376400221E-4</v>
      </c>
      <c r="X5629">
        <f t="shared" si="1752"/>
        <v>5.0185077388138072E-4</v>
      </c>
      <c r="Y5629">
        <f t="shared" si="1764"/>
        <v>0.77959127262530914</v>
      </c>
      <c r="Z5629">
        <f t="shared" si="1764"/>
        <v>0.93151616801571957</v>
      </c>
      <c r="AL5629">
        <v>10.911770833333335</v>
      </c>
    </row>
    <row r="5630" spans="4:38" x14ac:dyDescent="0.55000000000000004">
      <c r="D5630">
        <f t="shared" si="1757"/>
        <v>1.1695687124918079</v>
      </c>
      <c r="E5630">
        <f t="shared" si="1745"/>
        <v>1.1706978219105908</v>
      </c>
      <c r="F5630" s="2">
        <f t="shared" si="1758"/>
        <v>43166</v>
      </c>
      <c r="G5630" s="1">
        <v>2018.2691780821917</v>
      </c>
      <c r="H5630" s="3">
        <v>7.88</v>
      </c>
      <c r="I5630" s="1" t="str">
        <f t="shared" si="1746"/>
        <v/>
      </c>
      <c r="J5630" s="1">
        <f t="shared" si="1747"/>
        <v>0.85419139019836032</v>
      </c>
      <c r="K5630">
        <f t="shared" si="1748"/>
        <v>0</v>
      </c>
      <c r="L5630">
        <f t="shared" si="1753"/>
        <v>1.6773150298055537</v>
      </c>
      <c r="M5630">
        <f t="shared" si="1759"/>
        <v>1.6773150298055537</v>
      </c>
      <c r="N5630">
        <f t="shared" si="1754"/>
        <v>5.1897264181828922</v>
      </c>
      <c r="O5630">
        <f t="shared" si="1755"/>
        <v>9.5314182894661315E-2</v>
      </c>
      <c r="P5630">
        <f t="shared" si="1749"/>
        <v>3.3793968972160746</v>
      </c>
      <c r="Q5630">
        <f t="shared" si="1756"/>
        <v>134.48409317811874</v>
      </c>
      <c r="R5630">
        <f t="shared" si="1760"/>
        <v>22.378444243154256</v>
      </c>
      <c r="S5630">
        <v>10.53</v>
      </c>
      <c r="T5630">
        <f t="shared" si="1750"/>
        <v>12.222853969075814</v>
      </c>
      <c r="U5630">
        <f>qten^((S5630-tbar)/10)*IF(S5630&gt;Ttorp,1,torpmult)</f>
        <v>0.85929417760099969</v>
      </c>
      <c r="V5630">
        <f>qtenq^((S5630-tbar)/10)*IF(S5630&gt;Ttorp,1,torpmult)</f>
        <v>0.59542842468248414</v>
      </c>
      <c r="W5630">
        <f t="shared" si="1751"/>
        <v>-6.0719438124791358E-4</v>
      </c>
      <c r="X5630">
        <f t="shared" si="1752"/>
        <v>5.2707408231340153E-4</v>
      </c>
      <c r="Y5630">
        <f t="shared" si="1764"/>
        <v>0.78010613841907317</v>
      </c>
      <c r="Z5630">
        <f t="shared" si="1764"/>
        <v>0.932018018789601</v>
      </c>
      <c r="AL5630">
        <v>10.836458333333338</v>
      </c>
    </row>
    <row r="5631" spans="4:38" x14ac:dyDescent="0.55000000000000004">
      <c r="D5631">
        <f t="shared" si="1757"/>
        <v>1.1732469290903547</v>
      </c>
      <c r="E5631">
        <f t="shared" si="1745"/>
        <v>1.2063508784772752</v>
      </c>
      <c r="F5631" s="2">
        <f t="shared" si="1758"/>
        <v>43167</v>
      </c>
      <c r="G5631" s="1">
        <v>2018.2719178082191</v>
      </c>
      <c r="H5631" s="3">
        <v>9.3800000000000008</v>
      </c>
      <c r="I5631" s="1" t="str">
        <f t="shared" si="1746"/>
        <v/>
      </c>
      <c r="J5631" s="1">
        <f t="shared" si="1747"/>
        <v>0.8289462194135897</v>
      </c>
      <c r="K5631">
        <f t="shared" si="1748"/>
        <v>0</v>
      </c>
      <c r="L5631">
        <f t="shared" si="1753"/>
        <v>1.6865736514417622</v>
      </c>
      <c r="M5631">
        <f t="shared" si="1759"/>
        <v>1.6865736514417622</v>
      </c>
      <c r="N5631">
        <f t="shared" si="1754"/>
        <v>5.1992578364723583</v>
      </c>
      <c r="O5631">
        <f t="shared" si="1755"/>
        <v>9.00508063604466E-2</v>
      </c>
      <c r="P5631">
        <f t="shared" si="1749"/>
        <v>3.2041855645209751</v>
      </c>
      <c r="Q5631">
        <f t="shared" si="1756"/>
        <v>134.54559886451406</v>
      </c>
      <c r="R5631">
        <f t="shared" si="1760"/>
        <v>22.381855282988226</v>
      </c>
      <c r="S5631">
        <v>10.4</v>
      </c>
      <c r="T5631">
        <f t="shared" si="1750"/>
        <v>12.256390611844999</v>
      </c>
      <c r="U5631">
        <f>qten^((S5631-tbar)/10)*IF(S5631&gt;Ttorp,1,torpmult)</f>
        <v>0.85477671445331449</v>
      </c>
      <c r="V5631">
        <f>qtenq^((S5631-tbar)/10)*IF(S5631&gt;Ttorp,1,torpmult)</f>
        <v>0.58479383202597379</v>
      </c>
      <c r="W5631">
        <f t="shared" si="1751"/>
        <v>-1.5748651906534877E-3</v>
      </c>
      <c r="X5631">
        <f t="shared" si="1752"/>
        <v>4.9792787351170265E-4</v>
      </c>
      <c r="Y5631">
        <f t="shared" si="1764"/>
        <v>0.77949894403782527</v>
      </c>
      <c r="Z5631">
        <f t="shared" si="1764"/>
        <v>0.93254509287191445</v>
      </c>
      <c r="AL5631">
        <v>11.02135416666667</v>
      </c>
    </row>
    <row r="5632" spans="4:38" x14ac:dyDescent="0.55000000000000004">
      <c r="D5632">
        <f t="shared" si="1757"/>
        <v>1.1745475836413333</v>
      </c>
      <c r="E5632">
        <f t="shared" si="1745"/>
        <v>1.1862534746001403</v>
      </c>
      <c r="F5632" s="2">
        <f t="shared" si="1758"/>
        <v>43168</v>
      </c>
      <c r="G5632" s="1">
        <v>2018.2746575342467</v>
      </c>
      <c r="H5632" s="3">
        <v>8.5399999999999991</v>
      </c>
      <c r="I5632" s="1" t="str">
        <f t="shared" si="1746"/>
        <v/>
      </c>
      <c r="J5632" s="1">
        <f t="shared" si="1747"/>
        <v>0.84299015464386962</v>
      </c>
      <c r="K5632">
        <f t="shared" si="1748"/>
        <v>0</v>
      </c>
      <c r="L5632">
        <f t="shared" si="1753"/>
        <v>1.6953522420294909</v>
      </c>
      <c r="M5632">
        <f t="shared" si="1759"/>
        <v>1.6953522420294909</v>
      </c>
      <c r="N5632">
        <f t="shared" si="1754"/>
        <v>5.2082629171084029</v>
      </c>
      <c r="O5632">
        <f t="shared" si="1755"/>
        <v>9.2144730130492292E-2</v>
      </c>
      <c r="P5632">
        <f t="shared" si="1749"/>
        <v>3.290181039825204</v>
      </c>
      <c r="Q5632">
        <f t="shared" si="1756"/>
        <v>134.59821790025987</v>
      </c>
      <c r="R5632">
        <f t="shared" si="1760"/>
        <v>22.384772653647296</v>
      </c>
      <c r="S5632">
        <v>10.42</v>
      </c>
      <c r="T5632">
        <f t="shared" si="1750"/>
        <v>12.290523930533212</v>
      </c>
      <c r="U5632">
        <f>qten^((S5632-tbar)/10)*IF(S5632&gt;Ttorp,1,torpmult)</f>
        <v>0.85547015984909391</v>
      </c>
      <c r="V5632">
        <f>qtenq^((S5632-tbar)/10)*IF(S5632&gt;Ttorp,1,torpmult)</f>
        <v>0.5864174746159394</v>
      </c>
      <c r="W5632">
        <f t="shared" si="1751"/>
        <v>-7.7713217530943346E-4</v>
      </c>
      <c r="X5632">
        <f t="shared" si="1752"/>
        <v>4.2178405696770283E-4</v>
      </c>
      <c r="Y5632">
        <f t="shared" si="1764"/>
        <v>0.77792407884717174</v>
      </c>
      <c r="Z5632">
        <f t="shared" si="1764"/>
        <v>0.93304302074542611</v>
      </c>
      <c r="AL5632">
        <v>10.974583333333335</v>
      </c>
    </row>
    <row r="5633" spans="4:38" x14ac:dyDescent="0.55000000000000004">
      <c r="D5633">
        <f t="shared" si="1757"/>
        <v>1.1764798095991977</v>
      </c>
      <c r="E5633">
        <f t="shared" si="1745"/>
        <v>1.1938698432199777</v>
      </c>
      <c r="F5633" s="2">
        <f t="shared" si="1758"/>
        <v>43169</v>
      </c>
      <c r="G5633" s="1">
        <v>2018.277397260274</v>
      </c>
      <c r="H5633" s="3">
        <v>8.86</v>
      </c>
      <c r="I5633" s="1" t="str">
        <f t="shared" si="1746"/>
        <v/>
      </c>
      <c r="J5633" s="1">
        <f t="shared" si="1747"/>
        <v>0.83761224532056799</v>
      </c>
      <c r="K5633">
        <f t="shared" si="1748"/>
        <v>0</v>
      </c>
      <c r="L5633">
        <f t="shared" si="1753"/>
        <v>1.7043664366591489</v>
      </c>
      <c r="M5633">
        <f t="shared" si="1759"/>
        <v>1.7043664366591489</v>
      </c>
      <c r="N5633">
        <f t="shared" si="1754"/>
        <v>5.2174773901214522</v>
      </c>
      <c r="O5633">
        <f t="shared" si="1755"/>
        <v>9.5841065087354238E-2</v>
      </c>
      <c r="P5633">
        <f t="shared" si="1749"/>
        <v>3.4345169937197815</v>
      </c>
      <c r="Q5633">
        <f t="shared" si="1756"/>
        <v>134.65459030596219</v>
      </c>
      <c r="R5633">
        <f t="shared" si="1760"/>
        <v>22.387897279859459</v>
      </c>
      <c r="S5633">
        <v>10.72</v>
      </c>
      <c r="T5633">
        <f t="shared" si="1750"/>
        <v>12.325243810697767</v>
      </c>
      <c r="U5633">
        <f>qten^((S5633-tbar)/10)*IF(S5633&gt;Ttorp,1,torpmult)</f>
        <v>0.86593960470386666</v>
      </c>
      <c r="V5633">
        <f>qtenq^((S5633-tbar)/10)*IF(S5633&gt;Ttorp,1,torpmult)</f>
        <v>0.61132013884603442</v>
      </c>
      <c r="W5633">
        <f t="shared" si="1751"/>
        <v>-9.0065726587049144E-4</v>
      </c>
      <c r="X5633">
        <f t="shared" si="1752"/>
        <v>3.8425259755121843E-4</v>
      </c>
      <c r="Y5633">
        <f t="shared" si="1764"/>
        <v>0.77714694667186235</v>
      </c>
      <c r="Z5633">
        <f t="shared" si="1764"/>
        <v>0.9334648048023938</v>
      </c>
      <c r="AL5633">
        <v>10.663333333333339</v>
      </c>
    </row>
    <row r="5634" spans="4:38" x14ac:dyDescent="0.55000000000000004">
      <c r="D5634">
        <f t="shared" si="1757"/>
        <v>1.1766061410004043</v>
      </c>
      <c r="E5634">
        <f t="shared" si="1745"/>
        <v>1.1777431236112639</v>
      </c>
      <c r="F5634" s="2">
        <f t="shared" si="1758"/>
        <v>43170</v>
      </c>
      <c r="G5634" s="1">
        <v>2018.2801369863014</v>
      </c>
      <c r="H5634" s="3">
        <v>8.18</v>
      </c>
      <c r="I5634" s="1" t="str">
        <f t="shared" si="1746"/>
        <v/>
      </c>
      <c r="J5634" s="1">
        <f t="shared" si="1747"/>
        <v>0.84908158659737476</v>
      </c>
      <c r="K5634">
        <f t="shared" si="1748"/>
        <v>0</v>
      </c>
      <c r="L5634">
        <f t="shared" si="1753"/>
        <v>1.7137760722583812</v>
      </c>
      <c r="M5634">
        <f t="shared" si="1759"/>
        <v>1.7137760722583812</v>
      </c>
      <c r="N5634">
        <f t="shared" si="1754"/>
        <v>5.2270614966301876</v>
      </c>
      <c r="O5634">
        <f t="shared" si="1755"/>
        <v>0.10302940729667753</v>
      </c>
      <c r="P5634">
        <f t="shared" si="1749"/>
        <v>3.7061887425341742</v>
      </c>
      <c r="Q5634">
        <f t="shared" si="1756"/>
        <v>134.7163628359063</v>
      </c>
      <c r="R5634">
        <f t="shared" si="1760"/>
        <v>22.391320224519962</v>
      </c>
      <c r="S5634">
        <v>11.08</v>
      </c>
      <c r="T5634">
        <f t="shared" si="1750"/>
        <v>12.360539964092432</v>
      </c>
      <c r="U5634">
        <f>qten^((S5634-tbar)/10)*IF(S5634&gt;Ttorp,1,torpmult)</f>
        <v>0.87867220451711259</v>
      </c>
      <c r="V5634">
        <f>qtenq^((S5634-tbar)/10)*IF(S5634&gt;Ttorp,1,torpmult)</f>
        <v>0.64260316873468659</v>
      </c>
      <c r="W5634">
        <f t="shared" si="1751"/>
        <v>-3.1763434638316934E-4</v>
      </c>
      <c r="X5634">
        <f t="shared" si="1752"/>
        <v>3.4067471894570767E-4</v>
      </c>
      <c r="Y5634">
        <f t="shared" si="1764"/>
        <v>0.77624628940599183</v>
      </c>
      <c r="Z5634">
        <f t="shared" si="1764"/>
        <v>0.93384905739994506</v>
      </c>
      <c r="AL5634">
        <v>10.547395833333331</v>
      </c>
    </row>
    <row r="5635" spans="4:38" x14ac:dyDescent="0.55000000000000004">
      <c r="D5635">
        <f t="shared" si="1757"/>
        <v>1.1741801425260932</v>
      </c>
      <c r="E5635">
        <f t="shared" si="1745"/>
        <v>1.1523461562572939</v>
      </c>
      <c r="F5635" s="2">
        <f t="shared" si="1758"/>
        <v>43171</v>
      </c>
      <c r="G5635" s="1">
        <v>2018.2828767123287</v>
      </c>
      <c r="H5635" s="3">
        <v>7.09</v>
      </c>
      <c r="I5635" s="1" t="str">
        <f t="shared" si="1746"/>
        <v/>
      </c>
      <c r="J5635" s="1">
        <f t="shared" si="1747"/>
        <v>0.86779479809079318</v>
      </c>
      <c r="K5635">
        <f t="shared" si="1748"/>
        <v>0</v>
      </c>
      <c r="L5635">
        <f t="shared" si="1753"/>
        <v>1.7239300140187488</v>
      </c>
      <c r="M5635">
        <f t="shared" si="1759"/>
        <v>1.7239300140187488</v>
      </c>
      <c r="N5635">
        <f t="shared" si="1754"/>
        <v>5.2373644373598554</v>
      </c>
      <c r="O5635">
        <f t="shared" si="1755"/>
        <v>0.11281405995110738</v>
      </c>
      <c r="P5635">
        <f t="shared" si="1749"/>
        <v>4.0749222680216786</v>
      </c>
      <c r="Q5635">
        <f t="shared" si="1756"/>
        <v>134.78957851308346</v>
      </c>
      <c r="R5635">
        <f t="shared" si="1760"/>
        <v>22.395375903021645</v>
      </c>
      <c r="S5635">
        <v>11.5</v>
      </c>
      <c r="T5635">
        <f t="shared" si="1750"/>
        <v>12.396401931709025</v>
      </c>
      <c r="U5635">
        <f>qten^((S5635-tbar)/10)*IF(S5635&gt;Ttorp,1,torpmult)</f>
        <v>0.89376371919278219</v>
      </c>
      <c r="V5635">
        <f>qtenq^((S5635-tbar)/10)*IF(S5635&gt;Ttorp,1,torpmult)</f>
        <v>0.68112901732024411</v>
      </c>
      <c r="W5635">
        <f t="shared" si="1751"/>
        <v>4.4966614095043322E-4</v>
      </c>
      <c r="X5635">
        <f t="shared" si="1752"/>
        <v>3.2536900074673497E-4</v>
      </c>
      <c r="Y5635">
        <f t="shared" si="1764"/>
        <v>0.77592865505960862</v>
      </c>
      <c r="Z5635">
        <f t="shared" si="1764"/>
        <v>0.93418973211889078</v>
      </c>
      <c r="AL5635">
        <v>10.524895833333341</v>
      </c>
    </row>
    <row r="5636" spans="4:38" x14ac:dyDescent="0.55000000000000004">
      <c r="D5636">
        <f t="shared" si="1757"/>
        <v>1.168367611990369</v>
      </c>
      <c r="E5636">
        <f t="shared" ref="E5636:E5699" si="1765">MIN(1/J5636,ftmax)</f>
        <v>1.1160548371688528</v>
      </c>
      <c r="F5636" s="2">
        <f t="shared" si="1758"/>
        <v>43172</v>
      </c>
      <c r="G5636" s="1">
        <v>2018.2856164383561</v>
      </c>
      <c r="H5636" s="3">
        <v>5.49</v>
      </c>
      <c r="I5636" s="1" t="str">
        <f t="shared" ref="I5636:I5699" si="1766">IF(H5636&gt;cutoff,H5636,"")</f>
        <v/>
      </c>
      <c r="J5636" s="1">
        <f t="shared" ref="J5636:J5699" si="1767">MIN(1,EXP(-H5636/turbh))</f>
        <v>0.89601332004146472</v>
      </c>
      <c r="K5636">
        <f t="shared" ref="K5636:K5699" si="1768">IF(INT((G5636-INT(G5636))*365)=spawnday,1,0)</f>
        <v>0</v>
      </c>
      <c r="L5636">
        <f t="shared" si="1753"/>
        <v>1.7350941846160683</v>
      </c>
      <c r="M5636">
        <f t="shared" si="1759"/>
        <v>1.7350941846160683</v>
      </c>
      <c r="N5636">
        <f t="shared" si="1754"/>
        <v>5.2486458433549661</v>
      </c>
      <c r="O5636">
        <f t="shared" si="1755"/>
        <v>0.12898898900777667</v>
      </c>
      <c r="P5636">
        <f t="shared" ref="P5636:P5699" si="1769">(V5636*J5636*hh*L5636^(2/3)-U5636*mm*L5636)</f>
        <v>4.6806849831849604</v>
      </c>
      <c r="Q5636">
        <f t="shared" si="1756"/>
        <v>134.87865838937421</v>
      </c>
      <c r="R5636">
        <f t="shared" si="1760"/>
        <v>22.400308376331338</v>
      </c>
      <c r="S5636">
        <v>12.13</v>
      </c>
      <c r="T5636">
        <f t="shared" ref="T5636:T5699" si="1770">tbar+tamp*SIN(2*PI()*G5636+tshift)</f>
        <v>12.432819086864995</v>
      </c>
      <c r="U5636">
        <f>qten^((S5636-tbar)/10)*IF(S5636&gt;Ttorp,1,torpmult)</f>
        <v>0.91688838367597658</v>
      </c>
      <c r="V5636">
        <f>qtenq^((S5636-tbar)/10)*IF(S5636&gt;Ttorp,1,torpmult)</f>
        <v>0.74329149221550772</v>
      </c>
      <c r="W5636">
        <f t="shared" ref="W5636:W5699" si="1771">GA*MIN(1,EXP(-H5636/turbA))-mA*Y5636-aB*Y5636*Z5636</f>
        <v>1.439569812803479E-3</v>
      </c>
      <c r="X5636">
        <f t="shared" ref="X5636:X5699" si="1772">eB*aB*Y5636*Z5636-zB*Z5636</f>
        <v>3.4733375309391884E-4</v>
      </c>
      <c r="Y5636">
        <f t="shared" si="1764"/>
        <v>0.77637832120055905</v>
      </c>
      <c r="Z5636">
        <f t="shared" si="1764"/>
        <v>0.93451510111963754</v>
      </c>
      <c r="AL5636">
        <v>10.318229166666674</v>
      </c>
    </row>
    <row r="5637" spans="4:38" x14ac:dyDescent="0.55000000000000004">
      <c r="D5637">
        <f t="shared" si="1757"/>
        <v>1.1652543647032463</v>
      </c>
      <c r="E5637">
        <f t="shared" si="1765"/>
        <v>1.1372351391191411</v>
      </c>
      <c r="F5637" s="2">
        <f t="shared" si="1758"/>
        <v>43173</v>
      </c>
      <c r="G5637" s="1">
        <v>2018.2883561643835</v>
      </c>
      <c r="H5637" s="3">
        <v>6.43</v>
      </c>
      <c r="I5637" s="1" t="str">
        <f t="shared" si="1766"/>
        <v/>
      </c>
      <c r="J5637" s="1">
        <f t="shared" si="1767"/>
        <v>0.87932562545909532</v>
      </c>
      <c r="K5637">
        <f t="shared" si="1768"/>
        <v>0</v>
      </c>
      <c r="L5637">
        <f t="shared" ref="L5637:L5700" si="1773">IF(K5637=1,wrec,L5636+P5636/365)</f>
        <v>1.7479179790905477</v>
      </c>
      <c r="M5637">
        <f t="shared" si="1759"/>
        <v>1.7479179790905477</v>
      </c>
      <c r="N5637">
        <f t="shared" ref="N5637:N5700" si="1774">(L5637/0.012)^(1/3)</f>
        <v>5.2615447422557438</v>
      </c>
      <c r="O5637">
        <f t="shared" ref="O5637:O5700" si="1775">MAX(-0.05,10*(N5638-N5637))</f>
        <v>0.13011050230337773</v>
      </c>
      <c r="P5637">
        <f t="shared" si="1769"/>
        <v>4.7446890996310334</v>
      </c>
      <c r="Q5637">
        <f t="shared" ref="Q5637:Q5700" si="1776">Q5636+(J5636*V5636*hh*Q5636^(2/3)-U5636*mm*Q5636)/365</f>
        <v>134.9941950069018</v>
      </c>
      <c r="R5637">
        <f t="shared" si="1760"/>
        <v>22.406702561224009</v>
      </c>
      <c r="S5637">
        <v>12.33</v>
      </c>
      <c r="T5637">
        <f t="shared" si="1770"/>
        <v>12.469780638375086</v>
      </c>
      <c r="U5637">
        <f>qten^((S5637-tbar)/10)*IF(S5637&gt;Ttorp,1,torpmult)</f>
        <v>0.92435393793414755</v>
      </c>
      <c r="V5637">
        <f>qtenq^((S5637-tbar)/10)*IF(S5637&gt;Ttorp,1,torpmult)</f>
        <v>0.76418826038258325</v>
      </c>
      <c r="W5637">
        <f t="shared" si="1771"/>
        <v>5.0219108494116427E-4</v>
      </c>
      <c r="X5637">
        <f t="shared" si="1772"/>
        <v>4.1744443406763893E-4</v>
      </c>
      <c r="Y5637">
        <f t="shared" si="1764"/>
        <v>0.77781789101336252</v>
      </c>
      <c r="Z5637">
        <f t="shared" si="1764"/>
        <v>0.93486243487273146</v>
      </c>
      <c r="AL5637">
        <v>10.270937500000004</v>
      </c>
    </row>
    <row r="5638" spans="4:38" x14ac:dyDescent="0.55000000000000004">
      <c r="D5638">
        <f t="shared" ref="D5638:D5701" si="1777">0.9*D5637+0.1*E5638</f>
        <v>1.164680217869219</v>
      </c>
      <c r="E5638">
        <f t="shared" si="1765"/>
        <v>1.1595128963629739</v>
      </c>
      <c r="F5638" s="2">
        <f t="shared" ref="F5638:F5701" si="1778">F5637+1</f>
        <v>43174</v>
      </c>
      <c r="G5638" s="1">
        <v>2018.291095890411</v>
      </c>
      <c r="H5638" s="3">
        <v>7.4</v>
      </c>
      <c r="I5638" s="1" t="str">
        <f t="shared" si="1766"/>
        <v/>
      </c>
      <c r="J5638" s="1">
        <f t="shared" si="1767"/>
        <v>0.86243111494204538</v>
      </c>
      <c r="K5638">
        <f t="shared" si="1768"/>
        <v>0</v>
      </c>
      <c r="L5638">
        <f t="shared" si="1773"/>
        <v>1.760917127308715</v>
      </c>
      <c r="M5638">
        <f t="shared" ref="M5638:M5701" si="1779">IF(K5639=1,"",L5638)</f>
        <v>1.760917127308715</v>
      </c>
      <c r="N5638">
        <f t="shared" si="1774"/>
        <v>5.2745557924860815</v>
      </c>
      <c r="O5638">
        <f t="shared" si="1775"/>
        <v>0.12796622089599197</v>
      </c>
      <c r="P5638">
        <f t="shared" si="1769"/>
        <v>4.6893830401974466</v>
      </c>
      <c r="Q5638">
        <f t="shared" si="1776"/>
        <v>135.11091671496035</v>
      </c>
      <c r="R5638">
        <f t="shared" ref="R5638:R5701" si="1780">(Q5638/0.012)^(1/3)</f>
        <v>22.413158629393443</v>
      </c>
      <c r="S5638">
        <v>12.37</v>
      </c>
      <c r="T5638">
        <f t="shared" si="1770"/>
        <v>12.507275633737882</v>
      </c>
      <c r="U5638">
        <f>qten^((S5638-tbar)/10)*IF(S5638&gt;Ttorp,1,torpmult)</f>
        <v>0.92585432739390594</v>
      </c>
      <c r="V5638">
        <f>qtenq^((S5638-tbar)/10)*IF(S5638&gt;Ttorp,1,torpmult)</f>
        <v>0.76843759064400619</v>
      </c>
      <c r="W5638">
        <f t="shared" si="1771"/>
        <v>-2.9459312234549062E-4</v>
      </c>
      <c r="X5638">
        <f t="shared" si="1772"/>
        <v>4.4205467496993139E-4</v>
      </c>
      <c r="Y5638">
        <f t="shared" ref="Y5638:Z5653" si="1781">MAX(0.0000000001,Y5637+W5637)</f>
        <v>0.77832008209830372</v>
      </c>
      <c r="Z5638">
        <f t="shared" si="1781"/>
        <v>0.93527987930679912</v>
      </c>
      <c r="AL5638">
        <v>10.213333333333333</v>
      </c>
    </row>
    <row r="5639" spans="4:38" x14ac:dyDescent="0.55000000000000004">
      <c r="D5639">
        <f t="shared" si="1777"/>
        <v>1.1749056203532917</v>
      </c>
      <c r="E5639">
        <f t="shared" si="1765"/>
        <v>1.2669342427099448</v>
      </c>
      <c r="F5639" s="2">
        <f t="shared" si="1778"/>
        <v>43175</v>
      </c>
      <c r="G5639" s="1">
        <v>2018.2938356164384</v>
      </c>
      <c r="H5639" s="3">
        <v>11.83</v>
      </c>
      <c r="I5639" s="1" t="str">
        <f t="shared" si="1766"/>
        <v/>
      </c>
      <c r="J5639" s="1">
        <f t="shared" si="1767"/>
        <v>0.78930694766053655</v>
      </c>
      <c r="K5639">
        <f t="shared" si="1768"/>
        <v>0</v>
      </c>
      <c r="L5639">
        <f t="shared" si="1773"/>
        <v>1.7737647520763793</v>
      </c>
      <c r="M5639">
        <f t="shared" si="1779"/>
        <v>1.7737647520763793</v>
      </c>
      <c r="N5639">
        <f t="shared" si="1774"/>
        <v>5.2873524145756807</v>
      </c>
      <c r="O5639">
        <f t="shared" si="1775"/>
        <v>0.10942244800481227</v>
      </c>
      <c r="P5639">
        <f t="shared" si="1769"/>
        <v>4.0278823441890177</v>
      </c>
      <c r="Q5639">
        <f t="shared" si="1776"/>
        <v>135.22365971279532</v>
      </c>
      <c r="R5639">
        <f t="shared" si="1780"/>
        <v>22.419391099276098</v>
      </c>
      <c r="S5639">
        <v>12.03</v>
      </c>
      <c r="T5639">
        <f t="shared" si="1770"/>
        <v>12.545292962373168</v>
      </c>
      <c r="U5639">
        <f>qten^((S5639-tbar)/10)*IF(S5639&gt;Ttorp,1,torpmult)</f>
        <v>0.91317824793576352</v>
      </c>
      <c r="V5639">
        <f>qtenq^((S5639-tbar)/10)*IF(S5639&gt;Ttorp,1,torpmult)</f>
        <v>0.73305837859460454</v>
      </c>
      <c r="W5639">
        <f t="shared" si="1771"/>
        <v>-3.2882303714029532E-3</v>
      </c>
      <c r="X5639">
        <f t="shared" si="1772"/>
        <v>4.2792943277739082E-4</v>
      </c>
      <c r="Y5639">
        <f t="shared" si="1781"/>
        <v>0.77802548897595825</v>
      </c>
      <c r="Z5639">
        <f t="shared" si="1781"/>
        <v>0.93572193398176906</v>
      </c>
      <c r="AL5639">
        <v>10.258645833333334</v>
      </c>
    </row>
    <row r="5640" spans="4:38" x14ac:dyDescent="0.55000000000000004">
      <c r="D5640">
        <f t="shared" si="1777"/>
        <v>1.1757560463119245</v>
      </c>
      <c r="E5640">
        <f t="shared" si="1765"/>
        <v>1.183409879939618</v>
      </c>
      <c r="F5640" s="2">
        <f t="shared" si="1778"/>
        <v>43176</v>
      </c>
      <c r="G5640" s="1">
        <v>2018.2965753424658</v>
      </c>
      <c r="H5640" s="3">
        <v>8.42</v>
      </c>
      <c r="I5640" s="1" t="str">
        <f t="shared" si="1766"/>
        <v/>
      </c>
      <c r="J5640" s="1">
        <f t="shared" si="1767"/>
        <v>0.84501576077007545</v>
      </c>
      <c r="K5640">
        <f t="shared" si="1768"/>
        <v>0</v>
      </c>
      <c r="L5640">
        <f t="shared" si="1773"/>
        <v>1.7848000461700477</v>
      </c>
      <c r="M5640">
        <f t="shared" si="1779"/>
        <v>1.7848000461700477</v>
      </c>
      <c r="N5640">
        <f t="shared" si="1774"/>
        <v>5.298294659376162</v>
      </c>
      <c r="O5640">
        <f t="shared" si="1775"/>
        <v>0.11904908730441477</v>
      </c>
      <c r="P5640">
        <f t="shared" si="1769"/>
        <v>4.4011798425610378</v>
      </c>
      <c r="Q5640">
        <f t="shared" si="1776"/>
        <v>135.30443746239644</v>
      </c>
      <c r="R5640">
        <f t="shared" si="1780"/>
        <v>22.423854389890451</v>
      </c>
      <c r="S5640">
        <v>12.06</v>
      </c>
      <c r="T5640">
        <f t="shared" si="1770"/>
        <v>12.583821358921888</v>
      </c>
      <c r="U5640">
        <f>qten^((S5640-tbar)/10)*IF(S5640&gt;Ttorp,1,torpmult)</f>
        <v>0.91428970953813071</v>
      </c>
      <c r="V5640">
        <f>qtenq^((S5640-tbar)/10)*IF(S5640&gt;Ttorp,1,torpmult)</f>
        <v>0.73611343108408922</v>
      </c>
      <c r="W5640">
        <f t="shared" si="1771"/>
        <v>-4.4712383185448179E-4</v>
      </c>
      <c r="X5640">
        <f t="shared" si="1772"/>
        <v>2.6805476230849778E-4</v>
      </c>
      <c r="Y5640">
        <f t="shared" si="1781"/>
        <v>0.77473725860455533</v>
      </c>
      <c r="Z5640">
        <f t="shared" si="1781"/>
        <v>0.93614986341454642</v>
      </c>
      <c r="AL5640">
        <v>10.315312500000006</v>
      </c>
    </row>
    <row r="5641" spans="4:38" x14ac:dyDescent="0.55000000000000004">
      <c r="D5641">
        <f t="shared" si="1777"/>
        <v>1.1781178711839098</v>
      </c>
      <c r="E5641">
        <f t="shared" si="1765"/>
        <v>1.1993742950317767</v>
      </c>
      <c r="F5641" s="2">
        <f t="shared" si="1778"/>
        <v>43177</v>
      </c>
      <c r="G5641" s="1">
        <v>2018.2993150684931</v>
      </c>
      <c r="H5641" s="3">
        <v>9.09</v>
      </c>
      <c r="I5641" s="1" t="str">
        <f t="shared" si="1766"/>
        <v/>
      </c>
      <c r="J5641" s="1">
        <f t="shared" si="1767"/>
        <v>0.83376807735695679</v>
      </c>
      <c r="K5641">
        <f t="shared" si="1768"/>
        <v>0</v>
      </c>
      <c r="L5641">
        <f t="shared" si="1773"/>
        <v>1.7968580731359685</v>
      </c>
      <c r="M5641">
        <f t="shared" si="1779"/>
        <v>1.7968580731359685</v>
      </c>
      <c r="N5641">
        <f t="shared" si="1774"/>
        <v>5.3101995681066034</v>
      </c>
      <c r="O5641">
        <f t="shared" si="1775"/>
        <v>0.11095122678870695</v>
      </c>
      <c r="P5641">
        <f t="shared" si="1769"/>
        <v>4.1196114652332634</v>
      </c>
      <c r="Q5641">
        <f t="shared" si="1776"/>
        <v>135.40264908559899</v>
      </c>
      <c r="R5641">
        <f t="shared" si="1780"/>
        <v>22.429278578845071</v>
      </c>
      <c r="S5641">
        <v>11.71</v>
      </c>
      <c r="T5641">
        <f t="shared" si="1770"/>
        <v>12.622849406592628</v>
      </c>
      <c r="U5641">
        <f>qten^((S5641-tbar)/10)*IF(S5641&gt;Ttorp,1,torpmult)</f>
        <v>0.90140640090910573</v>
      </c>
      <c r="V5641">
        <f>qtenq^((S5641-tbar)/10)*IF(S5641&gt;Ttorp,1,torpmult)</f>
        <v>0.70124962532120061</v>
      </c>
      <c r="W5641">
        <f t="shared" si="1771"/>
        <v>-8.5099637995399158E-4</v>
      </c>
      <c r="X5641">
        <f t="shared" si="1772"/>
        <v>2.4635938849970618E-4</v>
      </c>
      <c r="Y5641">
        <f t="shared" si="1781"/>
        <v>0.77429013477270081</v>
      </c>
      <c r="Z5641">
        <f t="shared" si="1781"/>
        <v>0.93641791817685494</v>
      </c>
      <c r="AL5641">
        <v>10.391145833333331</v>
      </c>
    </row>
    <row r="5642" spans="4:38" x14ac:dyDescent="0.55000000000000004">
      <c r="D5642">
        <f t="shared" si="1777"/>
        <v>1.1786470720594806</v>
      </c>
      <c r="E5642">
        <f t="shared" si="1765"/>
        <v>1.183409879939618</v>
      </c>
      <c r="F5642" s="2">
        <f t="shared" si="1778"/>
        <v>43178</v>
      </c>
      <c r="G5642" s="1">
        <v>2018.3020547945205</v>
      </c>
      <c r="H5642" s="3">
        <v>8.42</v>
      </c>
      <c r="I5642" s="1" t="str">
        <f t="shared" si="1766"/>
        <v/>
      </c>
      <c r="J5642" s="1">
        <f t="shared" si="1767"/>
        <v>0.84501576077007545</v>
      </c>
      <c r="K5642">
        <f t="shared" si="1768"/>
        <v>0</v>
      </c>
      <c r="L5642">
        <f t="shared" si="1773"/>
        <v>1.8081446798900322</v>
      </c>
      <c r="M5642">
        <f t="shared" si="1779"/>
        <v>1.8081446798900322</v>
      </c>
      <c r="N5642">
        <f t="shared" si="1774"/>
        <v>5.3212946907854741</v>
      </c>
      <c r="O5642">
        <f t="shared" si="1775"/>
        <v>0.11179757009009528</v>
      </c>
      <c r="P5642">
        <f t="shared" si="1769"/>
        <v>4.1684486975056885</v>
      </c>
      <c r="Q5642">
        <f t="shared" si="1776"/>
        <v>135.48788215244667</v>
      </c>
      <c r="R5642">
        <f t="shared" si="1780"/>
        <v>22.433983841815554</v>
      </c>
      <c r="S5642">
        <v>11.66</v>
      </c>
      <c r="T5642">
        <f t="shared" si="1770"/>
        <v>12.66236554053677</v>
      </c>
      <c r="U5642">
        <f>qten^((S5642-tbar)/10)*IF(S5642&gt;Ttorp,1,torpmult)</f>
        <v>0.89958080785112515</v>
      </c>
      <c r="V5642">
        <f>qtenq^((S5642-tbar)/10)*IF(S5642&gt;Ttorp,1,torpmult)</f>
        <v>0.69640574033451752</v>
      </c>
      <c r="W5642">
        <f t="shared" si="1771"/>
        <v>-2.6973624445256195E-4</v>
      </c>
      <c r="X5642">
        <f t="shared" si="1772"/>
        <v>2.0497511116326916E-4</v>
      </c>
      <c r="Y5642">
        <f t="shared" si="1781"/>
        <v>0.77343913839274681</v>
      </c>
      <c r="Z5642">
        <f t="shared" si="1781"/>
        <v>0.93666427756535464</v>
      </c>
      <c r="AL5642">
        <v>10.10083333333333</v>
      </c>
    </row>
    <row r="5643" spans="4:38" x14ac:dyDescent="0.55000000000000004">
      <c r="D5643">
        <f t="shared" si="1777"/>
        <v>1.1753734701424072</v>
      </c>
      <c r="E5643">
        <f t="shared" si="1765"/>
        <v>1.1459110528887462</v>
      </c>
      <c r="F5643" s="2">
        <f t="shared" si="1778"/>
        <v>43179</v>
      </c>
      <c r="G5643" s="1">
        <v>2018.3047945205481</v>
      </c>
      <c r="H5643" s="3">
        <v>6.81</v>
      </c>
      <c r="I5643" s="1" t="str">
        <f t="shared" si="1766"/>
        <v/>
      </c>
      <c r="J5643" s="1">
        <f t="shared" si="1767"/>
        <v>0.87266808141791052</v>
      </c>
      <c r="K5643">
        <f t="shared" si="1768"/>
        <v>0</v>
      </c>
      <c r="L5643">
        <f t="shared" si="1773"/>
        <v>1.8195650872804587</v>
      </c>
      <c r="M5643">
        <f t="shared" si="1779"/>
        <v>1.8195650872804587</v>
      </c>
      <c r="N5643">
        <f t="shared" si="1774"/>
        <v>5.3324744477944837</v>
      </c>
      <c r="O5643">
        <f t="shared" si="1775"/>
        <v>0.11128728271792454</v>
      </c>
      <c r="P5643">
        <f t="shared" si="1769"/>
        <v>4.1668178434037495</v>
      </c>
      <c r="Q5643">
        <f t="shared" si="1776"/>
        <v>135.57496851723138</v>
      </c>
      <c r="R5643">
        <f t="shared" si="1780"/>
        <v>22.438789377760902</v>
      </c>
      <c r="S5643">
        <v>11.39</v>
      </c>
      <c r="T5643">
        <f t="shared" si="1770"/>
        <v>12.702358051266897</v>
      </c>
      <c r="U5643">
        <f>qten^((S5643-tbar)/10)*IF(S5643&gt;Ttorp,1,torpmult)</f>
        <v>0.8897863056162767</v>
      </c>
      <c r="V5643">
        <f>qtenq^((S5643-tbar)/10)*IF(S5643&gt;Ttorp,1,torpmult)</f>
        <v>0.67082111244113063</v>
      </c>
      <c r="W5643">
        <f t="shared" si="1771"/>
        <v>8.5884329543672866E-4</v>
      </c>
      <c r="X5643">
        <f t="shared" si="1772"/>
        <v>1.9187917205645832E-4</v>
      </c>
      <c r="Y5643">
        <f t="shared" si="1781"/>
        <v>0.77316940214829422</v>
      </c>
      <c r="Z5643">
        <f t="shared" si="1781"/>
        <v>0.93686925267651788</v>
      </c>
      <c r="AL5643">
        <v>9.43208333333334</v>
      </c>
    </row>
    <row r="5644" spans="4:38" x14ac:dyDescent="0.55000000000000004">
      <c r="D5644">
        <f t="shared" si="1777"/>
        <v>1.1720382802456371</v>
      </c>
      <c r="E5644">
        <f t="shared" si="1765"/>
        <v>1.142021571174705</v>
      </c>
      <c r="F5644" s="2">
        <f t="shared" si="1778"/>
        <v>43180</v>
      </c>
      <c r="G5644" s="1">
        <v>2018.3075342465754</v>
      </c>
      <c r="H5644" s="3">
        <v>6.64</v>
      </c>
      <c r="I5644" s="1" t="str">
        <f t="shared" si="1766"/>
        <v/>
      </c>
      <c r="J5644" s="1">
        <f t="shared" si="1767"/>
        <v>0.87564020263766207</v>
      </c>
      <c r="K5644">
        <f t="shared" si="1768"/>
        <v>0</v>
      </c>
      <c r="L5644">
        <f t="shared" si="1773"/>
        <v>1.8309810265774553</v>
      </c>
      <c r="M5644">
        <f t="shared" si="1779"/>
        <v>1.8309810265774553</v>
      </c>
      <c r="N5644">
        <f t="shared" si="1774"/>
        <v>5.3436031760662761</v>
      </c>
      <c r="O5644">
        <f t="shared" si="1775"/>
        <v>0.11432713161024566</v>
      </c>
      <c r="P5644">
        <f t="shared" si="1769"/>
        <v>4.2987473297455754</v>
      </c>
      <c r="Q5644">
        <f t="shared" si="1776"/>
        <v>135.66246760687036</v>
      </c>
      <c r="R5644">
        <f t="shared" si="1780"/>
        <v>22.443615616295659</v>
      </c>
      <c r="S5644">
        <v>11.54</v>
      </c>
      <c r="T5644">
        <f t="shared" si="1770"/>
        <v>12.742815088134673</v>
      </c>
      <c r="U5644">
        <f>qten^((S5644-tbar)/10)*IF(S5644&gt;Ttorp,1,torpmult)</f>
        <v>0.89521445533265143</v>
      </c>
      <c r="V5644">
        <f>qtenq^((S5644-tbar)/10)*IF(S5644&gt;Ttorp,1,torpmult)</f>
        <v>0.68491648998278287</v>
      </c>
      <c r="W5644">
        <f t="shared" si="1771"/>
        <v>8.0470662079673572E-4</v>
      </c>
      <c r="X5644">
        <f t="shared" si="1772"/>
        <v>2.3376748148699195E-4</v>
      </c>
      <c r="Y5644">
        <f t="shared" si="1781"/>
        <v>0.77402824544373094</v>
      </c>
      <c r="Z5644">
        <f t="shared" si="1781"/>
        <v>0.93706113184857431</v>
      </c>
      <c r="AL5644">
        <v>8.9670833333333295</v>
      </c>
    </row>
    <row r="5645" spans="4:38" x14ac:dyDescent="0.55000000000000004">
      <c r="D5645">
        <f t="shared" si="1777"/>
        <v>1.1722090118848523</v>
      </c>
      <c r="E5645">
        <f t="shared" si="1765"/>
        <v>1.1737455966377908</v>
      </c>
      <c r="F5645" s="2">
        <f t="shared" si="1778"/>
        <v>43181</v>
      </c>
      <c r="G5645" s="1">
        <v>2018.3102739726028</v>
      </c>
      <c r="H5645" s="3">
        <v>8.01</v>
      </c>
      <c r="I5645" s="1" t="str">
        <f t="shared" si="1766"/>
        <v/>
      </c>
      <c r="J5645" s="1">
        <f t="shared" si="1767"/>
        <v>0.85197337725015776</v>
      </c>
      <c r="K5645">
        <f t="shared" si="1768"/>
        <v>0</v>
      </c>
      <c r="L5645">
        <f t="shared" si="1773"/>
        <v>1.8427584165219637</v>
      </c>
      <c r="M5645">
        <f t="shared" si="1779"/>
        <v>1.8427584165219637</v>
      </c>
      <c r="N5645">
        <f t="shared" si="1774"/>
        <v>5.3550358892273007</v>
      </c>
      <c r="O5645">
        <f t="shared" si="1775"/>
        <v>0.11595560799867677</v>
      </c>
      <c r="P5645">
        <f t="shared" si="1769"/>
        <v>4.378768217236658</v>
      </c>
      <c r="Q5645">
        <f t="shared" si="1776"/>
        <v>135.75488199544719</v>
      </c>
      <c r="R5645">
        <f t="shared" si="1780"/>
        <v>22.448710718037891</v>
      </c>
      <c r="S5645">
        <v>11.84</v>
      </c>
      <c r="T5645">
        <f t="shared" si="1770"/>
        <v>12.783724662855487</v>
      </c>
      <c r="U5645">
        <f>qten^((S5645-tbar)/10)*IF(S5645&gt;Ttorp,1,torpmult)</f>
        <v>0.9061703002156033</v>
      </c>
      <c r="V5645">
        <f>qtenq^((S5645-tbar)/10)*IF(S5645&gt;Ttorp,1,torpmult)</f>
        <v>0.71400198984253216</v>
      </c>
      <c r="W5645">
        <f t="shared" si="1771"/>
        <v>-2.9967090256255435E-4</v>
      </c>
      <c r="X5645">
        <f t="shared" si="1772"/>
        <v>2.7304666455020554E-4</v>
      </c>
      <c r="Y5645">
        <f t="shared" si="1781"/>
        <v>0.77483295206452762</v>
      </c>
      <c r="Z5645">
        <f t="shared" si="1781"/>
        <v>0.93729489933006127</v>
      </c>
      <c r="AL5645">
        <v>9.2413541666666674</v>
      </c>
    </row>
    <row r="5646" spans="4:38" x14ac:dyDescent="0.55000000000000004">
      <c r="D5646">
        <f t="shared" si="1777"/>
        <v>1.1755990739390658</v>
      </c>
      <c r="E5646">
        <f t="shared" si="1765"/>
        <v>1.2061096324269889</v>
      </c>
      <c r="F5646" s="2">
        <f t="shared" si="1778"/>
        <v>43182</v>
      </c>
      <c r="G5646" s="1">
        <v>2018.3130136986301</v>
      </c>
      <c r="H5646" s="3">
        <v>9.3699999999999992</v>
      </c>
      <c r="I5646" s="1" t="str">
        <f t="shared" si="1766"/>
        <v/>
      </c>
      <c r="J5646" s="1">
        <f t="shared" si="1767"/>
        <v>0.82911202523750216</v>
      </c>
      <c r="K5646">
        <f t="shared" si="1768"/>
        <v>0</v>
      </c>
      <c r="L5646">
        <f t="shared" si="1773"/>
        <v>1.8547550417746668</v>
      </c>
      <c r="M5646">
        <f t="shared" si="1779"/>
        <v>1.8547550417746668</v>
      </c>
      <c r="N5646">
        <f t="shared" si="1774"/>
        <v>5.3666314500271683</v>
      </c>
      <c r="O5646">
        <f t="shared" si="1775"/>
        <v>0.11226889797749884</v>
      </c>
      <c r="P5646">
        <f t="shared" si="1769"/>
        <v>4.2576169546495777</v>
      </c>
      <c r="Q5646">
        <f t="shared" si="1776"/>
        <v>135.84893550048861</v>
      </c>
      <c r="R5646">
        <f t="shared" si="1780"/>
        <v>22.453893815893302</v>
      </c>
      <c r="S5646">
        <v>11.84</v>
      </c>
      <c r="T5646">
        <f t="shared" si="1770"/>
        <v>12.825074653030804</v>
      </c>
      <c r="U5646">
        <f>qten^((S5646-tbar)/10)*IF(S5646&gt;Ttorp,1,torpmult)</f>
        <v>0.9061703002156033</v>
      </c>
      <c r="V5646">
        <f>qtenq^((S5646-tbar)/10)*IF(S5646&gt;Ttorp,1,torpmult)</f>
        <v>0.71400198984253216</v>
      </c>
      <c r="W5646">
        <f t="shared" si="1771"/>
        <v>-1.1997481749679989E-3</v>
      </c>
      <c r="X5646">
        <f t="shared" si="1772"/>
        <v>2.5851619143704707E-4</v>
      </c>
      <c r="Y5646">
        <f t="shared" si="1781"/>
        <v>0.77453328116196507</v>
      </c>
      <c r="Z5646">
        <f t="shared" si="1781"/>
        <v>0.93756794599461146</v>
      </c>
      <c r="AL5646">
        <v>9.4116666666666688</v>
      </c>
    </row>
    <row r="5647" spans="4:38" x14ac:dyDescent="0.55000000000000004">
      <c r="D5647">
        <f t="shared" si="1777"/>
        <v>1.1790609049850049</v>
      </c>
      <c r="E5647">
        <f t="shared" si="1765"/>
        <v>1.2102173843984583</v>
      </c>
      <c r="F5647" s="2">
        <f t="shared" si="1778"/>
        <v>43183</v>
      </c>
      <c r="G5647" s="1">
        <v>2018.3157534246575</v>
      </c>
      <c r="H5647" s="3">
        <v>9.5399999999999991</v>
      </c>
      <c r="I5647" s="1" t="str">
        <f t="shared" si="1766"/>
        <v/>
      </c>
      <c r="J5647" s="1">
        <f t="shared" si="1767"/>
        <v>0.82629783119257749</v>
      </c>
      <c r="K5647">
        <f t="shared" si="1768"/>
        <v>0</v>
      </c>
      <c r="L5647">
        <f t="shared" si="1773"/>
        <v>1.866419745760008</v>
      </c>
      <c r="M5647">
        <f t="shared" si="1779"/>
        <v>1.866419745760008</v>
      </c>
      <c r="N5647">
        <f t="shared" si="1774"/>
        <v>5.3778583398249182</v>
      </c>
      <c r="O5647">
        <f t="shared" si="1775"/>
        <v>0.12270397093796959</v>
      </c>
      <c r="P5647">
        <f t="shared" si="1769"/>
        <v>4.6737258141640341</v>
      </c>
      <c r="Q5647">
        <f t="shared" si="1776"/>
        <v>135.93635527288529</v>
      </c>
      <c r="R5647">
        <f t="shared" si="1780"/>
        <v>22.458709197479202</v>
      </c>
      <c r="S5647">
        <v>12.44</v>
      </c>
      <c r="T5647">
        <f t="shared" si="1770"/>
        <v>12.866852805770428</v>
      </c>
      <c r="U5647">
        <f>qten^((S5647-tbar)/10)*IF(S5647&gt;Ttorp,1,torpmult)</f>
        <v>0.92848587149957751</v>
      </c>
      <c r="V5647">
        <f>qtenq^((S5647-tbar)/10)*IF(S5647&gt;Ttorp,1,torpmult)</f>
        <v>0.77593085427485597</v>
      </c>
      <c r="W5647">
        <f t="shared" si="1771"/>
        <v>-1.1290161457720715E-3</v>
      </c>
      <c r="X5647">
        <f t="shared" si="1772"/>
        <v>2.0007938177178664E-4</v>
      </c>
      <c r="Y5647">
        <f t="shared" si="1781"/>
        <v>0.77333353298699703</v>
      </c>
      <c r="Z5647">
        <f t="shared" si="1781"/>
        <v>0.93782646218604848</v>
      </c>
      <c r="AL5647">
        <v>9.6497916666666672</v>
      </c>
    </row>
    <row r="5648" spans="4:38" x14ac:dyDescent="0.55000000000000004">
      <c r="D5648">
        <f t="shared" si="1777"/>
        <v>1.181092243989682</v>
      </c>
      <c r="E5648">
        <f t="shared" si="1765"/>
        <v>1.1993742950317767</v>
      </c>
      <c r="F5648" s="2">
        <f t="shared" si="1778"/>
        <v>43184</v>
      </c>
      <c r="G5648" s="1">
        <v>2018.3184931506848</v>
      </c>
      <c r="H5648" s="3">
        <v>9.09</v>
      </c>
      <c r="I5648" s="1" t="str">
        <f t="shared" si="1766"/>
        <v/>
      </c>
      <c r="J5648" s="1">
        <f t="shared" si="1767"/>
        <v>0.83376807735695679</v>
      </c>
      <c r="K5648">
        <f t="shared" si="1768"/>
        <v>0</v>
      </c>
      <c r="L5648">
        <f t="shared" si="1773"/>
        <v>1.8792244740179918</v>
      </c>
      <c r="M5648">
        <f t="shared" si="1779"/>
        <v>1.8792244740179918</v>
      </c>
      <c r="N5648">
        <f t="shared" si="1774"/>
        <v>5.3901287369187152</v>
      </c>
      <c r="O5648">
        <f t="shared" si="1775"/>
        <v>0.12223630570374233</v>
      </c>
      <c r="P5648">
        <f t="shared" si="1769"/>
        <v>4.6771184576986338</v>
      </c>
      <c r="Q5648">
        <f t="shared" si="1776"/>
        <v>136.0400105666711</v>
      </c>
      <c r="R5648">
        <f t="shared" si="1780"/>
        <v>22.464416212925475</v>
      </c>
      <c r="S5648">
        <v>12.35</v>
      </c>
      <c r="T5648">
        <f t="shared" si="1770"/>
        <v>12.909046741306058</v>
      </c>
      <c r="U5648">
        <f>qten^((S5648-tbar)/10)*IF(S5648&gt;Ttorp,1,torpmult)</f>
        <v>0.92510382848625605</v>
      </c>
      <c r="V5648">
        <f>qtenq^((S5648-tbar)/10)*IF(S5648&gt;Ttorp,1,torpmult)</f>
        <v>0.76630998010389151</v>
      </c>
      <c r="W5648">
        <f t="shared" si="1771"/>
        <v>-6.443088574489414E-4</v>
      </c>
      <c r="X5648">
        <f t="shared" si="1772"/>
        <v>1.4505161769963471E-4</v>
      </c>
      <c r="Y5648">
        <f t="shared" si="1781"/>
        <v>0.77220451684122493</v>
      </c>
      <c r="Z5648">
        <f t="shared" si="1781"/>
        <v>0.93802654156782028</v>
      </c>
      <c r="AL5648">
        <v>9.6242708333333322</v>
      </c>
    </row>
    <row r="5649" spans="4:38" x14ac:dyDescent="0.55000000000000004">
      <c r="D5649">
        <f t="shared" si="1777"/>
        <v>1.1809223314618531</v>
      </c>
      <c r="E5649">
        <f t="shared" si="1765"/>
        <v>1.1793931187113906</v>
      </c>
      <c r="F5649" s="2">
        <f t="shared" si="1778"/>
        <v>43185</v>
      </c>
      <c r="G5649" s="1">
        <v>2018.3212328767124</v>
      </c>
      <c r="H5649" s="3">
        <v>8.25</v>
      </c>
      <c r="I5649" s="1" t="str">
        <f t="shared" si="1766"/>
        <v/>
      </c>
      <c r="J5649" s="1">
        <f t="shared" si="1767"/>
        <v>0.84789370408791587</v>
      </c>
      <c r="K5649">
        <f t="shared" si="1768"/>
        <v>0</v>
      </c>
      <c r="L5649">
        <f t="shared" si="1773"/>
        <v>1.8920384971897688</v>
      </c>
      <c r="M5649">
        <f t="shared" si="1779"/>
        <v>1.8920384971897688</v>
      </c>
      <c r="N5649">
        <f t="shared" si="1774"/>
        <v>5.4023523674890894</v>
      </c>
      <c r="O5649">
        <f t="shared" si="1775"/>
        <v>0.1238374723527258</v>
      </c>
      <c r="P5649">
        <f t="shared" si="1769"/>
        <v>4.7600159399080697</v>
      </c>
      <c r="Q5649">
        <f t="shared" si="1776"/>
        <v>136.14334582481482</v>
      </c>
      <c r="R5649">
        <f t="shared" si="1780"/>
        <v>22.470102723143786</v>
      </c>
      <c r="S5649">
        <v>12.31</v>
      </c>
      <c r="T5649">
        <f t="shared" si="1770"/>
        <v>12.951643956673022</v>
      </c>
      <c r="U5649">
        <f>qten^((S5649-tbar)/10)*IF(S5649&gt;Ttorp,1,torpmult)</f>
        <v>0.92360465524444613</v>
      </c>
      <c r="V5649">
        <f>qtenq^((S5649-tbar)/10)*IF(S5649&gt;Ttorp,1,torpmult)</f>
        <v>0.76207241516988478</v>
      </c>
      <c r="W5649">
        <f t="shared" si="1771"/>
        <v>2.6716538869986373E-5</v>
      </c>
      <c r="X5649">
        <f t="shared" si="1772"/>
        <v>1.136414898390975E-4</v>
      </c>
      <c r="Y5649">
        <f t="shared" si="1781"/>
        <v>0.771560207983776</v>
      </c>
      <c r="Z5649">
        <f t="shared" si="1781"/>
        <v>0.9381715931855199</v>
      </c>
      <c r="AL5649">
        <v>9.4960416666666632</v>
      </c>
    </row>
    <row r="5650" spans="4:38" x14ac:dyDescent="0.55000000000000004">
      <c r="D5650">
        <f t="shared" si="1777"/>
        <v>1.1783647137728051</v>
      </c>
      <c r="E5650">
        <f t="shared" si="1765"/>
        <v>1.1553461545713724</v>
      </c>
      <c r="F5650" s="2">
        <f t="shared" si="1778"/>
        <v>43186</v>
      </c>
      <c r="G5650" s="1">
        <v>2018.3239726027398</v>
      </c>
      <c r="H5650" s="3">
        <v>7.22</v>
      </c>
      <c r="I5650" s="1" t="str">
        <f t="shared" si="1766"/>
        <v/>
      </c>
      <c r="J5650" s="1">
        <f t="shared" si="1767"/>
        <v>0.86554146222176598</v>
      </c>
      <c r="K5650">
        <f t="shared" si="1768"/>
        <v>0</v>
      </c>
      <c r="L5650">
        <f t="shared" si="1773"/>
        <v>1.9050796367511609</v>
      </c>
      <c r="M5650">
        <f t="shared" si="1779"/>
        <v>1.9050796367511609</v>
      </c>
      <c r="N5650">
        <f t="shared" si="1774"/>
        <v>5.414736114724362</v>
      </c>
      <c r="O5650">
        <f t="shared" si="1775"/>
        <v>0.12067141100319034</v>
      </c>
      <c r="P5650">
        <f t="shared" si="1769"/>
        <v>4.6593125769205122</v>
      </c>
      <c r="Q5650">
        <f t="shared" si="1776"/>
        <v>136.24989484527489</v>
      </c>
      <c r="R5650">
        <f t="shared" si="1780"/>
        <v>22.475963073532196</v>
      </c>
      <c r="S5650">
        <v>11.99</v>
      </c>
      <c r="T5650">
        <f t="shared" si="1770"/>
        <v>12.994631829379081</v>
      </c>
      <c r="U5650">
        <f>qten^((S5650-tbar)/10)*IF(S5650&gt;Ttorp,1,torpmult)</f>
        <v>0.91169840064494823</v>
      </c>
      <c r="V5650">
        <f>qtenq^((S5650-tbar)/10)*IF(S5650&gt;Ttorp,1,torpmult)</f>
        <v>0.72900468940828955</v>
      </c>
      <c r="W5650">
        <f t="shared" si="1771"/>
        <v>7.1489430819510202E-4</v>
      </c>
      <c r="X5650">
        <f t="shared" si="1772"/>
        <v>1.149587774904523E-4</v>
      </c>
      <c r="Y5650">
        <f t="shared" si="1781"/>
        <v>0.77158692452264599</v>
      </c>
      <c r="Z5650">
        <f t="shared" si="1781"/>
        <v>0.93828523467535896</v>
      </c>
      <c r="AL5650">
        <v>9.6159374999999923</v>
      </c>
    </row>
    <row r="5651" spans="4:38" x14ac:dyDescent="0.55000000000000004">
      <c r="D5651">
        <f t="shared" si="1777"/>
        <v>1.1798436160122892</v>
      </c>
      <c r="E5651">
        <f t="shared" si="1765"/>
        <v>1.1931537361676445</v>
      </c>
      <c r="F5651" s="2">
        <f t="shared" si="1778"/>
        <v>43187</v>
      </c>
      <c r="G5651" s="1">
        <v>2018.3267123287671</v>
      </c>
      <c r="H5651" s="3">
        <v>8.83</v>
      </c>
      <c r="I5651" s="1" t="str">
        <f t="shared" si="1766"/>
        <v/>
      </c>
      <c r="J5651" s="1">
        <f t="shared" si="1767"/>
        <v>0.83811496346812309</v>
      </c>
      <c r="K5651">
        <f t="shared" si="1768"/>
        <v>0</v>
      </c>
      <c r="L5651">
        <f t="shared" si="1773"/>
        <v>1.9178448766879295</v>
      </c>
      <c r="M5651">
        <f t="shared" si="1779"/>
        <v>1.9178448766879295</v>
      </c>
      <c r="N5651">
        <f t="shared" si="1774"/>
        <v>5.426803255824681</v>
      </c>
      <c r="O5651">
        <f t="shared" si="1775"/>
        <v>0.11508373418145368</v>
      </c>
      <c r="P5651">
        <f t="shared" si="1769"/>
        <v>4.4629099824240868</v>
      </c>
      <c r="Q5651">
        <f t="shared" si="1776"/>
        <v>136.35229499092901</v>
      </c>
      <c r="R5651">
        <f t="shared" si="1780"/>
        <v>22.481592351393097</v>
      </c>
      <c r="S5651">
        <v>11.93</v>
      </c>
      <c r="T5651">
        <f t="shared" si="1770"/>
        <v>13.037997621198755</v>
      </c>
      <c r="U5651">
        <f>qten^((S5651-tbar)/10)*IF(S5651&gt;Ttorp,1,torpmult)</f>
        <v>0.90948312504493967</v>
      </c>
      <c r="V5651">
        <f>qtenq^((S5651-tbar)/10)*IF(S5651&gt;Ttorp,1,torpmult)</f>
        <v>0.72296614727287367</v>
      </c>
      <c r="W5651">
        <f t="shared" si="1771"/>
        <v>-5.2232173272188931E-4</v>
      </c>
      <c r="X5651">
        <f t="shared" si="1772"/>
        <v>1.4985742401815716E-4</v>
      </c>
      <c r="Y5651">
        <f t="shared" si="1781"/>
        <v>0.77230181883084104</v>
      </c>
      <c r="Z5651">
        <f t="shared" si="1781"/>
        <v>0.93840019345284942</v>
      </c>
      <c r="AL5651">
        <v>9.6770833333333304</v>
      </c>
    </row>
    <row r="5652" spans="4:38" x14ac:dyDescent="0.55000000000000004">
      <c r="D5652">
        <f t="shared" si="1777"/>
        <v>1.2808808173741246</v>
      </c>
      <c r="E5652">
        <f t="shared" si="1765"/>
        <v>2.190215629630643</v>
      </c>
      <c r="F5652" s="2">
        <f t="shared" si="1778"/>
        <v>43188</v>
      </c>
      <c r="G5652" s="1">
        <v>2018.3294520547945</v>
      </c>
      <c r="H5652" s="3">
        <v>39.200000000000003</v>
      </c>
      <c r="I5652" s="1" t="str">
        <f t="shared" si="1766"/>
        <v/>
      </c>
      <c r="J5652" s="1">
        <f t="shared" si="1767"/>
        <v>0.45657604962331472</v>
      </c>
      <c r="K5652">
        <f t="shared" si="1768"/>
        <v>0</v>
      </c>
      <c r="L5652">
        <f t="shared" si="1773"/>
        <v>1.9300720273247078</v>
      </c>
      <c r="M5652">
        <f t="shared" si="1779"/>
        <v>1.9300720273247078</v>
      </c>
      <c r="N5652">
        <f t="shared" si="1774"/>
        <v>5.4383116292428264</v>
      </c>
      <c r="O5652">
        <f t="shared" si="1775"/>
        <v>5.3206671097481006E-2</v>
      </c>
      <c r="P5652">
        <f t="shared" si="1769"/>
        <v>2.0697336653252583</v>
      </c>
      <c r="Q5652">
        <f t="shared" si="1776"/>
        <v>136.44486426808859</v>
      </c>
      <c r="R5652">
        <f t="shared" si="1780"/>
        <v>22.486678768600203</v>
      </c>
      <c r="S5652">
        <v>11.91</v>
      </c>
      <c r="T5652">
        <f t="shared" si="1770"/>
        <v>13.081728481916663</v>
      </c>
      <c r="U5652">
        <f>qten^((S5652-tbar)/10)*IF(S5652&gt;Ttorp,1,torpmult)</f>
        <v>0.90874589665848993</v>
      </c>
      <c r="V5652">
        <f>qtenq^((S5652-tbar)/10)*IF(S5652&gt;Ttorp,1,torpmult)</f>
        <v>0.72096443573011249</v>
      </c>
      <c r="W5652">
        <f t="shared" si="1771"/>
        <v>-1.9606530733187286E-2</v>
      </c>
      <c r="X5652">
        <f t="shared" si="1772"/>
        <v>1.2438965081777026E-4</v>
      </c>
      <c r="Y5652">
        <f t="shared" si="1781"/>
        <v>0.7717794970981191</v>
      </c>
      <c r="Z5652">
        <f t="shared" si="1781"/>
        <v>0.9385500508768676</v>
      </c>
      <c r="AL5652">
        <v>9.7347916666666645</v>
      </c>
    </row>
    <row r="5653" spans="4:38" x14ac:dyDescent="0.55000000000000004">
      <c r="D5653">
        <f t="shared" si="1777"/>
        <v>1.3817121835847086</v>
      </c>
      <c r="E5653">
        <f t="shared" si="1765"/>
        <v>2.2891944794799635</v>
      </c>
      <c r="F5653" s="2">
        <f t="shared" si="1778"/>
        <v>43189</v>
      </c>
      <c r="G5653" s="1">
        <v>2018.3321917808219</v>
      </c>
      <c r="H5653" s="3">
        <v>41.41</v>
      </c>
      <c r="I5653" s="1" t="str">
        <f t="shared" si="1766"/>
        <v/>
      </c>
      <c r="J5653" s="1">
        <f t="shared" si="1767"/>
        <v>0.43683488186078895</v>
      </c>
      <c r="K5653">
        <f t="shared" si="1768"/>
        <v>0</v>
      </c>
      <c r="L5653">
        <f t="shared" si="1773"/>
        <v>1.9357425305173799</v>
      </c>
      <c r="M5653">
        <f t="shared" si="1779"/>
        <v>1.9357425305173799</v>
      </c>
      <c r="N5653">
        <f t="shared" si="1774"/>
        <v>5.4436322963525745</v>
      </c>
      <c r="O5653">
        <f t="shared" si="1775"/>
        <v>5.2556974220099306E-2</v>
      </c>
      <c r="P5653">
        <f t="shared" si="1769"/>
        <v>2.0484365538280125</v>
      </c>
      <c r="Q5653">
        <f t="shared" si="1776"/>
        <v>136.42462744651428</v>
      </c>
      <c r="R5653">
        <f t="shared" si="1780"/>
        <v>22.485567009630294</v>
      </c>
      <c r="S5653">
        <v>12.19</v>
      </c>
      <c r="T5653">
        <f t="shared" si="1770"/>
        <v>13.125811453125742</v>
      </c>
      <c r="U5653">
        <f>qten^((S5653-tbar)/10)*IF(S5653&gt;Ttorp,1,torpmult)</f>
        <v>0.91912169665161658</v>
      </c>
      <c r="V5653">
        <f>qtenq^((S5653-tbar)/10)*IF(S5653&gt;Ttorp,1,torpmult)</f>
        <v>0.74949980087777368</v>
      </c>
      <c r="W5653">
        <f t="shared" si="1771"/>
        <v>-1.7436212031998854E-2</v>
      </c>
      <c r="X5653">
        <f t="shared" si="1772"/>
        <v>-8.3260962520951415E-4</v>
      </c>
      <c r="Y5653">
        <f t="shared" si="1781"/>
        <v>0.75217296636493181</v>
      </c>
      <c r="Z5653">
        <f t="shared" si="1781"/>
        <v>0.93867444052768534</v>
      </c>
      <c r="AL5653">
        <v>9.8157291666666602</v>
      </c>
    </row>
    <row r="5654" spans="4:38" x14ac:dyDescent="0.55000000000000004">
      <c r="D5654">
        <f t="shared" si="1777"/>
        <v>1.4220019823647769</v>
      </c>
      <c r="E5654">
        <f t="shared" si="1765"/>
        <v>1.784610171385393</v>
      </c>
      <c r="F5654" s="2">
        <f t="shared" si="1778"/>
        <v>43190</v>
      </c>
      <c r="G5654" s="1">
        <v>2018.3349315068492</v>
      </c>
      <c r="H5654" s="3">
        <v>28.96</v>
      </c>
      <c r="I5654" s="1" t="str">
        <f t="shared" si="1766"/>
        <v/>
      </c>
      <c r="J5654" s="1">
        <f t="shared" si="1767"/>
        <v>0.56034646447391923</v>
      </c>
      <c r="K5654">
        <f t="shared" si="1768"/>
        <v>0</v>
      </c>
      <c r="L5654">
        <f t="shared" si="1773"/>
        <v>1.9413546854593744</v>
      </c>
      <c r="M5654">
        <f t="shared" si="1779"/>
        <v>1.9413546854593744</v>
      </c>
      <c r="N5654">
        <f t="shared" si="1774"/>
        <v>5.4488879937745844</v>
      </c>
      <c r="O5654">
        <f t="shared" si="1775"/>
        <v>7.7741349479776289E-2</v>
      </c>
      <c r="P5654">
        <f t="shared" si="1769"/>
        <v>3.0372649528601547</v>
      </c>
      <c r="Q5654">
        <f t="shared" si="1776"/>
        <v>136.40191453220837</v>
      </c>
      <c r="R5654">
        <f t="shared" si="1780"/>
        <v>22.48431908953668</v>
      </c>
      <c r="S5654">
        <v>12.55</v>
      </c>
      <c r="T5654">
        <f t="shared" si="1770"/>
        <v>13.170233472094839</v>
      </c>
      <c r="U5654">
        <f>qten^((S5654-tbar)/10)*IF(S5654&gt;Ttorp,1,torpmult)</f>
        <v>0.93263627512748937</v>
      </c>
      <c r="V5654">
        <f>qtenq^((S5654-tbar)/10)*IF(S5654&gt;Ttorp,1,torpmult)</f>
        <v>0.78785388604934636</v>
      </c>
      <c r="W5654">
        <f t="shared" si="1771"/>
        <v>-6.8510454447164026E-3</v>
      </c>
      <c r="X5654">
        <f t="shared" si="1772"/>
        <v>-1.6821963645221247E-3</v>
      </c>
      <c r="Y5654">
        <f t="shared" ref="Y5654:Z5669" si="1782">MAX(0.0000000001,Y5653+W5653)</f>
        <v>0.73473675433293295</v>
      </c>
      <c r="Z5654">
        <f t="shared" si="1782"/>
        <v>0.93784183090247586</v>
      </c>
      <c r="AL5654">
        <v>9.9143749999999997</v>
      </c>
    </row>
    <row r="5655" spans="4:38" x14ac:dyDescent="0.55000000000000004">
      <c r="D5655">
        <f t="shared" si="1777"/>
        <v>1.4094947927948764</v>
      </c>
      <c r="E5655">
        <f t="shared" si="1765"/>
        <v>1.2969300866657718</v>
      </c>
      <c r="F5655" s="2">
        <f t="shared" si="1778"/>
        <v>43191</v>
      </c>
      <c r="G5655" s="1">
        <v>2018.3360730593606</v>
      </c>
      <c r="H5655" s="3">
        <v>13</v>
      </c>
      <c r="I5655" s="1" t="str">
        <f t="shared" si="1766"/>
        <v/>
      </c>
      <c r="J5655" s="1">
        <f t="shared" si="1767"/>
        <v>0.77105158580356625</v>
      </c>
      <c r="K5655">
        <f t="shared" si="1768"/>
        <v>0</v>
      </c>
      <c r="L5655">
        <f t="shared" si="1773"/>
        <v>1.9496759593028268</v>
      </c>
      <c r="M5655">
        <f t="shared" si="1779"/>
        <v>1.9496759593028268</v>
      </c>
      <c r="N5655">
        <f t="shared" si="1774"/>
        <v>5.4566621287225621</v>
      </c>
      <c r="O5655">
        <f t="shared" si="1775"/>
        <v>0.1229444938364388</v>
      </c>
      <c r="P5655">
        <f t="shared" si="1769"/>
        <v>4.8209954378322086</v>
      </c>
      <c r="Q5655">
        <f t="shared" si="1776"/>
        <v>136.42345243014273</v>
      </c>
      <c r="R5655">
        <f t="shared" si="1780"/>
        <v>22.485502453873483</v>
      </c>
      <c r="S5655">
        <v>12.99</v>
      </c>
      <c r="T5655">
        <f t="shared" si="1770"/>
        <v>13.188839586674767</v>
      </c>
      <c r="U5655">
        <f>qten^((S5655-tbar)/10)*IF(S5655&gt;Ttorp,1,torpmult)</f>
        <v>0.9494242470619263</v>
      </c>
      <c r="V5655">
        <f>qtenq^((S5655-tbar)/10)*IF(S5655&gt;Ttorp,1,torpmult)</f>
        <v>0.83740648750842672</v>
      </c>
      <c r="W5655">
        <f t="shared" si="1771"/>
        <v>4.735407389332022E-3</v>
      </c>
      <c r="X5655">
        <f t="shared" si="1772"/>
        <v>-2.0126899821721542E-3</v>
      </c>
      <c r="Y5655">
        <f t="shared" si="1782"/>
        <v>0.72788570888821658</v>
      </c>
      <c r="Z5655">
        <f t="shared" si="1782"/>
        <v>0.9361596345379537</v>
      </c>
      <c r="AL5655">
        <v>9.9813541666666641</v>
      </c>
    </row>
    <row r="5656" spans="4:38" x14ac:dyDescent="0.55000000000000004">
      <c r="D5656">
        <f t="shared" si="1777"/>
        <v>1.3907100198295375</v>
      </c>
      <c r="E5656">
        <f t="shared" si="1765"/>
        <v>1.2216470631414857</v>
      </c>
      <c r="F5656" s="2">
        <f t="shared" si="1778"/>
        <v>43192</v>
      </c>
      <c r="G5656" s="1">
        <v>2018.338812785388</v>
      </c>
      <c r="H5656" s="3">
        <v>10.01</v>
      </c>
      <c r="I5656" s="1" t="str">
        <f t="shared" si="1766"/>
        <v/>
      </c>
      <c r="J5656" s="1">
        <f t="shared" si="1767"/>
        <v>0.81856702330088971</v>
      </c>
      <c r="K5656">
        <f t="shared" si="1768"/>
        <v>0</v>
      </c>
      <c r="L5656">
        <f t="shared" si="1773"/>
        <v>1.962884165981819</v>
      </c>
      <c r="M5656">
        <f t="shared" si="1779"/>
        <v>1.962884165981819</v>
      </c>
      <c r="N5656">
        <f t="shared" si="1774"/>
        <v>5.4689565781062059</v>
      </c>
      <c r="O5656">
        <f t="shared" si="1775"/>
        <v>0.13444293412756991</v>
      </c>
      <c r="P5656">
        <f t="shared" si="1769"/>
        <v>5.2967500953137874</v>
      </c>
      <c r="Q5656">
        <f t="shared" si="1776"/>
        <v>136.52545611592899</v>
      </c>
      <c r="R5656">
        <f t="shared" si="1780"/>
        <v>22.491105187327452</v>
      </c>
      <c r="S5656">
        <v>13.12</v>
      </c>
      <c r="T5656">
        <f t="shared" si="1770"/>
        <v>13.233719367365282</v>
      </c>
      <c r="U5656">
        <f>qten^((S5656-tbar)/10)*IF(S5656&gt;Ttorp,1,torpmult)</f>
        <v>0.95444191889961094</v>
      </c>
      <c r="V5656">
        <f>qtenq^((S5656-tbar)/10)*IF(S5656&gt;Ttorp,1,torpmult)</f>
        <v>0.8526348917679567</v>
      </c>
      <c r="W5656">
        <f t="shared" si="1771"/>
        <v>6.0976773368368181E-3</v>
      </c>
      <c r="X5656">
        <f t="shared" si="1772"/>
        <v>-1.7783373632699329E-3</v>
      </c>
      <c r="Y5656">
        <f t="shared" si="1782"/>
        <v>0.73262111627754856</v>
      </c>
      <c r="Z5656">
        <f t="shared" si="1782"/>
        <v>0.93414694455578151</v>
      </c>
      <c r="AL5656">
        <v>10.016770833333332</v>
      </c>
    </row>
    <row r="5657" spans="4:38" x14ac:dyDescent="0.55000000000000004">
      <c r="D5657">
        <f t="shared" si="1777"/>
        <v>1.3677295325487773</v>
      </c>
      <c r="E5657">
        <f t="shared" si="1765"/>
        <v>1.1609051470219349</v>
      </c>
      <c r="F5657" s="2">
        <f t="shared" si="1778"/>
        <v>43193</v>
      </c>
      <c r="G5657" s="1">
        <v>2018.3415525114156</v>
      </c>
      <c r="H5657" s="3">
        <v>7.46</v>
      </c>
      <c r="I5657" s="1" t="str">
        <f t="shared" si="1766"/>
        <v/>
      </c>
      <c r="J5657" s="1">
        <f t="shared" si="1767"/>
        <v>0.86139681830621206</v>
      </c>
      <c r="K5657">
        <f t="shared" si="1768"/>
        <v>0</v>
      </c>
      <c r="L5657">
        <f t="shared" si="1773"/>
        <v>1.9773958100785691</v>
      </c>
      <c r="M5657">
        <f t="shared" si="1779"/>
        <v>1.9773958100785691</v>
      </c>
      <c r="N5657">
        <f t="shared" si="1774"/>
        <v>5.4824008715189629</v>
      </c>
      <c r="O5657">
        <f t="shared" si="1775"/>
        <v>0.14741437630664045</v>
      </c>
      <c r="P5657">
        <f t="shared" si="1769"/>
        <v>5.837730156956674</v>
      </c>
      <c r="Q5657">
        <f t="shared" si="1776"/>
        <v>136.64794927980202</v>
      </c>
      <c r="R5657">
        <f t="shared" si="1780"/>
        <v>22.497829655116778</v>
      </c>
      <c r="S5657">
        <v>13.34</v>
      </c>
      <c r="T5657">
        <f t="shared" si="1770"/>
        <v>13.278906220381566</v>
      </c>
      <c r="U5657">
        <f>qten^((S5657-tbar)/10)*IF(S5657&gt;Ttorp,1,torpmult)</f>
        <v>0.96299384850079139</v>
      </c>
      <c r="V5657">
        <f>qtenq^((S5657-tbar)/10)*IF(S5657&gt;Ttorp,1,torpmult)</f>
        <v>0.87903956091178714</v>
      </c>
      <c r="W5657">
        <f t="shared" si="1771"/>
        <v>6.9288077607181919E-3</v>
      </c>
      <c r="X5657">
        <f t="shared" si="1772"/>
        <v>-1.4793172268232624E-3</v>
      </c>
      <c r="Y5657">
        <f t="shared" si="1782"/>
        <v>0.73871879361438542</v>
      </c>
      <c r="Z5657">
        <f t="shared" si="1782"/>
        <v>0.93236860719251158</v>
      </c>
      <c r="AL5657">
        <v>9.9939583333333335</v>
      </c>
    </row>
    <row r="5658" spans="4:38" x14ac:dyDescent="0.55000000000000004">
      <c r="D5658">
        <f t="shared" si="1777"/>
        <v>1.345846009110355</v>
      </c>
      <c r="E5658">
        <f t="shared" si="1765"/>
        <v>1.1488942981645542</v>
      </c>
      <c r="F5658" s="2">
        <f t="shared" si="1778"/>
        <v>43194</v>
      </c>
      <c r="G5658" s="1">
        <v>2018.3442922374429</v>
      </c>
      <c r="H5658" s="3">
        <v>6.94</v>
      </c>
      <c r="I5658" s="1" t="str">
        <f t="shared" si="1766"/>
        <v/>
      </c>
      <c r="J5658" s="1">
        <f t="shared" si="1767"/>
        <v>0.87040209146966419</v>
      </c>
      <c r="K5658">
        <f t="shared" si="1768"/>
        <v>0</v>
      </c>
      <c r="L5658">
        <f t="shared" si="1773"/>
        <v>1.9933895913305053</v>
      </c>
      <c r="M5658">
        <f t="shared" si="1779"/>
        <v>1.9933895913305053</v>
      </c>
      <c r="N5658">
        <f t="shared" si="1774"/>
        <v>5.497142309149627</v>
      </c>
      <c r="O5658">
        <f t="shared" si="1775"/>
        <v>0.15257274576757851</v>
      </c>
      <c r="P5658">
        <f t="shared" si="1769"/>
        <v>6.0750675411472592</v>
      </c>
      <c r="Q5658">
        <f t="shared" si="1776"/>
        <v>136.79321858507652</v>
      </c>
      <c r="R5658">
        <f t="shared" si="1780"/>
        <v>22.505799250555686</v>
      </c>
      <c r="S5658">
        <v>13.49</v>
      </c>
      <c r="T5658">
        <f t="shared" si="1770"/>
        <v>13.324386755864762</v>
      </c>
      <c r="U5658">
        <f>qten^((S5658-tbar)/10)*IF(S5658&gt;Ttorp,1,torpmult)</f>
        <v>0.96886860152027043</v>
      </c>
      <c r="V5658">
        <f>qtenq^((S5658-tbar)/10)*IF(S5658&gt;Ttorp,1,torpmult)</f>
        <v>0.89751005066726164</v>
      </c>
      <c r="W5658">
        <f t="shared" si="1771"/>
        <v>6.2092376880550082E-3</v>
      </c>
      <c r="X5658">
        <f t="shared" si="1772"/>
        <v>-1.1415725557757106E-3</v>
      </c>
      <c r="Y5658">
        <f t="shared" si="1782"/>
        <v>0.74564760137510366</v>
      </c>
      <c r="Z5658">
        <f t="shared" si="1782"/>
        <v>0.93088928996568832</v>
      </c>
      <c r="AL5658">
        <v>9.9115624999999969</v>
      </c>
    </row>
    <row r="5659" spans="4:38" x14ac:dyDescent="0.55000000000000004">
      <c r="D5659">
        <f t="shared" si="1777"/>
        <v>1.3247350053898208</v>
      </c>
      <c r="E5659">
        <f t="shared" si="1765"/>
        <v>1.1347359719050119</v>
      </c>
      <c r="F5659" s="2">
        <f t="shared" si="1778"/>
        <v>43195</v>
      </c>
      <c r="G5659" s="1">
        <v>2018.3470319634703</v>
      </c>
      <c r="H5659" s="3">
        <v>6.32</v>
      </c>
      <c r="I5659" s="1" t="str">
        <f t="shared" si="1766"/>
        <v/>
      </c>
      <c r="J5659" s="1">
        <f t="shared" si="1767"/>
        <v>0.88126227136448743</v>
      </c>
      <c r="K5659">
        <f t="shared" si="1768"/>
        <v>0</v>
      </c>
      <c r="L5659">
        <f t="shared" si="1773"/>
        <v>2.0100336119911826</v>
      </c>
      <c r="M5659">
        <f t="shared" si="1779"/>
        <v>2.0100336119911826</v>
      </c>
      <c r="N5659">
        <f t="shared" si="1774"/>
        <v>5.5123995837263848</v>
      </c>
      <c r="O5659">
        <f t="shared" si="1775"/>
        <v>0.15327886884826114</v>
      </c>
      <c r="P5659">
        <f t="shared" si="1769"/>
        <v>6.1371407370976199</v>
      </c>
      <c r="Q5659">
        <f t="shared" si="1776"/>
        <v>136.94733858089685</v>
      </c>
      <c r="R5659">
        <f t="shared" si="1780"/>
        <v>22.514248236283887</v>
      </c>
      <c r="S5659">
        <v>13.43</v>
      </c>
      <c r="T5659">
        <f t="shared" si="1770"/>
        <v>13.370147496960172</v>
      </c>
      <c r="U5659">
        <f>qten^((S5659-tbar)/10)*IF(S5659&gt;Ttorp,1,torpmult)</f>
        <v>0.96651441183315034</v>
      </c>
      <c r="V5659">
        <f>qtenq^((S5659-tbar)/10)*IF(S5659&gt;Ttorp,1,torpmult)</f>
        <v>0.89007573325249634</v>
      </c>
      <c r="W5659">
        <f t="shared" si="1771"/>
        <v>5.6554651959259822E-3</v>
      </c>
      <c r="X5659">
        <f t="shared" si="1772"/>
        <v>-8.3997533962029691E-4</v>
      </c>
      <c r="Y5659">
        <f t="shared" si="1782"/>
        <v>0.7518568390631587</v>
      </c>
      <c r="Z5659">
        <f t="shared" si="1782"/>
        <v>0.92974771740991258</v>
      </c>
      <c r="AL5659">
        <v>9.8504166666666677</v>
      </c>
    </row>
    <row r="5660" spans="4:38" x14ac:dyDescent="0.55000000000000004">
      <c r="D5660">
        <f t="shared" si="1777"/>
        <v>1.3055763501575213</v>
      </c>
      <c r="E5660">
        <f t="shared" si="1765"/>
        <v>1.1331484530668263</v>
      </c>
      <c r="F5660" s="2">
        <f t="shared" si="1778"/>
        <v>43196</v>
      </c>
      <c r="G5660" s="1">
        <v>2018.3497716894976</v>
      </c>
      <c r="H5660" s="3">
        <v>6.25</v>
      </c>
      <c r="I5660" s="1" t="str">
        <f t="shared" si="1766"/>
        <v/>
      </c>
      <c r="J5660" s="1">
        <f t="shared" si="1767"/>
        <v>0.88249690258459546</v>
      </c>
      <c r="K5660">
        <f t="shared" si="1768"/>
        <v>0</v>
      </c>
      <c r="L5660">
        <f t="shared" si="1773"/>
        <v>2.0268476962024091</v>
      </c>
      <c r="M5660">
        <f t="shared" si="1779"/>
        <v>2.0268476962024091</v>
      </c>
      <c r="N5660">
        <f t="shared" si="1774"/>
        <v>5.5277274706112109</v>
      </c>
      <c r="O5660">
        <f t="shared" si="1775"/>
        <v>0.16038538982758865</v>
      </c>
      <c r="P5660">
        <f t="shared" si="1769"/>
        <v>6.4582209486748328</v>
      </c>
      <c r="Q5660">
        <f t="shared" si="1776"/>
        <v>137.10322138471025</v>
      </c>
      <c r="R5660">
        <f t="shared" si="1780"/>
        <v>22.522787414926274</v>
      </c>
      <c r="S5660">
        <v>13.72</v>
      </c>
      <c r="T5660">
        <f t="shared" si="1770"/>
        <v>13.41617488377749</v>
      </c>
      <c r="U5660">
        <f>qten^((S5660-tbar)/10)*IF(S5660&gt;Ttorp,1,torpmult)</f>
        <v>0.97794623886303267</v>
      </c>
      <c r="V5660">
        <f>qtenq^((S5660-tbar)/10)*IF(S5660&gt;Ttorp,1,torpmult)</f>
        <v>0.92658806189037102</v>
      </c>
      <c r="W5660">
        <f t="shared" si="1771"/>
        <v>4.7929475593918996E-3</v>
      </c>
      <c r="X5660">
        <f t="shared" si="1772"/>
        <v>-5.660393875436126E-4</v>
      </c>
      <c r="Y5660">
        <f t="shared" si="1782"/>
        <v>0.75751230425908467</v>
      </c>
      <c r="Z5660">
        <f t="shared" si="1782"/>
        <v>0.92890774207029225</v>
      </c>
      <c r="AL5660">
        <v>9.6683333333333348</v>
      </c>
    </row>
    <row r="5661" spans="4:38" x14ac:dyDescent="0.55000000000000004">
      <c r="D5661">
        <f t="shared" si="1777"/>
        <v>1.2869147506699956</v>
      </c>
      <c r="E5661">
        <f t="shared" si="1765"/>
        <v>1.118960355282264</v>
      </c>
      <c r="F5661" s="2">
        <f t="shared" si="1778"/>
        <v>43197</v>
      </c>
      <c r="G5661" s="1">
        <v>2018.352511415525</v>
      </c>
      <c r="H5661" s="3">
        <v>5.62</v>
      </c>
      <c r="I5661" s="1" t="str">
        <f t="shared" si="1766"/>
        <v/>
      </c>
      <c r="J5661" s="1">
        <f t="shared" si="1767"/>
        <v>0.89368671131136224</v>
      </c>
      <c r="K5661">
        <f t="shared" si="1768"/>
        <v>0</v>
      </c>
      <c r="L5661">
        <f t="shared" si="1773"/>
        <v>2.0445414522261758</v>
      </c>
      <c r="M5661">
        <f t="shared" si="1779"/>
        <v>2.0445414522261758</v>
      </c>
      <c r="N5661">
        <f t="shared" si="1774"/>
        <v>5.5437660095939698</v>
      </c>
      <c r="O5661">
        <f t="shared" si="1775"/>
        <v>0.16942419982398427</v>
      </c>
      <c r="P5661">
        <f t="shared" si="1769"/>
        <v>6.862892111376115</v>
      </c>
      <c r="Q5661">
        <f t="shared" si="1776"/>
        <v>137.27084742410221</v>
      </c>
      <c r="R5661">
        <f t="shared" si="1780"/>
        <v>22.53196266264473</v>
      </c>
      <c r="S5661">
        <v>13.99</v>
      </c>
      <c r="T5661">
        <f t="shared" si="1770"/>
        <v>13.462455277398927</v>
      </c>
      <c r="U5661">
        <f>qten^((S5661-tbar)/10)*IF(S5661&gt;Ttorp,1,torpmult)</f>
        <v>0.98871117934553598</v>
      </c>
      <c r="V5661">
        <f>qtenq^((S5661-tbar)/10)*IF(S5661&gt;Ttorp,1,torpmult)</f>
        <v>0.96192745466477492</v>
      </c>
      <c r="W5661">
        <f t="shared" si="1771"/>
        <v>4.4423069498737422E-3</v>
      </c>
      <c r="X5661">
        <f t="shared" si="1772"/>
        <v>-3.3432082457731521E-4</v>
      </c>
      <c r="Y5661">
        <f t="shared" si="1782"/>
        <v>0.76230525181847653</v>
      </c>
      <c r="Z5661">
        <f t="shared" si="1782"/>
        <v>0.92834170268274863</v>
      </c>
      <c r="AL5661">
        <v>9.7453124999999989</v>
      </c>
    </row>
    <row r="5662" spans="4:38" x14ac:dyDescent="0.55000000000000004">
      <c r="D5662">
        <f t="shared" si="1777"/>
        <v>1.2696280501416428</v>
      </c>
      <c r="E5662">
        <f t="shared" si="1765"/>
        <v>1.1140477453864677</v>
      </c>
      <c r="F5662" s="2">
        <f t="shared" si="1778"/>
        <v>43198</v>
      </c>
      <c r="G5662" s="1">
        <v>2018.3552511415523</v>
      </c>
      <c r="H5662" s="3">
        <v>5.4</v>
      </c>
      <c r="I5662" s="1" t="str">
        <f t="shared" si="1766"/>
        <v/>
      </c>
      <c r="J5662" s="1">
        <f t="shared" si="1767"/>
        <v>0.89762759643043488</v>
      </c>
      <c r="K5662">
        <f t="shared" si="1768"/>
        <v>0</v>
      </c>
      <c r="L5662">
        <f t="shared" si="1773"/>
        <v>2.0633438963669324</v>
      </c>
      <c r="M5662">
        <f t="shared" si="1779"/>
        <v>2.0633438963669324</v>
      </c>
      <c r="N5662">
        <f t="shared" si="1774"/>
        <v>5.5607084295763682</v>
      </c>
      <c r="O5662">
        <f t="shared" si="1775"/>
        <v>0.17436814749342666</v>
      </c>
      <c r="P5662">
        <f t="shared" si="1769"/>
        <v>7.106960144206977</v>
      </c>
      <c r="Q5662">
        <f t="shared" si="1776"/>
        <v>137.45388821313273</v>
      </c>
      <c r="R5662">
        <f t="shared" si="1780"/>
        <v>22.541973131048589</v>
      </c>
      <c r="S5662">
        <v>14.15</v>
      </c>
      <c r="T5662">
        <f t="shared" si="1770"/>
        <v>13.508974963949891</v>
      </c>
      <c r="U5662">
        <f>qten^((S5662-tbar)/10)*IF(S5662&gt;Ttorp,1,torpmult)</f>
        <v>0.99514623646884615</v>
      </c>
      <c r="V5662">
        <f>qtenq^((S5662-tbar)/10)*IF(S5662&gt;Ttorp,1,torpmult)</f>
        <v>0.98350207402624856</v>
      </c>
      <c r="W5662">
        <f t="shared" si="1771"/>
        <v>3.8482153413745418E-3</v>
      </c>
      <c r="X5662">
        <f t="shared" si="1772"/>
        <v>-1.1983075727127479E-4</v>
      </c>
      <c r="Y5662">
        <f t="shared" si="1782"/>
        <v>0.76674755876835032</v>
      </c>
      <c r="Z5662">
        <f t="shared" si="1782"/>
        <v>0.92800738185817133</v>
      </c>
      <c r="AL5662">
        <v>9.8270833333333343</v>
      </c>
    </row>
    <row r="5663" spans="4:38" x14ac:dyDescent="0.55000000000000004">
      <c r="D5663">
        <f t="shared" si="1777"/>
        <v>1.2536031008289914</v>
      </c>
      <c r="E5663">
        <f t="shared" si="1765"/>
        <v>1.1093785570151291</v>
      </c>
      <c r="F5663" s="2">
        <f t="shared" si="1778"/>
        <v>43199</v>
      </c>
      <c r="G5663" s="1">
        <v>2018.3579908675799</v>
      </c>
      <c r="H5663" s="3">
        <v>5.19</v>
      </c>
      <c r="I5663" s="1" t="str">
        <f t="shared" si="1766"/>
        <v/>
      </c>
      <c r="J5663" s="1">
        <f t="shared" si="1767"/>
        <v>0.90140556050639664</v>
      </c>
      <c r="K5663">
        <f t="shared" si="1768"/>
        <v>0</v>
      </c>
      <c r="L5663">
        <f t="shared" si="1773"/>
        <v>2.0828150200496913</v>
      </c>
      <c r="M5663">
        <f t="shared" si="1779"/>
        <v>2.0828150200496913</v>
      </c>
      <c r="N5663">
        <f t="shared" si="1774"/>
        <v>5.5781452443257109</v>
      </c>
      <c r="O5663">
        <f t="shared" si="1775"/>
        <v>0.17618696019074953</v>
      </c>
      <c r="P5663">
        <f t="shared" si="1769"/>
        <v>7.2263629584952414</v>
      </c>
      <c r="Q5663">
        <f t="shared" si="1776"/>
        <v>137.64541025245461</v>
      </c>
      <c r="R5663">
        <f t="shared" si="1780"/>
        <v>22.552437927889212</v>
      </c>
      <c r="S5663">
        <v>14.19</v>
      </c>
      <c r="T5663">
        <f t="shared" si="1770"/>
        <v>13.55572015864823</v>
      </c>
      <c r="U5663">
        <f>qten^((S5663-tbar)/10)*IF(S5663&gt;Ttorp,1,torpmult)</f>
        <v>0.9967615343140126</v>
      </c>
      <c r="V5663">
        <f>qtenq^((S5663-tbar)/10)*IF(S5663&gt;Ttorp,1,torpmult)</f>
        <v>0.98897091638093149</v>
      </c>
      <c r="W5663">
        <f t="shared" si="1771"/>
        <v>3.3304635627057211E-3</v>
      </c>
      <c r="X5663">
        <f t="shared" si="1772"/>
        <v>6.5861693787500064E-5</v>
      </c>
      <c r="Y5663">
        <f t="shared" si="1782"/>
        <v>0.77059577410972491</v>
      </c>
      <c r="Z5663">
        <f t="shared" si="1782"/>
        <v>0.92788755110090004</v>
      </c>
      <c r="AL5663">
        <v>9.5940624999999997</v>
      </c>
    </row>
    <row r="5664" spans="4:38" x14ac:dyDescent="0.55000000000000004">
      <c r="D5664">
        <f t="shared" si="1777"/>
        <v>1.2376164608974924</v>
      </c>
      <c r="E5664">
        <f t="shared" si="1765"/>
        <v>1.0937367015140009</v>
      </c>
      <c r="F5664" s="2">
        <f t="shared" si="1778"/>
        <v>43200</v>
      </c>
      <c r="G5664" s="1">
        <v>2018.3607305936073</v>
      </c>
      <c r="H5664" s="3">
        <v>4.4800000000000004</v>
      </c>
      <c r="I5664" s="1" t="str">
        <f t="shared" si="1766"/>
        <v/>
      </c>
      <c r="J5664" s="1">
        <f t="shared" si="1767"/>
        <v>0.91429683086958102</v>
      </c>
      <c r="K5664">
        <f t="shared" si="1768"/>
        <v>0</v>
      </c>
      <c r="L5664">
        <f t="shared" si="1773"/>
        <v>2.1026132747305004</v>
      </c>
      <c r="M5664">
        <f t="shared" si="1779"/>
        <v>2.1026132747305004</v>
      </c>
      <c r="N5664">
        <f t="shared" si="1774"/>
        <v>5.5957639403447859</v>
      </c>
      <c r="O5664">
        <f t="shared" si="1775"/>
        <v>0.18666412698864931</v>
      </c>
      <c r="P5664">
        <f t="shared" si="1769"/>
        <v>7.7058920064799938</v>
      </c>
      <c r="Q5664">
        <f t="shared" si="1776"/>
        <v>137.84030241602241</v>
      </c>
      <c r="R5664">
        <f t="shared" si="1780"/>
        <v>22.563076908662097</v>
      </c>
      <c r="S5664">
        <v>14.47</v>
      </c>
      <c r="T5664">
        <f t="shared" si="1770"/>
        <v>13.602677009879008</v>
      </c>
      <c r="U5664">
        <f>qten^((S5664-tbar)/10)*IF(S5664&gt;Ttorp,1,torpmult)</f>
        <v>1.0081422716124293</v>
      </c>
      <c r="V5664">
        <f>qtenq^((S5664-tbar)/10)*IF(S5664&gt;Ttorp,1,torpmult)</f>
        <v>1.0281138266560668</v>
      </c>
      <c r="W5664">
        <f t="shared" si="1771"/>
        <v>3.2321858683753424E-3</v>
      </c>
      <c r="X5664">
        <f t="shared" si="1772"/>
        <v>2.2657315018569102E-4</v>
      </c>
      <c r="Y5664">
        <f t="shared" si="1782"/>
        <v>0.77392623767243063</v>
      </c>
      <c r="Z5664">
        <f t="shared" si="1782"/>
        <v>0.92795341279468757</v>
      </c>
      <c r="AL5664">
        <v>9.3243749999999981</v>
      </c>
    </row>
    <row r="5665" spans="4:38" x14ac:dyDescent="0.55000000000000004">
      <c r="D5665">
        <f t="shared" si="1777"/>
        <v>1.2250370024583963</v>
      </c>
      <c r="E5665">
        <f t="shared" si="1765"/>
        <v>1.1118218765065309</v>
      </c>
      <c r="F5665" s="2">
        <f t="shared" si="1778"/>
        <v>43201</v>
      </c>
      <c r="G5665" s="1">
        <v>2018.3634703196346</v>
      </c>
      <c r="H5665" s="3">
        <v>5.3</v>
      </c>
      <c r="I5665" s="1" t="str">
        <f t="shared" si="1766"/>
        <v/>
      </c>
      <c r="J5665" s="1">
        <f t="shared" si="1767"/>
        <v>0.89942464807592404</v>
      </c>
      <c r="K5665">
        <f t="shared" si="1768"/>
        <v>0</v>
      </c>
      <c r="L5665">
        <f t="shared" si="1773"/>
        <v>2.1237253076249663</v>
      </c>
      <c r="M5665">
        <f t="shared" si="1779"/>
        <v>2.1237253076249663</v>
      </c>
      <c r="N5665">
        <f t="shared" si="1774"/>
        <v>5.6144303530436508</v>
      </c>
      <c r="O5665">
        <f t="shared" si="1775"/>
        <v>0.18992150940841945</v>
      </c>
      <c r="P5665">
        <f t="shared" si="1769"/>
        <v>7.8931288510215651</v>
      </c>
      <c r="Q5665">
        <f t="shared" si="1776"/>
        <v>138.05328427596547</v>
      </c>
      <c r="R5665">
        <f t="shared" si="1780"/>
        <v>22.57469192754575</v>
      </c>
      <c r="S5665">
        <v>14.71</v>
      </c>
      <c r="T5665">
        <f t="shared" si="1770"/>
        <v>13.649831603308797</v>
      </c>
      <c r="U5665">
        <f>qten^((S5665-tbar)/10)*IF(S5665&gt;Ttorp,1,torpmult)</f>
        <v>1.018000556467892</v>
      </c>
      <c r="V5665">
        <f>qtenq^((S5665-tbar)/10)*IF(S5665&gt;Ttorp,1,torpmult)</f>
        <v>1.0628956743585534</v>
      </c>
      <c r="W5665">
        <f t="shared" si="1771"/>
        <v>2.0735407562410407E-3</v>
      </c>
      <c r="X5665">
        <f t="shared" si="1772"/>
        <v>3.8263108343541963E-4</v>
      </c>
      <c r="Y5665">
        <f t="shared" si="1782"/>
        <v>0.777158423540806</v>
      </c>
      <c r="Z5665">
        <f t="shared" si="1782"/>
        <v>0.92817998594487328</v>
      </c>
      <c r="AL5665">
        <v>9.8721874999999972</v>
      </c>
    </row>
    <row r="5666" spans="4:38" x14ac:dyDescent="0.55000000000000004">
      <c r="D5666">
        <f t="shared" si="1777"/>
        <v>1.2201663701624459</v>
      </c>
      <c r="E5666">
        <f t="shared" si="1765"/>
        <v>1.176330679498891</v>
      </c>
      <c r="F5666" s="2">
        <f t="shared" si="1778"/>
        <v>43202</v>
      </c>
      <c r="G5666" s="1">
        <v>2018.366210045662</v>
      </c>
      <c r="H5666" s="3">
        <v>8.1199999999999992</v>
      </c>
      <c r="I5666" s="1" t="str">
        <f t="shared" si="1766"/>
        <v/>
      </c>
      <c r="J5666" s="1">
        <f t="shared" si="1767"/>
        <v>0.85010109608464279</v>
      </c>
      <c r="K5666">
        <f t="shared" si="1768"/>
        <v>0</v>
      </c>
      <c r="L5666">
        <f t="shared" si="1773"/>
        <v>2.1453503181757103</v>
      </c>
      <c r="M5666">
        <f t="shared" si="1779"/>
        <v>2.1453503181757103</v>
      </c>
      <c r="N5666">
        <f t="shared" si="1774"/>
        <v>5.6334225039844927</v>
      </c>
      <c r="O5666">
        <f t="shared" si="1775"/>
        <v>0.17682504445114766</v>
      </c>
      <c r="P5666">
        <f t="shared" si="1769"/>
        <v>7.3968406824227513</v>
      </c>
      <c r="Q5666">
        <f t="shared" si="1776"/>
        <v>138.27127745685382</v>
      </c>
      <c r="R5666">
        <f t="shared" si="1780"/>
        <v>22.586567875683382</v>
      </c>
      <c r="S5666">
        <v>14.66</v>
      </c>
      <c r="T5666">
        <f t="shared" si="1770"/>
        <v>13.697169966018839</v>
      </c>
      <c r="U5666">
        <f>qten^((S5666-tbar)/10)*IF(S5666&gt;Ttorp,1,torpmult)</f>
        <v>1.0159388285424704</v>
      </c>
      <c r="V5666">
        <f>qtenq^((S5666-tbar)/10)*IF(S5666&gt;Ttorp,1,torpmult)</f>
        <v>1.0555537176379668</v>
      </c>
      <c r="W5666">
        <f t="shared" si="1771"/>
        <v>-2.6723575692969015E-4</v>
      </c>
      <c r="X5666">
        <f t="shared" si="1772"/>
        <v>4.8291026493598593E-4</v>
      </c>
      <c r="Y5666">
        <f t="shared" si="1782"/>
        <v>0.779231964297047</v>
      </c>
      <c r="Z5666">
        <f t="shared" si="1782"/>
        <v>0.92856261702830867</v>
      </c>
      <c r="AL5666">
        <v>9.9447916666666654</v>
      </c>
    </row>
    <row r="5667" spans="4:38" x14ac:dyDescent="0.55000000000000004">
      <c r="D5667">
        <f t="shared" si="1777"/>
        <v>1.264080425625538</v>
      </c>
      <c r="E5667">
        <f t="shared" si="1765"/>
        <v>1.6593069247933661</v>
      </c>
      <c r="F5667" s="2">
        <f t="shared" si="1778"/>
        <v>43203</v>
      </c>
      <c r="G5667" s="1">
        <v>2018.3689497716894</v>
      </c>
      <c r="H5667" s="3">
        <v>25.32</v>
      </c>
      <c r="I5667" s="1" t="str">
        <f t="shared" si="1766"/>
        <v/>
      </c>
      <c r="J5667" s="1">
        <f t="shared" si="1767"/>
        <v>0.60266125878099996</v>
      </c>
      <c r="K5667">
        <f t="shared" si="1768"/>
        <v>0</v>
      </c>
      <c r="L5667">
        <f t="shared" si="1773"/>
        <v>2.1656156351138547</v>
      </c>
      <c r="M5667">
        <f t="shared" si="1779"/>
        <v>2.1656156351138547</v>
      </c>
      <c r="N5667">
        <f t="shared" si="1774"/>
        <v>5.6511050084296075</v>
      </c>
      <c r="O5667">
        <f t="shared" si="1775"/>
        <v>0.10203755434832651</v>
      </c>
      <c r="P5667">
        <f t="shared" si="1769"/>
        <v>4.2894943114991229</v>
      </c>
      <c r="Q5667">
        <f t="shared" si="1776"/>
        <v>138.46560892630376</v>
      </c>
      <c r="R5667">
        <f t="shared" si="1780"/>
        <v>22.597144249714109</v>
      </c>
      <c r="S5667">
        <v>13.72</v>
      </c>
      <c r="T5667">
        <f t="shared" si="1770"/>
        <v>13.744678070635647</v>
      </c>
      <c r="U5667">
        <f>qten^((S5667-tbar)/10)*IF(S5667&gt;Ttorp,1,torpmult)</f>
        <v>0.97794623886303267</v>
      </c>
      <c r="V5667">
        <f>qtenq^((S5667-tbar)/10)*IF(S5667&gt;Ttorp,1,torpmult)</f>
        <v>0.92658806189037102</v>
      </c>
      <c r="W5667">
        <f t="shared" si="1771"/>
        <v>-1.151712428948895E-2</v>
      </c>
      <c r="X5667">
        <f t="shared" si="1772"/>
        <v>4.7025115067862722E-4</v>
      </c>
      <c r="Y5667">
        <f t="shared" si="1782"/>
        <v>0.77896472854011733</v>
      </c>
      <c r="Z5667">
        <f t="shared" si="1782"/>
        <v>0.92904552729324463</v>
      </c>
      <c r="AL5667">
        <v>9.8832291666666663</v>
      </c>
    </row>
    <row r="5668" spans="4:38" x14ac:dyDescent="0.55000000000000004">
      <c r="D5668">
        <f t="shared" si="1777"/>
        <v>1.3916307099002325</v>
      </c>
      <c r="E5668">
        <f t="shared" si="1765"/>
        <v>2.5395832683724815</v>
      </c>
      <c r="F5668" s="2">
        <f t="shared" si="1778"/>
        <v>43204</v>
      </c>
      <c r="G5668" s="1">
        <v>2018.3716894977167</v>
      </c>
      <c r="H5668" s="3">
        <v>46.6</v>
      </c>
      <c r="I5668" s="1" t="str">
        <f t="shared" si="1766"/>
        <v/>
      </c>
      <c r="J5668" s="1">
        <f t="shared" si="1767"/>
        <v>0.39376539153246998</v>
      </c>
      <c r="K5668">
        <f t="shared" si="1768"/>
        <v>0</v>
      </c>
      <c r="L5668">
        <f t="shared" si="1773"/>
        <v>2.1773676743234414</v>
      </c>
      <c r="M5668">
        <f t="shared" si="1779"/>
        <v>2.1773676743234414</v>
      </c>
      <c r="N5668">
        <f t="shared" si="1774"/>
        <v>5.6613087638644402</v>
      </c>
      <c r="O5668">
        <f t="shared" si="1775"/>
        <v>5.3145192518613271E-2</v>
      </c>
      <c r="P5668">
        <f t="shared" si="1769"/>
        <v>2.2402715346241449</v>
      </c>
      <c r="Q5668">
        <f t="shared" si="1776"/>
        <v>138.52693324315112</v>
      </c>
      <c r="R5668">
        <f t="shared" si="1780"/>
        <v>22.600479734769078</v>
      </c>
      <c r="S5668">
        <v>13.16</v>
      </c>
      <c r="T5668">
        <f t="shared" si="1770"/>
        <v>13.792341839472474</v>
      </c>
      <c r="U5668">
        <f>qten^((S5668-tbar)/10)*IF(S5668&gt;Ttorp,1,torpmult)</f>
        <v>0.95599114645877414</v>
      </c>
      <c r="V5668">
        <f>qtenq^((S5668-tbar)/10)*IF(S5668&gt;Ttorp,1,torpmult)</f>
        <v>0.85737603663417172</v>
      </c>
      <c r="W5668">
        <f t="shared" si="1771"/>
        <v>-2.2183690644077728E-2</v>
      </c>
      <c r="X5668">
        <f t="shared" si="1772"/>
        <v>-8.6188959199692827E-5</v>
      </c>
      <c r="Y5668">
        <f t="shared" si="1782"/>
        <v>0.76744760425062841</v>
      </c>
      <c r="Z5668">
        <f t="shared" si="1782"/>
        <v>0.9295157784439233</v>
      </c>
      <c r="AL5668">
        <v>9.6394791666666571</v>
      </c>
    </row>
    <row r="5669" spans="4:38" x14ac:dyDescent="0.55000000000000004">
      <c r="D5669">
        <f t="shared" si="1777"/>
        <v>1.3873725524319549</v>
      </c>
      <c r="E5669">
        <f t="shared" si="1765"/>
        <v>1.3490491352174554</v>
      </c>
      <c r="F5669" s="2">
        <f t="shared" si="1778"/>
        <v>43205</v>
      </c>
      <c r="G5669" s="1">
        <v>2018.3744292237443</v>
      </c>
      <c r="H5669" s="3">
        <v>14.97</v>
      </c>
      <c r="I5669" s="1" t="str">
        <f t="shared" si="1766"/>
        <v/>
      </c>
      <c r="J5669" s="1">
        <f t="shared" si="1767"/>
        <v>0.74126284498808004</v>
      </c>
      <c r="K5669">
        <f t="shared" si="1768"/>
        <v>0</v>
      </c>
      <c r="L5669">
        <f t="shared" si="1773"/>
        <v>2.1835054045552882</v>
      </c>
      <c r="M5669">
        <f t="shared" si="1779"/>
        <v>2.1835054045552882</v>
      </c>
      <c r="N5669">
        <f t="shared" si="1774"/>
        <v>5.6666232831163015</v>
      </c>
      <c r="O5669">
        <f t="shared" si="1775"/>
        <v>0.12027591035149499</v>
      </c>
      <c r="P5669">
        <f t="shared" si="1769"/>
        <v>5.0856231967392667</v>
      </c>
      <c r="Q5669">
        <f t="shared" si="1776"/>
        <v>138.50101739847892</v>
      </c>
      <c r="R5669">
        <f t="shared" si="1780"/>
        <v>22.599070268663493</v>
      </c>
      <c r="S5669">
        <v>13.19</v>
      </c>
      <c r="T5669">
        <f t="shared" si="1770"/>
        <v>13.840147148736017</v>
      </c>
      <c r="U5669">
        <f>qten^((S5669-tbar)/10)*IF(S5669&gt;Ttorp,1,torpmult)</f>
        <v>0.95715471715693057</v>
      </c>
      <c r="V5669">
        <f>qtenq^((S5669-tbar)/10)*IF(S5669&gt;Ttorp,1,torpmult)</f>
        <v>0.86094918833890399</v>
      </c>
      <c r="W5669">
        <f t="shared" si="1771"/>
        <v>1.0146555097712978E-3</v>
      </c>
      <c r="X5669">
        <f t="shared" si="1772"/>
        <v>-1.1583262487709703E-3</v>
      </c>
      <c r="Y5669">
        <f t="shared" si="1782"/>
        <v>0.74526391360655064</v>
      </c>
      <c r="Z5669">
        <f t="shared" si="1782"/>
        <v>0.92942958948472365</v>
      </c>
      <c r="AL5669">
        <v>9.4145833333333346</v>
      </c>
    </row>
    <row r="5670" spans="4:38" x14ac:dyDescent="0.55000000000000004">
      <c r="D5670">
        <f t="shared" si="1777"/>
        <v>1.3701177931194648</v>
      </c>
      <c r="E5670">
        <f t="shared" si="1765"/>
        <v>1.2148249593070519</v>
      </c>
      <c r="F5670" s="2">
        <f t="shared" si="1778"/>
        <v>43206</v>
      </c>
      <c r="G5670" s="1">
        <v>2018.3771689497717</v>
      </c>
      <c r="H5670" s="3">
        <v>9.73</v>
      </c>
      <c r="I5670" s="1" t="str">
        <f t="shared" si="1766"/>
        <v/>
      </c>
      <c r="J5670" s="1">
        <f t="shared" si="1767"/>
        <v>0.82316385775479117</v>
      </c>
      <c r="K5670">
        <f t="shared" si="1768"/>
        <v>0</v>
      </c>
      <c r="L5670">
        <f t="shared" si="1773"/>
        <v>2.1974386187929302</v>
      </c>
      <c r="M5670">
        <f t="shared" si="1779"/>
        <v>2.1974386187929302</v>
      </c>
      <c r="N5670">
        <f t="shared" si="1774"/>
        <v>5.678650874151451</v>
      </c>
      <c r="O5670">
        <f t="shared" si="1775"/>
        <v>0.13450189462012929</v>
      </c>
      <c r="P5670">
        <f t="shared" si="1769"/>
        <v>5.7127122439104268</v>
      </c>
      <c r="Q5670">
        <f t="shared" si="1776"/>
        <v>138.59880683562668</v>
      </c>
      <c r="R5670">
        <f t="shared" si="1780"/>
        <v>22.604387751742966</v>
      </c>
      <c r="S5670">
        <v>13.12</v>
      </c>
      <c r="T5670">
        <f t="shared" si="1770"/>
        <v>13.888079832671318</v>
      </c>
      <c r="U5670">
        <f>qten^((S5670-tbar)/10)*IF(S5670&gt;Ttorp,1,torpmult)</f>
        <v>0.95444191889961094</v>
      </c>
      <c r="V5670">
        <f>qtenq^((S5670-tbar)/10)*IF(S5670&gt;Ttorp,1,torpmult)</f>
        <v>0.8526348917679567</v>
      </c>
      <c r="W5670">
        <f t="shared" si="1771"/>
        <v>4.4502380731723384E-3</v>
      </c>
      <c r="X5670">
        <f t="shared" si="1772"/>
        <v>-1.1079051253026773E-3</v>
      </c>
      <c r="Y5670">
        <f t="shared" ref="Y5670:Z5685" si="1783">MAX(0.0000000001,Y5669+W5669)</f>
        <v>0.74627856911632195</v>
      </c>
      <c r="Z5670">
        <f t="shared" si="1783"/>
        <v>0.92827126323595266</v>
      </c>
      <c r="AL5670">
        <v>9.6412500000000048</v>
      </c>
    </row>
    <row r="5671" spans="4:38" x14ac:dyDescent="0.55000000000000004">
      <c r="D5671">
        <f t="shared" si="1777"/>
        <v>1.3535000725889597</v>
      </c>
      <c r="E5671">
        <f t="shared" si="1765"/>
        <v>1.2039405878144136</v>
      </c>
      <c r="F5671" s="2">
        <f t="shared" si="1778"/>
        <v>43207</v>
      </c>
      <c r="G5671" s="1">
        <v>2018.379908675799</v>
      </c>
      <c r="H5671" s="3">
        <v>9.2799999999999994</v>
      </c>
      <c r="I5671" s="1" t="str">
        <f t="shared" si="1766"/>
        <v/>
      </c>
      <c r="J5671" s="1">
        <f t="shared" si="1767"/>
        <v>0.83060577085067022</v>
      </c>
      <c r="K5671">
        <f t="shared" si="1768"/>
        <v>0</v>
      </c>
      <c r="L5671">
        <f t="shared" si="1773"/>
        <v>2.2130898852146026</v>
      </c>
      <c r="M5671">
        <f t="shared" si="1779"/>
        <v>2.2130898852146026</v>
      </c>
      <c r="N5671">
        <f t="shared" si="1774"/>
        <v>5.6921010636134639</v>
      </c>
      <c r="O5671">
        <f t="shared" si="1775"/>
        <v>0.13357394099080544</v>
      </c>
      <c r="P5671">
        <f t="shared" si="1769"/>
        <v>5.7000813017826966</v>
      </c>
      <c r="Q5671">
        <f t="shared" si="1776"/>
        <v>138.72332687003012</v>
      </c>
      <c r="R5671">
        <f t="shared" si="1780"/>
        <v>22.611155141971057</v>
      </c>
      <c r="S5671">
        <v>13.01</v>
      </c>
      <c r="T5671">
        <f t="shared" si="1770"/>
        <v>13.936125687799782</v>
      </c>
      <c r="U5671">
        <f>qten^((S5671-tbar)/10)*IF(S5671&gt;Ttorp,1,torpmult)</f>
        <v>0.95019447613068087</v>
      </c>
      <c r="V5671">
        <f>qtenq^((S5671-tbar)/10)*IF(S5671&gt;Ttorp,1,torpmult)</f>
        <v>0.83973149294414029</v>
      </c>
      <c r="W5671">
        <f t="shared" si="1771"/>
        <v>4.0824735122336336E-3</v>
      </c>
      <c r="X5671">
        <f t="shared" si="1772"/>
        <v>-8.9202574540685198E-4</v>
      </c>
      <c r="Y5671">
        <f t="shared" si="1783"/>
        <v>0.75072880718949431</v>
      </c>
      <c r="Z5671">
        <f t="shared" si="1783"/>
        <v>0.92716335811064998</v>
      </c>
      <c r="AL5671">
        <v>9.5613541666666695</v>
      </c>
    </row>
    <row r="5672" spans="4:38" x14ac:dyDescent="0.55000000000000004">
      <c r="D5672">
        <f t="shared" si="1777"/>
        <v>1.338544124111505</v>
      </c>
      <c r="E5672">
        <f t="shared" si="1765"/>
        <v>1.2039405878144136</v>
      </c>
      <c r="F5672" s="2">
        <f t="shared" si="1778"/>
        <v>43208</v>
      </c>
      <c r="G5672" s="1">
        <v>2018.3826484018264</v>
      </c>
      <c r="H5672" s="3">
        <v>9.2799999999999994</v>
      </c>
      <c r="I5672" s="1" t="str">
        <f t="shared" si="1766"/>
        <v/>
      </c>
      <c r="J5672" s="1">
        <f t="shared" si="1767"/>
        <v>0.83060577085067022</v>
      </c>
      <c r="K5672">
        <f t="shared" si="1768"/>
        <v>0</v>
      </c>
      <c r="L5672">
        <f t="shared" si="1773"/>
        <v>2.2287065463153772</v>
      </c>
      <c r="M5672">
        <f t="shared" si="1779"/>
        <v>2.2287065463153772</v>
      </c>
      <c r="N5672">
        <f t="shared" si="1774"/>
        <v>5.7054584577125445</v>
      </c>
      <c r="O5672">
        <f t="shared" si="1775"/>
        <v>0.13167408369763933</v>
      </c>
      <c r="P5672">
        <f t="shared" si="1769"/>
        <v>5.6451913993659399</v>
      </c>
      <c r="Q5672">
        <f t="shared" si="1776"/>
        <v>138.84680247071327</v>
      </c>
      <c r="R5672">
        <f t="shared" si="1780"/>
        <v>22.617861771838442</v>
      </c>
      <c r="S5672">
        <v>12.92</v>
      </c>
      <c r="T5672">
        <f t="shared" si="1770"/>
        <v>13.984270477087467</v>
      </c>
      <c r="U5672">
        <f>qten^((S5672-tbar)/10)*IF(S5672&gt;Ttorp,1,torpmult)</f>
        <v>0.94673335874813624</v>
      </c>
      <c r="V5672">
        <f>qtenq^((S5672-tbar)/10)*IF(S5672&gt;Ttorp,1,torpmult)</f>
        <v>0.82931954581444178</v>
      </c>
      <c r="W5672">
        <f t="shared" si="1771"/>
        <v>3.4542411952412783E-3</v>
      </c>
      <c r="X5672">
        <f t="shared" si="1772"/>
        <v>-6.9453066029465799E-4</v>
      </c>
      <c r="Y5672">
        <f t="shared" si="1783"/>
        <v>0.75481128070172798</v>
      </c>
      <c r="Z5672">
        <f t="shared" si="1783"/>
        <v>0.92627133236524317</v>
      </c>
      <c r="AL5672">
        <v>9.0346875000000022</v>
      </c>
    </row>
    <row r="5673" spans="4:38" x14ac:dyDescent="0.55000000000000004">
      <c r="D5673">
        <f t="shared" si="1777"/>
        <v>1.3231490998725328</v>
      </c>
      <c r="E5673">
        <f t="shared" si="1765"/>
        <v>1.184593881721782</v>
      </c>
      <c r="F5673" s="2">
        <f t="shared" si="1778"/>
        <v>43209</v>
      </c>
      <c r="G5673" s="1">
        <v>2018.3853881278537</v>
      </c>
      <c r="H5673" s="3">
        <v>8.4700000000000006</v>
      </c>
      <c r="I5673" s="1" t="str">
        <f t="shared" si="1766"/>
        <v/>
      </c>
      <c r="J5673" s="1">
        <f t="shared" si="1767"/>
        <v>0.84417116737638498</v>
      </c>
      <c r="K5673">
        <f t="shared" si="1768"/>
        <v>0</v>
      </c>
      <c r="L5673">
        <f t="shared" si="1773"/>
        <v>2.2441728241218595</v>
      </c>
      <c r="M5673">
        <f t="shared" si="1779"/>
        <v>2.2441728241218595</v>
      </c>
      <c r="N5673">
        <f t="shared" si="1774"/>
        <v>5.7186258660823084</v>
      </c>
      <c r="O5673">
        <f t="shared" si="1775"/>
        <v>0.1437749946347644</v>
      </c>
      <c r="P5673">
        <f t="shared" si="1769"/>
        <v>6.193747821483564</v>
      </c>
      <c r="Q5673">
        <f t="shared" si="1776"/>
        <v>138.96733113581837</v>
      </c>
      <c r="R5673">
        <f t="shared" si="1780"/>
        <v>22.624404503836821</v>
      </c>
      <c r="S5673">
        <v>13.37</v>
      </c>
      <c r="T5673">
        <f t="shared" si="1770"/>
        <v>14.032499934199333</v>
      </c>
      <c r="U5673">
        <f>qten^((S5673-tbar)/10)*IF(S5673&gt;Ttorp,1,torpmult)</f>
        <v>0.96416594243573128</v>
      </c>
      <c r="V5673">
        <f>qtenq^((S5673-tbar)/10)*IF(S5673&gt;Ttorp,1,torpmult)</f>
        <v>0.88270299629065474</v>
      </c>
      <c r="W5673">
        <f t="shared" si="1771"/>
        <v>3.4682052924612933E-3</v>
      </c>
      <c r="X5673">
        <f t="shared" si="1772"/>
        <v>-5.2775728497034963E-4</v>
      </c>
      <c r="Y5673">
        <f t="shared" si="1783"/>
        <v>0.75826552189696927</v>
      </c>
      <c r="Z5673">
        <f t="shared" si="1783"/>
        <v>0.92557680170494849</v>
      </c>
      <c r="AL5673">
        <v>8.5610416666666698</v>
      </c>
    </row>
    <row r="5674" spans="4:38" x14ac:dyDescent="0.55000000000000004">
      <c r="D5674">
        <f t="shared" si="1777"/>
        <v>1.3080679845533514</v>
      </c>
      <c r="E5674">
        <f t="shared" si="1765"/>
        <v>1.1723379466807176</v>
      </c>
      <c r="F5674" s="2">
        <f t="shared" si="1778"/>
        <v>43210</v>
      </c>
      <c r="G5674" s="1">
        <v>2018.3881278538813</v>
      </c>
      <c r="H5674" s="3">
        <v>7.95</v>
      </c>
      <c r="I5674" s="1" t="str">
        <f t="shared" si="1766"/>
        <v/>
      </c>
      <c r="J5674" s="1">
        <f t="shared" si="1767"/>
        <v>0.85299635896913151</v>
      </c>
      <c r="K5674">
        <f t="shared" si="1768"/>
        <v>0</v>
      </c>
      <c r="L5674">
        <f t="shared" si="1773"/>
        <v>2.261141996235513</v>
      </c>
      <c r="M5674">
        <f t="shared" si="1779"/>
        <v>2.261141996235513</v>
      </c>
      <c r="N5674">
        <f t="shared" si="1774"/>
        <v>5.7330033655457848</v>
      </c>
      <c r="O5674">
        <f t="shared" si="1775"/>
        <v>0.14126549705141933</v>
      </c>
      <c r="P5674">
        <f t="shared" si="1769"/>
        <v>6.1159729402269596</v>
      </c>
      <c r="Q5674">
        <f t="shared" si="1776"/>
        <v>139.10812568702457</v>
      </c>
      <c r="R5674">
        <f t="shared" si="1780"/>
        <v>22.632042552527256</v>
      </c>
      <c r="S5674">
        <v>13.18</v>
      </c>
      <c r="T5674">
        <f t="shared" si="1770"/>
        <v>14.080799767711465</v>
      </c>
      <c r="U5674">
        <f>qten^((S5674-tbar)/10)*IF(S5674&gt;Ttorp,1,torpmult)</f>
        <v>0.95676670298448241</v>
      </c>
      <c r="V5674">
        <f>qtenq^((S5674-tbar)/10)*IF(S5674&gt;Ttorp,1,torpmult)</f>
        <v>0.85975648624300649</v>
      </c>
      <c r="W5674">
        <f t="shared" si="1771"/>
        <v>3.267840958285792E-3</v>
      </c>
      <c r="X5674">
        <f t="shared" si="1772"/>
        <v>-3.6062684196846995E-4</v>
      </c>
      <c r="Y5674">
        <f t="shared" si="1783"/>
        <v>0.76173372718943055</v>
      </c>
      <c r="Z5674">
        <f t="shared" si="1783"/>
        <v>0.92504904441997815</v>
      </c>
      <c r="AL5674">
        <v>8.7359375000000039</v>
      </c>
    </row>
    <row r="5675" spans="4:38" x14ac:dyDescent="0.55000000000000004">
      <c r="D5675">
        <f t="shared" si="1777"/>
        <v>1.2956495199557172</v>
      </c>
      <c r="E5675">
        <f t="shared" si="1765"/>
        <v>1.1838833385770087</v>
      </c>
      <c r="F5675" s="2">
        <f t="shared" si="1778"/>
        <v>43211</v>
      </c>
      <c r="G5675" s="1">
        <v>2018.3908675799087</v>
      </c>
      <c r="H5675" s="3">
        <v>8.44</v>
      </c>
      <c r="I5675" s="1" t="str">
        <f t="shared" si="1766"/>
        <v/>
      </c>
      <c r="J5675" s="1">
        <f t="shared" si="1767"/>
        <v>0.84467782205801567</v>
      </c>
      <c r="K5675">
        <f t="shared" si="1768"/>
        <v>0</v>
      </c>
      <c r="L5675">
        <f t="shared" si="1773"/>
        <v>2.2778980864827103</v>
      </c>
      <c r="M5675">
        <f t="shared" si="1779"/>
        <v>2.2778980864827103</v>
      </c>
      <c r="N5675">
        <f t="shared" si="1774"/>
        <v>5.7471299152509268</v>
      </c>
      <c r="O5675">
        <f t="shared" si="1775"/>
        <v>0.12703039568693342</v>
      </c>
      <c r="P5675">
        <f t="shared" si="1769"/>
        <v>5.5254114673102483</v>
      </c>
      <c r="Q5675">
        <f t="shared" si="1776"/>
        <v>139.24537106805201</v>
      </c>
      <c r="R5675">
        <f t="shared" si="1780"/>
        <v>22.639483101215674</v>
      </c>
      <c r="S5675">
        <v>12.57</v>
      </c>
      <c r="T5675">
        <f t="shared" si="1770"/>
        <v>14.129155665335707</v>
      </c>
      <c r="U5675">
        <f>qten^((S5675-tbar)/10)*IF(S5675&gt;Ttorp,1,torpmult)</f>
        <v>0.93339288480109017</v>
      </c>
      <c r="V5675">
        <f>qtenq^((S5675-tbar)/10)*IF(S5675&gt;Ttorp,1,torpmult)</f>
        <v>0.79004131186337734</v>
      </c>
      <c r="W5675">
        <f t="shared" si="1771"/>
        <v>2.3973820175990507E-3</v>
      </c>
      <c r="X5675">
        <f t="shared" si="1772"/>
        <v>-2.0335604936957963E-4</v>
      </c>
      <c r="Y5675">
        <f t="shared" si="1783"/>
        <v>0.76500156814771636</v>
      </c>
      <c r="Z5675">
        <f t="shared" si="1783"/>
        <v>0.92468841757800968</v>
      </c>
      <c r="AL5675">
        <v>8.8563541666666747</v>
      </c>
    </row>
    <row r="5676" spans="4:38" x14ac:dyDescent="0.55000000000000004">
      <c r="D5676">
        <f t="shared" si="1777"/>
        <v>1.282523877136561</v>
      </c>
      <c r="E5676">
        <f t="shared" si="1765"/>
        <v>1.1643930917641558</v>
      </c>
      <c r="F5676" s="2">
        <f t="shared" si="1778"/>
        <v>43212</v>
      </c>
      <c r="G5676" s="1">
        <v>2018.393607305936</v>
      </c>
      <c r="H5676" s="3">
        <v>7.61</v>
      </c>
      <c r="I5676" s="1" t="str">
        <f t="shared" si="1766"/>
        <v/>
      </c>
      <c r="J5676" s="1">
        <f t="shared" si="1767"/>
        <v>0.85881650026359557</v>
      </c>
      <c r="K5676">
        <f t="shared" si="1768"/>
        <v>0</v>
      </c>
      <c r="L5676">
        <f t="shared" si="1773"/>
        <v>2.2930362000917794</v>
      </c>
      <c r="M5676">
        <f t="shared" si="1779"/>
        <v>2.2930362000917794</v>
      </c>
      <c r="N5676">
        <f t="shared" si="1774"/>
        <v>5.7598329548196201</v>
      </c>
      <c r="O5676">
        <f t="shared" si="1775"/>
        <v>0.13252087088378772</v>
      </c>
      <c r="P5676">
        <f t="shared" si="1769"/>
        <v>5.790262521219792</v>
      </c>
      <c r="Q5676">
        <f t="shared" si="1776"/>
        <v>139.35939255896523</v>
      </c>
      <c r="R5676">
        <f t="shared" si="1780"/>
        <v>22.645660884900533</v>
      </c>
      <c r="S5676">
        <v>12.72</v>
      </c>
      <c r="T5676">
        <f t="shared" si="1770"/>
        <v>14.177553298170869</v>
      </c>
      <c r="U5676">
        <f>qten^((S5676-tbar)/10)*IF(S5676&gt;Ttorp,1,torpmult)</f>
        <v>0.9390870568634373</v>
      </c>
      <c r="V5676">
        <f>qtenq^((S5676-tbar)/10)*IF(S5676&gt;Ttorp,1,torpmult)</f>
        <v>0.80664175922212633</v>
      </c>
      <c r="W5676">
        <f t="shared" si="1771"/>
        <v>2.5648371176261175E-3</v>
      </c>
      <c r="X5676">
        <f t="shared" si="1772"/>
        <v>-8.80614467946364E-5</v>
      </c>
      <c r="Y5676">
        <f t="shared" si="1783"/>
        <v>0.76739895016531545</v>
      </c>
      <c r="Z5676">
        <f t="shared" si="1783"/>
        <v>0.92448506152864007</v>
      </c>
      <c r="AL5676">
        <v>8.839166666666662</v>
      </c>
    </row>
    <row r="5677" spans="4:38" x14ac:dyDescent="0.55000000000000004">
      <c r="D5677">
        <f t="shared" si="1777"/>
        <v>1.2675410178554438</v>
      </c>
      <c r="E5677">
        <f t="shared" si="1765"/>
        <v>1.1326952843253901</v>
      </c>
      <c r="F5677" s="2">
        <f t="shared" si="1778"/>
        <v>43213</v>
      </c>
      <c r="G5677" s="1">
        <v>2018.3963470319634</v>
      </c>
      <c r="H5677" s="3">
        <v>6.23</v>
      </c>
      <c r="I5677" s="1" t="str">
        <f t="shared" si="1766"/>
        <v/>
      </c>
      <c r="J5677" s="1">
        <f t="shared" si="1767"/>
        <v>0.88284997195479564</v>
      </c>
      <c r="K5677">
        <f t="shared" si="1768"/>
        <v>0</v>
      </c>
      <c r="L5677">
        <f t="shared" si="1773"/>
        <v>2.3088999330266282</v>
      </c>
      <c r="M5677">
        <f t="shared" si="1779"/>
        <v>2.3088999330266282</v>
      </c>
      <c r="N5677">
        <f t="shared" si="1774"/>
        <v>5.7730850419079989</v>
      </c>
      <c r="O5677">
        <f t="shared" si="1775"/>
        <v>0.14660943217435829</v>
      </c>
      <c r="P5677">
        <f t="shared" si="1769"/>
        <v>6.4368831533883331</v>
      </c>
      <c r="Q5677">
        <f t="shared" si="1776"/>
        <v>139.48296635884321</v>
      </c>
      <c r="R5677">
        <f t="shared" si="1780"/>
        <v>22.652352417203492</v>
      </c>
      <c r="S5677">
        <v>13.17</v>
      </c>
      <c r="T5677">
        <f t="shared" si="1770"/>
        <v>14.225978324958943</v>
      </c>
      <c r="U5677">
        <f>qten^((S5677-tbar)/10)*IF(S5677&gt;Ttorp,1,torpmult)</f>
        <v>0.95637884610635171</v>
      </c>
      <c r="V5677">
        <f>qtenq^((S5677-tbar)/10)*IF(S5677&gt;Ttorp,1,torpmult)</f>
        <v>0.85856543643775374</v>
      </c>
      <c r="W5677">
        <f t="shared" si="1771"/>
        <v>3.0723405910635659E-3</v>
      </c>
      <c r="X5677">
        <f t="shared" si="1772"/>
        <v>3.5235183798568159E-5</v>
      </c>
      <c r="Y5677">
        <f t="shared" si="1783"/>
        <v>0.76996378728294157</v>
      </c>
      <c r="Z5677">
        <f t="shared" si="1783"/>
        <v>0.92439700008184544</v>
      </c>
      <c r="AL5677">
        <v>8.9667708333333387</v>
      </c>
    </row>
    <row r="5678" spans="4:38" x14ac:dyDescent="0.55000000000000004">
      <c r="D5678">
        <f t="shared" si="1777"/>
        <v>1.2514588401633058</v>
      </c>
      <c r="E5678">
        <f t="shared" si="1765"/>
        <v>1.1067192409340618</v>
      </c>
      <c r="F5678" s="2">
        <f t="shared" si="1778"/>
        <v>43214</v>
      </c>
      <c r="G5678" s="1">
        <v>2018.3990867579907</v>
      </c>
      <c r="H5678" s="3">
        <v>5.07</v>
      </c>
      <c r="I5678" s="1" t="str">
        <f t="shared" si="1766"/>
        <v/>
      </c>
      <c r="J5678" s="1">
        <f t="shared" si="1767"/>
        <v>0.90357153197771134</v>
      </c>
      <c r="K5678">
        <f t="shared" si="1768"/>
        <v>0</v>
      </c>
      <c r="L5678">
        <f t="shared" si="1773"/>
        <v>2.326535229337281</v>
      </c>
      <c r="M5678">
        <f t="shared" si="1779"/>
        <v>2.326535229337281</v>
      </c>
      <c r="N5678">
        <f t="shared" si="1774"/>
        <v>5.7877459851254347</v>
      </c>
      <c r="O5678">
        <f t="shared" si="1775"/>
        <v>0.1664719094339695</v>
      </c>
      <c r="P5678">
        <f t="shared" si="1769"/>
        <v>7.3485864149937639</v>
      </c>
      <c r="Q5678">
        <f t="shared" si="1776"/>
        <v>139.63057010995692</v>
      </c>
      <c r="R5678">
        <f t="shared" si="1780"/>
        <v>22.660339995797319</v>
      </c>
      <c r="S5678">
        <v>13.83</v>
      </c>
      <c r="T5678">
        <f t="shared" si="1770"/>
        <v>14.274416396324515</v>
      </c>
      <c r="U5678">
        <f>qten^((S5678-tbar)/10)*IF(S5678&gt;Ttorp,1,torpmult)</f>
        <v>0.98231773415689705</v>
      </c>
      <c r="V5678">
        <f>qtenq^((S5678-tbar)/10)*IF(S5678&gt;Ttorp,1,torpmult)</f>
        <v>0.9408261075137877</v>
      </c>
      <c r="W5678">
        <f t="shared" si="1771"/>
        <v>3.3327477764793084E-3</v>
      </c>
      <c r="X5678">
        <f t="shared" si="1772"/>
        <v>1.8292540222081266E-4</v>
      </c>
      <c r="Y5678">
        <f t="shared" si="1783"/>
        <v>0.77303612787400511</v>
      </c>
      <c r="Z5678">
        <f t="shared" si="1783"/>
        <v>0.924432235265644</v>
      </c>
      <c r="AL5678">
        <v>9.1492708333333326</v>
      </c>
    </row>
    <row r="5679" spans="4:38" x14ac:dyDescent="0.55000000000000004">
      <c r="D5679">
        <f t="shared" si="1777"/>
        <v>1.2379407631928623</v>
      </c>
      <c r="E5679">
        <f t="shared" si="1765"/>
        <v>1.1162780704588713</v>
      </c>
      <c r="F5679" s="2">
        <f t="shared" si="1778"/>
        <v>43215</v>
      </c>
      <c r="G5679" s="1">
        <v>2018.4018264840181</v>
      </c>
      <c r="H5679" s="3">
        <v>5.5</v>
      </c>
      <c r="I5679" s="1" t="str">
        <f t="shared" si="1766"/>
        <v/>
      </c>
      <c r="J5679" s="1">
        <f t="shared" si="1767"/>
        <v>0.89583413529652822</v>
      </c>
      <c r="K5679">
        <f t="shared" si="1768"/>
        <v>0</v>
      </c>
      <c r="L5679">
        <f t="shared" si="1773"/>
        <v>2.3466683428030173</v>
      </c>
      <c r="M5679">
        <f t="shared" si="1779"/>
        <v>2.3466683428030173</v>
      </c>
      <c r="N5679">
        <f t="shared" si="1774"/>
        <v>5.8043931760688317</v>
      </c>
      <c r="O5679">
        <f t="shared" si="1775"/>
        <v>0.18049401138990007</v>
      </c>
      <c r="P5679">
        <f t="shared" si="1769"/>
        <v>8.0153334555063882</v>
      </c>
      <c r="Q5679">
        <f t="shared" si="1776"/>
        <v>139.8118795170291</v>
      </c>
      <c r="R5679">
        <f t="shared" si="1780"/>
        <v>22.670143856050245</v>
      </c>
      <c r="S5679">
        <v>14.43</v>
      </c>
      <c r="T5679">
        <f t="shared" si="1770"/>
        <v>14.322853159011423</v>
      </c>
      <c r="U5679">
        <f>qten^((S5679-tbar)/10)*IF(S5679&gt;Ttorp,1,torpmult)</f>
        <v>1.0065085307597814</v>
      </c>
      <c r="V5679">
        <f>qtenq^((S5679-tbar)/10)*IF(S5679&gt;Ttorp,1,torpmult)</f>
        <v>1.0224285306099223</v>
      </c>
      <c r="W5679">
        <f t="shared" si="1771"/>
        <v>2.4335007595303049E-3</v>
      </c>
      <c r="X5679">
        <f t="shared" si="1772"/>
        <v>3.4320007353472182E-4</v>
      </c>
      <c r="Y5679">
        <f t="shared" si="1783"/>
        <v>0.7763688756504844</v>
      </c>
      <c r="Z5679">
        <f t="shared" si="1783"/>
        <v>0.92461516066786475</v>
      </c>
      <c r="AL5679">
        <v>9.2605208333333291</v>
      </c>
    </row>
    <row r="5680" spans="4:38" x14ac:dyDescent="0.55000000000000004">
      <c r="D5680">
        <f t="shared" si="1777"/>
        <v>1.2276883886517247</v>
      </c>
      <c r="E5680">
        <f t="shared" si="1765"/>
        <v>1.1354170177814864</v>
      </c>
      <c r="F5680" s="2">
        <f t="shared" si="1778"/>
        <v>43216</v>
      </c>
      <c r="G5680" s="1">
        <v>2018.4045662100457</v>
      </c>
      <c r="H5680" s="3">
        <v>6.35</v>
      </c>
      <c r="I5680" s="1" t="str">
        <f t="shared" si="1766"/>
        <v/>
      </c>
      <c r="J5680" s="1">
        <f t="shared" si="1767"/>
        <v>0.88073367259715696</v>
      </c>
      <c r="K5680">
        <f t="shared" si="1768"/>
        <v>0</v>
      </c>
      <c r="L5680">
        <f t="shared" si="1773"/>
        <v>2.3686281604893362</v>
      </c>
      <c r="M5680">
        <f t="shared" si="1779"/>
        <v>2.3686281604893362</v>
      </c>
      <c r="N5680">
        <f t="shared" si="1774"/>
        <v>5.8224425772078217</v>
      </c>
      <c r="O5680">
        <f t="shared" si="1775"/>
        <v>0.1970208053216016</v>
      </c>
      <c r="P5680">
        <f t="shared" si="1769"/>
        <v>8.8061611282299452</v>
      </c>
      <c r="Q5680">
        <f t="shared" si="1776"/>
        <v>140.01635689040717</v>
      </c>
      <c r="R5680">
        <f t="shared" si="1780"/>
        <v>22.681190302820816</v>
      </c>
      <c r="S5680">
        <v>15.14</v>
      </c>
      <c r="T5680">
        <f t="shared" si="1770"/>
        <v>14.37127426017177</v>
      </c>
      <c r="U5680">
        <f>qten^((S5680-tbar)/10)*IF(S5680&gt;Ttorp,1,torpmult)</f>
        <v>1.0359050244622896</v>
      </c>
      <c r="V5680">
        <f>qtenq^((S5680-tbar)/10)*IF(S5680&gt;Ttorp,1,torpmult)</f>
        <v>1.1281821374565115</v>
      </c>
      <c r="W5680">
        <f t="shared" si="1771"/>
        <v>1.386403122017002E-3</v>
      </c>
      <c r="X5680">
        <f t="shared" si="1772"/>
        <v>4.6037358048112847E-4</v>
      </c>
      <c r="Y5680">
        <f t="shared" si="1783"/>
        <v>0.77880237641001471</v>
      </c>
      <c r="Z5680">
        <f t="shared" si="1783"/>
        <v>0.92495836074139948</v>
      </c>
      <c r="AL5680">
        <v>9.4118750000000002</v>
      </c>
    </row>
    <row r="5681" spans="4:38" x14ac:dyDescent="0.55000000000000004">
      <c r="D5681">
        <f t="shared" si="1777"/>
        <v>1.2188707383250252</v>
      </c>
      <c r="E5681">
        <f t="shared" si="1765"/>
        <v>1.1395118853847295</v>
      </c>
      <c r="F5681" s="2">
        <f t="shared" si="1778"/>
        <v>43217</v>
      </c>
      <c r="G5681" s="1">
        <v>2018.407305936073</v>
      </c>
      <c r="H5681" s="3">
        <v>6.53</v>
      </c>
      <c r="I5681" s="1" t="str">
        <f t="shared" si="1766"/>
        <v/>
      </c>
      <c r="J5681" s="1">
        <f t="shared" si="1767"/>
        <v>0.87756873168757987</v>
      </c>
      <c r="K5681">
        <f t="shared" si="1768"/>
        <v>0</v>
      </c>
      <c r="L5681">
        <f t="shared" si="1773"/>
        <v>2.392754629333802</v>
      </c>
      <c r="M5681">
        <f t="shared" si="1779"/>
        <v>2.392754629333802</v>
      </c>
      <c r="N5681">
        <f t="shared" si="1774"/>
        <v>5.8421446577399818</v>
      </c>
      <c r="O5681">
        <f t="shared" si="1775"/>
        <v>0.20396932598596429</v>
      </c>
      <c r="P5681">
        <f t="shared" si="1769"/>
        <v>9.1795253931891896</v>
      </c>
      <c r="Q5681">
        <f t="shared" si="1776"/>
        <v>140.24807676018392</v>
      </c>
      <c r="R5681">
        <f t="shared" si="1780"/>
        <v>22.693695474711674</v>
      </c>
      <c r="S5681">
        <v>15.4</v>
      </c>
      <c r="T5681">
        <f t="shared" si="1770"/>
        <v>14.419665351578034</v>
      </c>
      <c r="U5681">
        <f>qten^((S5681-tbar)/10)*IF(S5681&gt;Ttorp,1,torpmult)</f>
        <v>1.0468833972116496</v>
      </c>
      <c r="V5681">
        <f>qtenq^((S5681-tbar)/10)*IF(S5681&gt;Ttorp,1,torpmult)</f>
        <v>1.1695876640519476</v>
      </c>
      <c r="W5681">
        <f t="shared" si="1771"/>
        <v>9.7315438408734911E-4</v>
      </c>
      <c r="X5681">
        <f t="shared" si="1772"/>
        <v>5.2731889723138525E-4</v>
      </c>
      <c r="Y5681">
        <f t="shared" si="1783"/>
        <v>0.7801887795320317</v>
      </c>
      <c r="Z5681">
        <f t="shared" si="1783"/>
        <v>0.9254187343218806</v>
      </c>
      <c r="AL5681">
        <v>9.508229166666661</v>
      </c>
    </row>
    <row r="5682" spans="4:38" x14ac:dyDescent="0.55000000000000004">
      <c r="D5682">
        <f t="shared" si="1777"/>
        <v>1.209868730484905</v>
      </c>
      <c r="E5682">
        <f t="shared" si="1765"/>
        <v>1.1288506599238206</v>
      </c>
      <c r="F5682" s="2">
        <f t="shared" si="1778"/>
        <v>43218</v>
      </c>
      <c r="G5682" s="1">
        <v>2018.4100456621004</v>
      </c>
      <c r="H5682" s="3">
        <v>6.06</v>
      </c>
      <c r="I5682" s="1" t="str">
        <f t="shared" si="1766"/>
        <v/>
      </c>
      <c r="J5682" s="1">
        <f t="shared" si="1767"/>
        <v>0.88585677052045486</v>
      </c>
      <c r="K5682">
        <f t="shared" si="1768"/>
        <v>0</v>
      </c>
      <c r="L5682">
        <f t="shared" si="1773"/>
        <v>2.4179040139726764</v>
      </c>
      <c r="M5682">
        <f t="shared" si="1779"/>
        <v>2.4179040139726764</v>
      </c>
      <c r="N5682">
        <f t="shared" si="1774"/>
        <v>5.8625415903385782</v>
      </c>
      <c r="O5682">
        <f t="shared" si="1775"/>
        <v>0.20542358570352803</v>
      </c>
      <c r="P5682">
        <f t="shared" si="1769"/>
        <v>9.3097586953977007</v>
      </c>
      <c r="Q5682">
        <f t="shared" si="1776"/>
        <v>140.49165146047318</v>
      </c>
      <c r="R5682">
        <f t="shared" si="1780"/>
        <v>22.706825573117261</v>
      </c>
      <c r="S5682">
        <v>15.38</v>
      </c>
      <c r="T5682">
        <f t="shared" si="1770"/>
        <v>14.468012093915695</v>
      </c>
      <c r="U5682">
        <f>qten^((S5682-tbar)/10)*IF(S5682&gt;Ttorp,1,torpmult)</f>
        <v>1.0460347919583204</v>
      </c>
      <c r="V5682">
        <f>qtenq^((S5682-tbar)/10)*IF(S5682&gt;Ttorp,1,torpmult)</f>
        <v>1.1663493697884675</v>
      </c>
      <c r="W5682">
        <f t="shared" si="1771"/>
        <v>1.0729074575215325E-3</v>
      </c>
      <c r="X5682">
        <f t="shared" si="1772"/>
        <v>5.7447597223676122E-4</v>
      </c>
      <c r="Y5682">
        <f t="shared" si="1783"/>
        <v>0.7811619339161191</v>
      </c>
      <c r="Z5682">
        <f t="shared" si="1783"/>
        <v>0.92594605321911194</v>
      </c>
      <c r="AL5682">
        <v>9.5433333333333312</v>
      </c>
    </row>
    <row r="5683" spans="4:38" x14ac:dyDescent="0.55000000000000004">
      <c r="D5683">
        <f t="shared" si="1777"/>
        <v>1.2027646957688767</v>
      </c>
      <c r="E5683">
        <f t="shared" si="1765"/>
        <v>1.1388283833246218</v>
      </c>
      <c r="F5683" s="2">
        <f t="shared" si="1778"/>
        <v>43219</v>
      </c>
      <c r="G5683" s="1">
        <v>2018.4127853881278</v>
      </c>
      <c r="H5683" s="3">
        <v>6.5</v>
      </c>
      <c r="I5683" s="1" t="str">
        <f t="shared" si="1766"/>
        <v/>
      </c>
      <c r="J5683" s="1">
        <f t="shared" si="1767"/>
        <v>0.8780954309205613</v>
      </c>
      <c r="K5683">
        <f t="shared" si="1768"/>
        <v>0</v>
      </c>
      <c r="L5683">
        <f t="shared" si="1773"/>
        <v>2.4434102021792454</v>
      </c>
      <c r="M5683">
        <f t="shared" si="1779"/>
        <v>2.4434102021792454</v>
      </c>
      <c r="N5683">
        <f t="shared" si="1774"/>
        <v>5.883083948908931</v>
      </c>
      <c r="O5683">
        <f t="shared" si="1775"/>
        <v>0.1961055410591328</v>
      </c>
      <c r="P5683">
        <f t="shared" si="1769"/>
        <v>8.9483339961845871</v>
      </c>
      <c r="Q5683">
        <f t="shared" si="1776"/>
        <v>140.73839063193566</v>
      </c>
      <c r="R5683">
        <f t="shared" si="1780"/>
        <v>22.720110791052001</v>
      </c>
      <c r="S5683">
        <v>15.14</v>
      </c>
      <c r="T5683">
        <f t="shared" si="1770"/>
        <v>14.516300160991371</v>
      </c>
      <c r="U5683">
        <f>qten^((S5683-tbar)/10)*IF(S5683&gt;Ttorp,1,torpmult)</f>
        <v>1.0359050244622896</v>
      </c>
      <c r="V5683">
        <f>qtenq^((S5683-tbar)/10)*IF(S5683&gt;Ttorp,1,torpmult)</f>
        <v>1.1281821374565115</v>
      </c>
      <c r="W5683">
        <f t="shared" si="1771"/>
        <v>5.2348804531351933E-4</v>
      </c>
      <c r="X5683">
        <f t="shared" si="1772"/>
        <v>6.2652406977969921E-4</v>
      </c>
      <c r="Y5683">
        <f t="shared" si="1783"/>
        <v>0.78223484137364063</v>
      </c>
      <c r="Z5683">
        <f t="shared" si="1783"/>
        <v>0.92652052919134875</v>
      </c>
      <c r="AL5683">
        <v>9.6123958333333324</v>
      </c>
    </row>
    <row r="5684" spans="4:38" x14ac:dyDescent="0.55000000000000004">
      <c r="D5684">
        <f t="shared" si="1777"/>
        <v>1.1934038965409708</v>
      </c>
      <c r="E5684">
        <f t="shared" si="1765"/>
        <v>1.109156703489818</v>
      </c>
      <c r="F5684" s="2">
        <f t="shared" si="1778"/>
        <v>43220</v>
      </c>
      <c r="G5684" s="1">
        <v>2018.4155251141551</v>
      </c>
      <c r="H5684" s="3">
        <v>5.18</v>
      </c>
      <c r="I5684" s="1" t="str">
        <f t="shared" si="1766"/>
        <v/>
      </c>
      <c r="J5684" s="1">
        <f t="shared" si="1767"/>
        <v>0.90158585964781113</v>
      </c>
      <c r="K5684">
        <f t="shared" si="1768"/>
        <v>0</v>
      </c>
      <c r="L5684">
        <f t="shared" si="1773"/>
        <v>2.4679261857304362</v>
      </c>
      <c r="M5684">
        <f t="shared" si="1779"/>
        <v>2.4679261857304362</v>
      </c>
      <c r="N5684">
        <f t="shared" si="1774"/>
        <v>5.9026945030148443</v>
      </c>
      <c r="O5684">
        <f t="shared" si="1775"/>
        <v>0.19039951386678133</v>
      </c>
      <c r="P5684">
        <f t="shared" si="1769"/>
        <v>8.7450427549580763</v>
      </c>
      <c r="Q5684">
        <f t="shared" si="1776"/>
        <v>140.96935513603981</v>
      </c>
      <c r="R5684">
        <f t="shared" si="1780"/>
        <v>22.732532588093846</v>
      </c>
      <c r="S5684">
        <v>14.75</v>
      </c>
      <c r="T5684">
        <f t="shared" si="1770"/>
        <v>14.564515244013759</v>
      </c>
      <c r="U5684">
        <f>qten^((S5684-tbar)/10)*IF(S5684&gt;Ttorp,1,torpmult)</f>
        <v>1.0196529509049908</v>
      </c>
      <c r="V5684">
        <f>qtenq^((S5684-tbar)/10)*IF(S5684&gt;Ttorp,1,torpmult)</f>
        <v>1.0688059912110082</v>
      </c>
      <c r="W5684">
        <f t="shared" si="1771"/>
        <v>1.2791868988096255E-3</v>
      </c>
      <c r="X5684">
        <f t="shared" si="1772"/>
        <v>6.521859534469876E-4</v>
      </c>
      <c r="Y5684">
        <f t="shared" si="1783"/>
        <v>0.78275832941895418</v>
      </c>
      <c r="Z5684">
        <f t="shared" si="1783"/>
        <v>0.92714705326112845</v>
      </c>
      <c r="AL5684">
        <v>9.4455208333333314</v>
      </c>
    </row>
    <row r="5685" spans="4:38" x14ac:dyDescent="0.55000000000000004">
      <c r="D5685">
        <f t="shared" si="1777"/>
        <v>1.1842275092450762</v>
      </c>
      <c r="E5685">
        <f t="shared" si="1765"/>
        <v>1.1016400235820247</v>
      </c>
      <c r="F5685" s="2">
        <f t="shared" si="1778"/>
        <v>43221</v>
      </c>
      <c r="G5685" s="1">
        <v>2018.4194063926941</v>
      </c>
      <c r="H5685" s="3">
        <v>4.84</v>
      </c>
      <c r="I5685" s="1" t="str">
        <f t="shared" si="1766"/>
        <v/>
      </c>
      <c r="J5685" s="1">
        <f t="shared" si="1767"/>
        <v>0.90773753548682956</v>
      </c>
      <c r="K5685">
        <f t="shared" si="1768"/>
        <v>0</v>
      </c>
      <c r="L5685">
        <f t="shared" si="1773"/>
        <v>2.4918852069768969</v>
      </c>
      <c r="M5685">
        <f t="shared" si="1779"/>
        <v>2.4918852069768969</v>
      </c>
      <c r="N5685">
        <f t="shared" si="1774"/>
        <v>5.9217344544015225</v>
      </c>
      <c r="O5685">
        <f t="shared" si="1775"/>
        <v>0.19005637001046516</v>
      </c>
      <c r="P5685">
        <f t="shared" si="1769"/>
        <v>8.7855461164367021</v>
      </c>
      <c r="Q5685">
        <f t="shared" si="1776"/>
        <v>141.19205524772607</v>
      </c>
      <c r="R5685">
        <f t="shared" si="1780"/>
        <v>22.744497065492983</v>
      </c>
      <c r="S5685">
        <v>14.69</v>
      </c>
      <c r="T5685">
        <f t="shared" si="1770"/>
        <v>14.632667161969675</v>
      </c>
      <c r="U5685">
        <f>qten^((S5685-tbar)/10)*IF(S5685&gt;Ttorp,1,torpmult)</f>
        <v>1.0171753636886278</v>
      </c>
      <c r="V5685">
        <f>qtenq^((S5685-tbar)/10)*IF(S5685&gt;Ttorp,1,torpmult)</f>
        <v>1.0599527833972817</v>
      </c>
      <c r="W5685">
        <f t="shared" si="1771"/>
        <v>1.2241173751128126E-3</v>
      </c>
      <c r="X5685">
        <f t="shared" si="1772"/>
        <v>7.1435981149291922E-4</v>
      </c>
      <c r="Y5685">
        <f t="shared" si="1783"/>
        <v>0.78403751631776375</v>
      </c>
      <c r="Z5685">
        <f t="shared" si="1783"/>
        <v>0.92779923921457541</v>
      </c>
      <c r="AL5685">
        <v>9.1126041666666691</v>
      </c>
    </row>
    <row r="5686" spans="4:38" x14ac:dyDescent="0.55000000000000004">
      <c r="D5686">
        <f t="shared" si="1777"/>
        <v>1.1765209600385469</v>
      </c>
      <c r="E5686">
        <f t="shared" si="1765"/>
        <v>1.1071620171797809</v>
      </c>
      <c r="F5686" s="2">
        <f t="shared" si="1778"/>
        <v>43222</v>
      </c>
      <c r="G5686" s="1">
        <v>2018.4221461187215</v>
      </c>
      <c r="H5686" s="3">
        <v>5.09</v>
      </c>
      <c r="I5686" s="1" t="str">
        <f t="shared" si="1766"/>
        <v/>
      </c>
      <c r="J5686" s="1">
        <f t="shared" si="1767"/>
        <v>0.9032101756410057</v>
      </c>
      <c r="K5686">
        <f t="shared" si="1768"/>
        <v>0</v>
      </c>
      <c r="L5686">
        <f t="shared" si="1773"/>
        <v>2.5159551963369973</v>
      </c>
      <c r="M5686">
        <f t="shared" si="1779"/>
        <v>2.5159551963369973</v>
      </c>
      <c r="N5686">
        <f t="shared" si="1774"/>
        <v>5.940740091402569</v>
      </c>
      <c r="O5686">
        <f t="shared" si="1775"/>
        <v>0.18244789505076575</v>
      </c>
      <c r="P5686">
        <f t="shared" si="1769"/>
        <v>8.4868869946294794</v>
      </c>
      <c r="Q5686">
        <f t="shared" si="1776"/>
        <v>141.41472136482921</v>
      </c>
      <c r="R5686">
        <f t="shared" si="1780"/>
        <v>22.756447145101713</v>
      </c>
      <c r="S5686">
        <v>14.46</v>
      </c>
      <c r="T5686">
        <f t="shared" si="1770"/>
        <v>14.680646933959842</v>
      </c>
      <c r="U5686">
        <f>qten^((S5686-tbar)/10)*IF(S5686&gt;Ttorp,1,torpmult)</f>
        <v>1.007733587956362</v>
      </c>
      <c r="V5686">
        <f>qtenq^((S5686-tbar)/10)*IF(S5686&gt;Ttorp,1,torpmult)</f>
        <v>1.0266895457199992</v>
      </c>
      <c r="W5686">
        <f t="shared" si="1771"/>
        <v>7.6314189080424477E-4</v>
      </c>
      <c r="X5686">
        <f t="shared" si="1772"/>
        <v>7.7401353417494434E-4</v>
      </c>
      <c r="Y5686">
        <f t="shared" ref="Y5686:Z5701" si="1784">MAX(0.0000000001,Y5685+W5685)</f>
        <v>0.7852616336928766</v>
      </c>
      <c r="Z5686">
        <f t="shared" si="1784"/>
        <v>0.92851359902606834</v>
      </c>
      <c r="AL5686">
        <v>8.9583333333333339</v>
      </c>
    </row>
    <row r="5687" spans="4:38" x14ac:dyDescent="0.55000000000000004">
      <c r="D5687">
        <f t="shared" si="1777"/>
        <v>1.1734370533941783</v>
      </c>
      <c r="E5687">
        <f t="shared" si="1765"/>
        <v>1.1456818935948618</v>
      </c>
      <c r="F5687" s="2">
        <f t="shared" si="1778"/>
        <v>43223</v>
      </c>
      <c r="G5687" s="1">
        <v>2018.424885844749</v>
      </c>
      <c r="H5687" s="3">
        <v>6.8</v>
      </c>
      <c r="I5687" s="1" t="str">
        <f t="shared" si="1766"/>
        <v/>
      </c>
      <c r="J5687" s="1">
        <f t="shared" si="1767"/>
        <v>0.87284263248871929</v>
      </c>
      <c r="K5687">
        <f t="shared" si="1768"/>
        <v>0</v>
      </c>
      <c r="L5687">
        <f t="shared" si="1773"/>
        <v>2.5392069415277629</v>
      </c>
      <c r="M5687">
        <f t="shared" si="1779"/>
        <v>2.5392069415277629</v>
      </c>
      <c r="N5687">
        <f t="shared" si="1774"/>
        <v>5.9589848809076456</v>
      </c>
      <c r="O5687">
        <f t="shared" si="1775"/>
        <v>0.16555497411741449</v>
      </c>
      <c r="P5687">
        <f t="shared" si="1769"/>
        <v>7.7461906583266842</v>
      </c>
      <c r="Q5687">
        <f t="shared" si="1776"/>
        <v>141.62462997759661</v>
      </c>
      <c r="R5687">
        <f t="shared" si="1780"/>
        <v>22.767701071822021</v>
      </c>
      <c r="S5687">
        <v>14.08</v>
      </c>
      <c r="T5687">
        <f t="shared" si="1770"/>
        <v>14.728505022400979</v>
      </c>
      <c r="U5687">
        <f>qten^((S5687-tbar)/10)*IF(S5687&gt;Ttorp,1,torpmult)</f>
        <v>0.9923257614425206</v>
      </c>
      <c r="V5687">
        <f>qtenq^((S5687-tbar)/10)*IF(S5687&gt;Ttorp,1,torpmult)</f>
        <v>0.97400426854324107</v>
      </c>
      <c r="W5687">
        <f t="shared" si="1771"/>
        <v>-6.29669138223099E-4</v>
      </c>
      <c r="X5687">
        <f t="shared" si="1772"/>
        <v>8.115360275889813E-4</v>
      </c>
      <c r="Y5687">
        <f t="shared" si="1784"/>
        <v>0.78602477558368089</v>
      </c>
      <c r="Z5687">
        <f t="shared" si="1784"/>
        <v>0.92928761256024328</v>
      </c>
      <c r="AL5687">
        <v>8.980416666666672</v>
      </c>
    </row>
    <row r="5688" spans="4:38" x14ac:dyDescent="0.55000000000000004">
      <c r="D5688">
        <f t="shared" si="1777"/>
        <v>1.169204410099848</v>
      </c>
      <c r="E5688">
        <f t="shared" si="1765"/>
        <v>1.1311106204508752</v>
      </c>
      <c r="F5688" s="2">
        <f t="shared" si="1778"/>
        <v>43224</v>
      </c>
      <c r="G5688" s="1">
        <v>2018.4276255707764</v>
      </c>
      <c r="H5688" s="3">
        <v>6.16</v>
      </c>
      <c r="I5688" s="1" t="str">
        <f t="shared" si="1766"/>
        <v/>
      </c>
      <c r="J5688" s="1">
        <f t="shared" si="1767"/>
        <v>0.88408682751240297</v>
      </c>
      <c r="K5688">
        <f t="shared" si="1768"/>
        <v>0</v>
      </c>
      <c r="L5688">
        <f t="shared" si="1773"/>
        <v>2.5604293816875621</v>
      </c>
      <c r="M5688">
        <f t="shared" si="1779"/>
        <v>2.5604293816875621</v>
      </c>
      <c r="N5688">
        <f t="shared" si="1774"/>
        <v>5.975540378319387</v>
      </c>
      <c r="O5688">
        <f t="shared" si="1775"/>
        <v>0.16463002246021041</v>
      </c>
      <c r="P5688">
        <f t="shared" si="1769"/>
        <v>7.7455940835034429</v>
      </c>
      <c r="Q5688">
        <f t="shared" si="1776"/>
        <v>141.80509722843053</v>
      </c>
      <c r="R5688">
        <f t="shared" si="1780"/>
        <v>22.777367658799609</v>
      </c>
      <c r="S5688">
        <v>13.95</v>
      </c>
      <c r="T5688">
        <f t="shared" si="1770"/>
        <v>14.776227245903577</v>
      </c>
      <c r="U5688">
        <f>qten^((S5688-tbar)/10)*IF(S5688&gt;Ttorp,1,torpmult)</f>
        <v>0.98710892747032897</v>
      </c>
      <c r="V5688">
        <f>qtenq^((S5688-tbar)/10)*IF(S5688&gt;Ttorp,1,torpmult)</f>
        <v>0.95660815809187438</v>
      </c>
      <c r="W5688">
        <f t="shared" si="1771"/>
        <v>-1.6157983707361379E-4</v>
      </c>
      <c r="X5688">
        <f t="shared" si="1772"/>
        <v>7.8179068660516604E-4</v>
      </c>
      <c r="Y5688">
        <f t="shared" si="1784"/>
        <v>0.78539510644545785</v>
      </c>
      <c r="Z5688">
        <f t="shared" si="1784"/>
        <v>0.93009914858783227</v>
      </c>
      <c r="AL5688">
        <v>9.0850000000000026</v>
      </c>
    </row>
    <row r="5689" spans="4:38" x14ac:dyDescent="0.55000000000000004">
      <c r="D5689">
        <f t="shared" si="1777"/>
        <v>1.1643367687771358</v>
      </c>
      <c r="E5689">
        <f t="shared" si="1765"/>
        <v>1.1205279968727244</v>
      </c>
      <c r="F5689" s="2">
        <f t="shared" si="1778"/>
        <v>43225</v>
      </c>
      <c r="G5689" s="1">
        <v>2018.4303652968038</v>
      </c>
      <c r="H5689" s="3">
        <v>5.69</v>
      </c>
      <c r="I5689" s="1" t="str">
        <f t="shared" si="1766"/>
        <v/>
      </c>
      <c r="J5689" s="1">
        <f t="shared" si="1767"/>
        <v>0.89243642531993361</v>
      </c>
      <c r="K5689">
        <f t="shared" si="1768"/>
        <v>0</v>
      </c>
      <c r="L5689">
        <f t="shared" si="1773"/>
        <v>2.5816501873957907</v>
      </c>
      <c r="M5689">
        <f t="shared" si="1779"/>
        <v>2.5816501873957907</v>
      </c>
      <c r="N5689">
        <f t="shared" si="1774"/>
        <v>5.992003380565408</v>
      </c>
      <c r="O5689">
        <f t="shared" si="1775"/>
        <v>0.17412706202768469</v>
      </c>
      <c r="P5689">
        <f t="shared" si="1769"/>
        <v>8.2388611085044108</v>
      </c>
      <c r="Q5689">
        <f t="shared" si="1776"/>
        <v>141.98471157616788</v>
      </c>
      <c r="R5689">
        <f t="shared" si="1780"/>
        <v>22.786980420754457</v>
      </c>
      <c r="S5689">
        <v>14.25</v>
      </c>
      <c r="T5689">
        <f t="shared" si="1770"/>
        <v>14.823799463352968</v>
      </c>
      <c r="U5689">
        <f>qten^((S5689-tbar)/10)*IF(S5689&gt;Ttorp,1,torpmult)</f>
        <v>0.99918939849883059</v>
      </c>
      <c r="V5689">
        <f>qtenq^((S5689-tbar)/10)*IF(S5689&gt;Ttorp,1,torpmult)</f>
        <v>0.99723125135206958</v>
      </c>
      <c r="W5689">
        <f t="shared" si="1771"/>
        <v>1.1130604407799671E-4</v>
      </c>
      <c r="X5689">
        <f t="shared" si="1772"/>
        <v>7.7462641457006626E-4</v>
      </c>
      <c r="Y5689">
        <f t="shared" si="1784"/>
        <v>0.78523352660838419</v>
      </c>
      <c r="Z5689">
        <f t="shared" si="1784"/>
        <v>0.93088093927443749</v>
      </c>
      <c r="AL5689">
        <v>9.454791666666658</v>
      </c>
    </row>
    <row r="5690" spans="4:38" x14ac:dyDescent="0.55000000000000004">
      <c r="D5690">
        <f t="shared" si="1777"/>
        <v>1.1606753292495355</v>
      </c>
      <c r="E5690">
        <f t="shared" si="1765"/>
        <v>1.1277223735011319</v>
      </c>
      <c r="F5690" s="2">
        <f t="shared" si="1778"/>
        <v>43226</v>
      </c>
      <c r="G5690" s="1">
        <v>2018.4331050228311</v>
      </c>
      <c r="H5690" s="3">
        <v>6.01</v>
      </c>
      <c r="I5690" s="1" t="str">
        <f t="shared" si="1766"/>
        <v/>
      </c>
      <c r="J5690" s="1">
        <f t="shared" si="1767"/>
        <v>0.88674307036704036</v>
      </c>
      <c r="K5690">
        <f t="shared" si="1768"/>
        <v>0</v>
      </c>
      <c r="L5690">
        <f t="shared" si="1773"/>
        <v>2.604222409610871</v>
      </c>
      <c r="M5690">
        <f t="shared" si="1779"/>
        <v>2.604222409610871</v>
      </c>
      <c r="N5690">
        <f t="shared" si="1774"/>
        <v>6.0094160867681765</v>
      </c>
      <c r="O5690">
        <f t="shared" si="1775"/>
        <v>0.17731954802626682</v>
      </c>
      <c r="P5690">
        <f t="shared" si="1769"/>
        <v>8.4391240682574775</v>
      </c>
      <c r="Q5690">
        <f t="shared" si="1776"/>
        <v>142.1808050234967</v>
      </c>
      <c r="R5690">
        <f t="shared" si="1780"/>
        <v>22.797465873724065</v>
      </c>
      <c r="S5690">
        <v>14.42</v>
      </c>
      <c r="T5690">
        <f t="shared" si="1770"/>
        <v>14.871207578064379</v>
      </c>
      <c r="U5690">
        <f>qten^((S5690-tbar)/10)*IF(S5690&gt;Ttorp,1,torpmult)</f>
        <v>1.0061005093943485</v>
      </c>
      <c r="V5690">
        <f>qtenq^((S5690-tbar)/10)*IF(S5690&gt;Ttorp,1,torpmult)</f>
        <v>1.0210121257071934</v>
      </c>
      <c r="W5690">
        <f t="shared" si="1771"/>
        <v>-2.0823109904054282E-4</v>
      </c>
      <c r="X5690">
        <f t="shared" si="1772"/>
        <v>7.8066335737966841E-4</v>
      </c>
      <c r="Y5690">
        <f t="shared" si="1784"/>
        <v>0.78534483265246213</v>
      </c>
      <c r="Z5690">
        <f t="shared" si="1784"/>
        <v>0.93165556568900754</v>
      </c>
      <c r="AL5690">
        <v>9.6753124999999933</v>
      </c>
    </row>
    <row r="5691" spans="4:38" x14ac:dyDescent="0.55000000000000004">
      <c r="D5691">
        <f t="shared" si="1777"/>
        <v>1.1544857443084837</v>
      </c>
      <c r="E5691">
        <f t="shared" si="1765"/>
        <v>1.0987794798390169</v>
      </c>
      <c r="F5691" s="2">
        <f t="shared" si="1778"/>
        <v>43227</v>
      </c>
      <c r="G5691" s="1">
        <v>2018.4358447488585</v>
      </c>
      <c r="H5691" s="3">
        <v>4.71</v>
      </c>
      <c r="I5691" s="1" t="str">
        <f t="shared" si="1766"/>
        <v/>
      </c>
      <c r="J5691" s="1">
        <f t="shared" si="1767"/>
        <v>0.91010072389276042</v>
      </c>
      <c r="K5691">
        <f t="shared" si="1768"/>
        <v>0</v>
      </c>
      <c r="L5691">
        <f t="shared" si="1773"/>
        <v>2.6273432974691109</v>
      </c>
      <c r="M5691">
        <f t="shared" si="1779"/>
        <v>2.6273432974691109</v>
      </c>
      <c r="N5691">
        <f t="shared" si="1774"/>
        <v>6.0271480415708032</v>
      </c>
      <c r="O5691">
        <f t="shared" si="1775"/>
        <v>0.18506982136421435</v>
      </c>
      <c r="P5691">
        <f t="shared" si="1769"/>
        <v>8.8610982628669923</v>
      </c>
      <c r="Q5691">
        <f t="shared" si="1776"/>
        <v>142.38223616183876</v>
      </c>
      <c r="R5691">
        <f t="shared" si="1780"/>
        <v>22.808226708883097</v>
      </c>
      <c r="S5691">
        <v>14.51</v>
      </c>
      <c r="T5691">
        <f t="shared" si="1770"/>
        <v>14.918437541995303</v>
      </c>
      <c r="U5691">
        <f>qten^((S5691-tbar)/10)*IF(S5691&gt;Ttorp,1,torpmult)</f>
        <v>1.0097786643146065</v>
      </c>
      <c r="V5691">
        <f>qtenq^((S5691-tbar)/10)*IF(S5691&gt;Ttorp,1,torpmult)</f>
        <v>1.0338307362479644</v>
      </c>
      <c r="W5691">
        <f t="shared" si="1771"/>
        <v>6.4825881461842705E-4</v>
      </c>
      <c r="X5691">
        <f t="shared" si="1772"/>
        <v>7.7122106416046415E-4</v>
      </c>
      <c r="Y5691">
        <f t="shared" si="1784"/>
        <v>0.78513660155342158</v>
      </c>
      <c r="Z5691">
        <f t="shared" si="1784"/>
        <v>0.93243622904638723</v>
      </c>
      <c r="AL5691">
        <v>9.84322916666666</v>
      </c>
    </row>
    <row r="5692" spans="4:38" x14ac:dyDescent="0.55000000000000004">
      <c r="D5692">
        <f t="shared" si="1777"/>
        <v>1.1480832107082843</v>
      </c>
      <c r="E5692">
        <f t="shared" si="1765"/>
        <v>1.0904604083064897</v>
      </c>
      <c r="F5692" s="2">
        <f t="shared" si="1778"/>
        <v>43228</v>
      </c>
      <c r="G5692" s="1">
        <v>2018.4385844748858</v>
      </c>
      <c r="H5692" s="3">
        <v>4.33</v>
      </c>
      <c r="I5692" s="1" t="str">
        <f t="shared" si="1766"/>
        <v/>
      </c>
      <c r="J5692" s="1">
        <f t="shared" si="1767"/>
        <v>0.91704383981535209</v>
      </c>
      <c r="K5692">
        <f t="shared" si="1768"/>
        <v>0</v>
      </c>
      <c r="L5692">
        <f t="shared" si="1773"/>
        <v>2.6516202790112122</v>
      </c>
      <c r="M5692">
        <f t="shared" si="1779"/>
        <v>2.6516202790112122</v>
      </c>
      <c r="N5692">
        <f t="shared" si="1774"/>
        <v>6.0456550237072246</v>
      </c>
      <c r="O5692">
        <f t="shared" si="1775"/>
        <v>0.21147885692749391</v>
      </c>
      <c r="P5692">
        <f t="shared" si="1769"/>
        <v>10.192185821143516</v>
      </c>
      <c r="Q5692">
        <f t="shared" si="1776"/>
        <v>142.59803078969665</v>
      </c>
      <c r="R5692">
        <f t="shared" si="1780"/>
        <v>22.819743614543505</v>
      </c>
      <c r="S5692">
        <v>15.34</v>
      </c>
      <c r="T5692">
        <f t="shared" si="1770"/>
        <v>14.965475359893084</v>
      </c>
      <c r="U5692">
        <f>qten^((S5692-tbar)/10)*IF(S5692&gt;Ttorp,1,torpmult)</f>
        <v>1.0443396445361417</v>
      </c>
      <c r="V5692">
        <f>qtenq^((S5692-tbar)/10)*IF(S5692&gt;Ttorp,1,torpmult)</f>
        <v>1.1598996545054345</v>
      </c>
      <c r="W5692">
        <f t="shared" si="1771"/>
        <v>7.1942507564341784E-4</v>
      </c>
      <c r="X5692">
        <f t="shared" si="1772"/>
        <v>8.033168613137201E-4</v>
      </c>
      <c r="Y5692">
        <f t="shared" si="1784"/>
        <v>0.78578486036803996</v>
      </c>
      <c r="Z5692">
        <f t="shared" si="1784"/>
        <v>0.93320745011054773</v>
      </c>
      <c r="AL5692">
        <v>9.9096874999999933</v>
      </c>
    </row>
    <row r="5693" spans="4:38" x14ac:dyDescent="0.55000000000000004">
      <c r="D5693">
        <f t="shared" si="1777"/>
        <v>1.1652707004729583</v>
      </c>
      <c r="E5693">
        <f t="shared" si="1765"/>
        <v>1.3199581083550238</v>
      </c>
      <c r="F5693" s="2">
        <f t="shared" si="1778"/>
        <v>43229</v>
      </c>
      <c r="G5693" s="1">
        <v>2018.4413242009134</v>
      </c>
      <c r="H5693" s="3">
        <v>13.88</v>
      </c>
      <c r="I5693" s="1" t="str">
        <f t="shared" si="1766"/>
        <v/>
      </c>
      <c r="J5693" s="1">
        <f t="shared" si="1767"/>
        <v>0.75759980083476564</v>
      </c>
      <c r="K5693">
        <f t="shared" si="1768"/>
        <v>0</v>
      </c>
      <c r="L5693">
        <f t="shared" si="1773"/>
        <v>2.6795440757814686</v>
      </c>
      <c r="M5693">
        <f t="shared" si="1779"/>
        <v>2.6795440757814686</v>
      </c>
      <c r="N5693">
        <f t="shared" si="1774"/>
        <v>6.066802909399974</v>
      </c>
      <c r="O5693">
        <f t="shared" si="1775"/>
        <v>0.18653213436843785</v>
      </c>
      <c r="P5693">
        <f t="shared" si="1769"/>
        <v>9.0490588151478164</v>
      </c>
      <c r="Q5693">
        <f t="shared" si="1776"/>
        <v>142.85941259974899</v>
      </c>
      <c r="R5693">
        <f t="shared" si="1780"/>
        <v>22.833677947201121</v>
      </c>
      <c r="S5693">
        <v>15.94</v>
      </c>
      <c r="T5693">
        <f t="shared" si="1770"/>
        <v>15.012307093432117</v>
      </c>
      <c r="U5693">
        <f>qten^((S5693-tbar)/10)*IF(S5693&gt;Ttorp,1,torpmult)</f>
        <v>1.0700578078623748</v>
      </c>
      <c r="V5693">
        <f>qtenq^((S5693-tbar)/10)*IF(S5693&gt;Ttorp,1,torpmult)</f>
        <v>1.2605033915829855</v>
      </c>
      <c r="W5693">
        <f t="shared" si="1771"/>
        <v>-5.9755912948101092E-3</v>
      </c>
      <c r="X5693">
        <f t="shared" si="1772"/>
        <v>8.3894980656889356E-4</v>
      </c>
      <c r="Y5693">
        <f t="shared" si="1784"/>
        <v>0.78650428544368334</v>
      </c>
      <c r="Z5693">
        <f t="shared" si="1784"/>
        <v>0.93401076697186147</v>
      </c>
      <c r="AL5693">
        <v>10.108229166666669</v>
      </c>
    </row>
    <row r="5694" spans="4:38" x14ac:dyDescent="0.55000000000000004">
      <c r="D5694">
        <f t="shared" si="1777"/>
        <v>1.1873405950124969</v>
      </c>
      <c r="E5694">
        <f t="shared" si="1765"/>
        <v>1.3859696458683426</v>
      </c>
      <c r="F5694" s="2">
        <f t="shared" si="1778"/>
        <v>43230</v>
      </c>
      <c r="G5694" s="1">
        <v>2018.4440639269408</v>
      </c>
      <c r="H5694" s="3">
        <v>16.32</v>
      </c>
      <c r="I5694" s="1" t="str">
        <f t="shared" si="1766"/>
        <v/>
      </c>
      <c r="J5694" s="1">
        <f t="shared" si="1767"/>
        <v>0.72151652309345959</v>
      </c>
      <c r="K5694">
        <f t="shared" si="1768"/>
        <v>0</v>
      </c>
      <c r="L5694">
        <f t="shared" si="1773"/>
        <v>2.7043360177407778</v>
      </c>
      <c r="M5694">
        <f t="shared" si="1779"/>
        <v>2.7043360177407778</v>
      </c>
      <c r="N5694">
        <f t="shared" si="1774"/>
        <v>6.0854561228368178</v>
      </c>
      <c r="O5694">
        <f t="shared" si="1775"/>
        <v>0.17985952237386194</v>
      </c>
      <c r="P5694">
        <f t="shared" si="1769"/>
        <v>8.7780494798127453</v>
      </c>
      <c r="Q5694">
        <f t="shared" si="1776"/>
        <v>143.07067288572227</v>
      </c>
      <c r="R5694">
        <f t="shared" si="1780"/>
        <v>22.844927873178623</v>
      </c>
      <c r="S5694">
        <v>16.07</v>
      </c>
      <c r="T5694">
        <f t="shared" si="1770"/>
        <v>15.05891886535413</v>
      </c>
      <c r="U5694">
        <f>qten^((S5694-tbar)/10)*IF(S5694&gt;Ttorp,1,torpmult)</f>
        <v>1.0757130235826611</v>
      </c>
      <c r="V5694">
        <f>qtenq^((S5694-tbar)/10)*IF(S5694&gt;Ttorp,1,torpmult)</f>
        <v>1.2834258975629043</v>
      </c>
      <c r="W5694">
        <f t="shared" si="1771"/>
        <v>-6.6158462751465669E-3</v>
      </c>
      <c r="X5694">
        <f t="shared" si="1772"/>
        <v>5.4921681931342781E-4</v>
      </c>
      <c r="Y5694">
        <f t="shared" si="1784"/>
        <v>0.78052869414887327</v>
      </c>
      <c r="Z5694">
        <f t="shared" si="1784"/>
        <v>0.93484971677843032</v>
      </c>
      <c r="AL5694">
        <v>10.153854166666662</v>
      </c>
    </row>
    <row r="5695" spans="4:38" x14ac:dyDescent="0.55000000000000004">
      <c r="D5695">
        <f t="shared" si="1777"/>
        <v>1.1929155087378189</v>
      </c>
      <c r="E5695">
        <f t="shared" si="1765"/>
        <v>1.2430897322657162</v>
      </c>
      <c r="F5695" s="2">
        <f t="shared" si="1778"/>
        <v>43231</v>
      </c>
      <c r="G5695" s="1">
        <v>2018.4468036529681</v>
      </c>
      <c r="H5695" s="3">
        <v>10.88</v>
      </c>
      <c r="I5695" s="1" t="str">
        <f t="shared" si="1766"/>
        <v/>
      </c>
      <c r="J5695" s="1">
        <f t="shared" si="1767"/>
        <v>0.80444715618183982</v>
      </c>
      <c r="K5695">
        <f t="shared" si="1768"/>
        <v>0</v>
      </c>
      <c r="L5695">
        <f t="shared" si="1773"/>
        <v>2.7283854683704019</v>
      </c>
      <c r="M5695">
        <f t="shared" si="1779"/>
        <v>2.7283854683704019</v>
      </c>
      <c r="N5695">
        <f t="shared" si="1774"/>
        <v>6.103442075074204</v>
      </c>
      <c r="O5695">
        <f t="shared" si="1775"/>
        <v>0.20596851185668008</v>
      </c>
      <c r="P5695">
        <f t="shared" si="1769"/>
        <v>10.116041661201141</v>
      </c>
      <c r="Q5695">
        <f t="shared" si="1776"/>
        <v>143.26884786301139</v>
      </c>
      <c r="R5695">
        <f t="shared" si="1780"/>
        <v>22.855470924490032</v>
      </c>
      <c r="S5695">
        <v>16.149999999999999</v>
      </c>
      <c r="T5695">
        <f t="shared" si="1770"/>
        <v>15.105296863590096</v>
      </c>
      <c r="U5695">
        <f>qten^((S5695-tbar)/10)*IF(S5695&gt;Ttorp,1,torpmult)</f>
        <v>1.0792080016640933</v>
      </c>
      <c r="V5695">
        <f>qtenq^((S5695-tbar)/10)*IF(S5695&gt;Ttorp,1,torpmult)</f>
        <v>1.2977387669391831</v>
      </c>
      <c r="W5695">
        <f t="shared" si="1771"/>
        <v>-1.8921618425528641E-3</v>
      </c>
      <c r="X5695">
        <f t="shared" si="1772"/>
        <v>2.2773979122144711E-4</v>
      </c>
      <c r="Y5695">
        <f t="shared" si="1784"/>
        <v>0.77391284787372672</v>
      </c>
      <c r="Z5695">
        <f t="shared" si="1784"/>
        <v>0.93539893359774373</v>
      </c>
      <c r="AL5695">
        <v>9.919791666666665</v>
      </c>
    </row>
    <row r="5696" spans="4:38" x14ac:dyDescent="0.55000000000000004">
      <c r="D5696">
        <f t="shared" si="1777"/>
        <v>1.1976845615964393</v>
      </c>
      <c r="E5696">
        <f t="shared" si="1765"/>
        <v>1.2406060373240246</v>
      </c>
      <c r="F5696" s="2">
        <f t="shared" si="1778"/>
        <v>43232</v>
      </c>
      <c r="G5696" s="1">
        <v>2018.4495433789955</v>
      </c>
      <c r="H5696" s="3">
        <v>10.78</v>
      </c>
      <c r="I5696" s="1" t="str">
        <f t="shared" si="1766"/>
        <v/>
      </c>
      <c r="J5696" s="1">
        <f t="shared" si="1767"/>
        <v>0.80605766046164862</v>
      </c>
      <c r="K5696">
        <f t="shared" si="1768"/>
        <v>0</v>
      </c>
      <c r="L5696">
        <f t="shared" si="1773"/>
        <v>2.7561006510038295</v>
      </c>
      <c r="M5696">
        <f t="shared" si="1779"/>
        <v>2.7561006510038295</v>
      </c>
      <c r="N5696">
        <f t="shared" si="1774"/>
        <v>6.124038926259872</v>
      </c>
      <c r="O5696">
        <f t="shared" si="1775"/>
        <v>0.19898542585066181</v>
      </c>
      <c r="P5696">
        <f t="shared" si="1769"/>
        <v>9.8379109462725278</v>
      </c>
      <c r="Q5696">
        <f t="shared" si="1776"/>
        <v>143.51621781053169</v>
      </c>
      <c r="R5696">
        <f t="shared" si="1780"/>
        <v>22.86861755032437</v>
      </c>
      <c r="S5696">
        <v>15.91</v>
      </c>
      <c r="T5696">
        <f t="shared" si="1770"/>
        <v>15.151427345343084</v>
      </c>
      <c r="U5696">
        <f>qten^((S5696-tbar)/10)*IF(S5696&gt;Ttorp,1,torpmult)</f>
        <v>1.0687569858654247</v>
      </c>
      <c r="V5696">
        <f>qtenq^((S5696-tbar)/10)*IF(S5696&gt;Ttorp,1,torpmult)</f>
        <v>1.2552719912826433</v>
      </c>
      <c r="W5696">
        <f t="shared" si="1771"/>
        <v>-1.5139194544756263E-3</v>
      </c>
      <c r="X5696">
        <f t="shared" si="1772"/>
        <v>1.3573666989971644E-4</v>
      </c>
      <c r="Y5696">
        <f t="shared" si="1784"/>
        <v>0.7720206860311738</v>
      </c>
      <c r="Z5696">
        <f t="shared" si="1784"/>
        <v>0.93562667338896521</v>
      </c>
      <c r="AL5696">
        <v>9.6967708333333302</v>
      </c>
    </row>
    <row r="5697" spans="4:38" x14ac:dyDescent="0.55000000000000004">
      <c r="D5697">
        <f t="shared" si="1777"/>
        <v>1.1977815940666914</v>
      </c>
      <c r="E5697">
        <f t="shared" si="1765"/>
        <v>1.1986548862989599</v>
      </c>
      <c r="F5697" s="2">
        <f t="shared" si="1778"/>
        <v>43233</v>
      </c>
      <c r="G5697" s="1">
        <v>2018.4522831050228</v>
      </c>
      <c r="H5697" s="3">
        <v>9.06</v>
      </c>
      <c r="I5697" s="1" t="str">
        <f t="shared" si="1766"/>
        <v/>
      </c>
      <c r="J5697" s="1">
        <f t="shared" si="1767"/>
        <v>0.83426848831164502</v>
      </c>
      <c r="K5697">
        <f t="shared" si="1768"/>
        <v>0</v>
      </c>
      <c r="L5697">
        <f t="shared" si="1773"/>
        <v>2.7830538316785489</v>
      </c>
      <c r="M5697">
        <f t="shared" si="1779"/>
        <v>2.7830538316785489</v>
      </c>
      <c r="N5697">
        <f t="shared" si="1774"/>
        <v>6.1439374688449382</v>
      </c>
      <c r="O5697">
        <f t="shared" si="1775"/>
        <v>0.20585135341431915</v>
      </c>
      <c r="P5697">
        <f t="shared" si="1769"/>
        <v>10.244645806697591</v>
      </c>
      <c r="Q5697">
        <f t="shared" si="1776"/>
        <v>143.75206576347054</v>
      </c>
      <c r="R5697">
        <f t="shared" si="1780"/>
        <v>22.881137772607037</v>
      </c>
      <c r="S5697">
        <v>15.88</v>
      </c>
      <c r="T5697">
        <f t="shared" si="1770"/>
        <v>15.197296641146023</v>
      </c>
      <c r="U5697">
        <f>qten^((S5697-tbar)/10)*IF(S5697&gt;Ttorp,1,torpmult)</f>
        <v>1.0674577452203002</v>
      </c>
      <c r="V5697">
        <f>qtenq^((S5697-tbar)/10)*IF(S5697&gt;Ttorp,1,torpmult)</f>
        <v>1.2500623025852093</v>
      </c>
      <c r="W5697">
        <f t="shared" si="1771"/>
        <v>-9.7086635469409432E-5</v>
      </c>
      <c r="X5697">
        <f t="shared" si="1772"/>
        <v>6.2089578286066149E-5</v>
      </c>
      <c r="Y5697">
        <f t="shared" si="1784"/>
        <v>0.77050676657669814</v>
      </c>
      <c r="Z5697">
        <f t="shared" si="1784"/>
        <v>0.93576241005886496</v>
      </c>
      <c r="AL5697">
        <v>9.6111458333333264</v>
      </c>
    </row>
    <row r="5698" spans="4:38" x14ac:dyDescent="0.55000000000000004">
      <c r="D5698">
        <f t="shared" si="1777"/>
        <v>1.1906629561401134</v>
      </c>
      <c r="E5698">
        <f t="shared" si="1765"/>
        <v>1.1265952148009108</v>
      </c>
      <c r="F5698" s="2">
        <f t="shared" si="1778"/>
        <v>43234</v>
      </c>
      <c r="G5698" s="1">
        <v>2018.4550228310502</v>
      </c>
      <c r="H5698" s="3">
        <v>5.96</v>
      </c>
      <c r="I5698" s="1" t="str">
        <f t="shared" si="1766"/>
        <v/>
      </c>
      <c r="J5698" s="1">
        <f t="shared" si="1767"/>
        <v>0.88763025695677</v>
      </c>
      <c r="K5698">
        <f t="shared" si="1768"/>
        <v>0</v>
      </c>
      <c r="L5698">
        <f t="shared" si="1773"/>
        <v>2.8111213544366245</v>
      </c>
      <c r="M5698">
        <f t="shared" si="1779"/>
        <v>2.8111213544366245</v>
      </c>
      <c r="N5698">
        <f t="shared" si="1774"/>
        <v>6.1645226041863701</v>
      </c>
      <c r="O5698">
        <f t="shared" si="1775"/>
        <v>0.21797791646040565</v>
      </c>
      <c r="P5698">
        <f t="shared" si="1769"/>
        <v>10.922989700675371</v>
      </c>
      <c r="Q5698">
        <f t="shared" si="1776"/>
        <v>144.00142622584781</v>
      </c>
      <c r="R5698">
        <f t="shared" si="1780"/>
        <v>22.89436043512455</v>
      </c>
      <c r="S5698">
        <v>15.8</v>
      </c>
      <c r="T5698">
        <f t="shared" si="1770"/>
        <v>15.242891158941518</v>
      </c>
      <c r="U5698">
        <f>qten^((S5698-tbar)/10)*IF(S5698&gt;Ttorp,1,torpmult)</f>
        <v>1.0640008199411626</v>
      </c>
      <c r="V5698">
        <f>qtenq^((S5698-tbar)/10)*IF(S5698&gt;Ttorp,1,torpmult)</f>
        <v>1.2362752609209515</v>
      </c>
      <c r="W5698">
        <f t="shared" si="1771"/>
        <v>2.0359651787632271E-3</v>
      </c>
      <c r="X5698">
        <f t="shared" si="1772"/>
        <v>5.7369183338103202E-5</v>
      </c>
      <c r="Y5698">
        <f t="shared" si="1784"/>
        <v>0.77040967994122878</v>
      </c>
      <c r="Z5698">
        <f t="shared" si="1784"/>
        <v>0.93582449963715097</v>
      </c>
      <c r="AL5698">
        <v>9.7137499999999957</v>
      </c>
    </row>
    <row r="5699" spans="4:38" x14ac:dyDescent="0.55000000000000004">
      <c r="D5699">
        <f t="shared" si="1777"/>
        <v>1.179968707443757</v>
      </c>
      <c r="E5699">
        <f t="shared" si="1765"/>
        <v>1.0837204691765503</v>
      </c>
      <c r="F5699" s="2">
        <f t="shared" si="1778"/>
        <v>43235</v>
      </c>
      <c r="G5699" s="1">
        <v>2018.4577625570778</v>
      </c>
      <c r="H5699" s="3">
        <v>4.0199999999999996</v>
      </c>
      <c r="I5699" s="1" t="str">
        <f t="shared" si="1766"/>
        <v/>
      </c>
      <c r="J5699" s="1">
        <f t="shared" si="1767"/>
        <v>0.92274717368754322</v>
      </c>
      <c r="K5699">
        <f t="shared" si="1768"/>
        <v>0</v>
      </c>
      <c r="L5699">
        <f t="shared" si="1773"/>
        <v>2.841047353616557</v>
      </c>
      <c r="M5699">
        <f t="shared" si="1779"/>
        <v>2.841047353616557</v>
      </c>
      <c r="N5699">
        <f t="shared" si="1774"/>
        <v>6.1863203958324107</v>
      </c>
      <c r="O5699">
        <f t="shared" si="1775"/>
        <v>0.23516535688473006</v>
      </c>
      <c r="P5699">
        <f t="shared" si="1769"/>
        <v>11.87089321853426</v>
      </c>
      <c r="Q5699">
        <f t="shared" si="1776"/>
        <v>144.27462546515147</v>
      </c>
      <c r="R5699">
        <f t="shared" si="1780"/>
        <v>22.908829668058821</v>
      </c>
      <c r="S5699">
        <v>16.02</v>
      </c>
      <c r="T5699">
        <f t="shared" si="1770"/>
        <v>15.288197388094705</v>
      </c>
      <c r="U5699">
        <f>qten^((S5699-tbar)/10)*IF(S5699&gt;Ttorp,1,torpmult)</f>
        <v>1.0735344122190729</v>
      </c>
      <c r="V5699">
        <f>qtenq^((S5699-tbar)/10)*IF(S5699&gt;Ttorp,1,torpmult)</f>
        <v>1.274560627319262</v>
      </c>
      <c r="W5699">
        <f t="shared" si="1771"/>
        <v>3.0158347299287652E-3</v>
      </c>
      <c r="X5699">
        <f t="shared" si="1772"/>
        <v>1.5645469087205433E-4</v>
      </c>
      <c r="Y5699">
        <f t="shared" si="1784"/>
        <v>0.77244564511999203</v>
      </c>
      <c r="Z5699">
        <f t="shared" si="1784"/>
        <v>0.93588186882048907</v>
      </c>
      <c r="AL5699">
        <v>9.5696874999999988</v>
      </c>
    </row>
    <row r="5700" spans="4:38" x14ac:dyDescent="0.55000000000000004">
      <c r="D5700">
        <f t="shared" si="1777"/>
        <v>1.1726658973911923</v>
      </c>
      <c r="E5700">
        <f t="shared" ref="E5700:E5763" si="1785">MIN(1/J5700,ftmax)</f>
        <v>1.1069406069181091</v>
      </c>
      <c r="F5700" s="2">
        <f t="shared" si="1778"/>
        <v>43236</v>
      </c>
      <c r="G5700" s="1">
        <v>2018.4605022831051</v>
      </c>
      <c r="H5700" s="3">
        <v>5.08</v>
      </c>
      <c r="I5700" s="1" t="str">
        <f t="shared" ref="I5700:I5763" si="1786">IF(H5700&gt;cutoff,H5700,"")</f>
        <v/>
      </c>
      <c r="J5700" s="1">
        <f t="shared" ref="J5700:J5763" si="1787">MIN(1,EXP(-H5700/turbh))</f>
        <v>0.90339083574154178</v>
      </c>
      <c r="K5700">
        <f t="shared" ref="K5700:K5763" si="1788">IF(INT((G5700-INT(G5700))*365)=spawnday,1,0)</f>
        <v>0</v>
      </c>
      <c r="L5700">
        <f t="shared" si="1773"/>
        <v>2.8735703487358291</v>
      </c>
      <c r="M5700">
        <f t="shared" si="1779"/>
        <v>2.8735703487358291</v>
      </c>
      <c r="N5700">
        <f t="shared" si="1774"/>
        <v>6.2098369315208837</v>
      </c>
      <c r="O5700">
        <f t="shared" si="1775"/>
        <v>0.23060943523920407</v>
      </c>
      <c r="P5700">
        <f t="shared" ref="P5700:P5763" si="1789">(V5700*J5700*hh*L5700^(2/3)-U5700*mm*L5700)</f>
        <v>11.728558367602904</v>
      </c>
      <c r="Q5700">
        <f t="shared" si="1776"/>
        <v>144.57968569556672</v>
      </c>
      <c r="R5700">
        <f t="shared" si="1780"/>
        <v>22.924964759890589</v>
      </c>
      <c r="S5700">
        <v>16.05</v>
      </c>
      <c r="T5700">
        <f t="shared" ref="T5700:T5763" si="1790">tbar+tamp*SIN(2*PI()*G5700+tshift)</f>
        <v>15.333201903387268</v>
      </c>
      <c r="U5700">
        <f>qten^((S5700-tbar)/10)*IF(S5700&gt;Ttorp,1,torpmult)</f>
        <v>1.0748410489909175</v>
      </c>
      <c r="V5700">
        <f>qtenq^((S5700-tbar)/10)*IF(S5700&gt;Ttorp,1,torpmult)</f>
        <v>1.2798724138443081</v>
      </c>
      <c r="W5700">
        <f t="shared" ref="W5700:W5763" si="1791">GA*MIN(1,EXP(-H5700/turbA))-mA*Y5700-aB*Y5700*Z5700</f>
        <v>1.7314431506850747E-3</v>
      </c>
      <c r="X5700">
        <f t="shared" ref="X5700:X5763" si="1792">eB*aB*Y5700*Z5700-zB*Z5700</f>
        <v>3.0327356395622174E-4</v>
      </c>
      <c r="Y5700">
        <f t="shared" si="1784"/>
        <v>0.77546147984992075</v>
      </c>
      <c r="Z5700">
        <f t="shared" si="1784"/>
        <v>0.93603832351136118</v>
      </c>
      <c r="AL5700">
        <v>9.400104166666674</v>
      </c>
    </row>
    <row r="5701" spans="4:38" x14ac:dyDescent="0.55000000000000004">
      <c r="D5701">
        <f t="shared" si="1777"/>
        <v>1.169441693615483</v>
      </c>
      <c r="E5701">
        <f t="shared" si="1785"/>
        <v>1.1404238596340985</v>
      </c>
      <c r="F5701" s="2">
        <f t="shared" si="1778"/>
        <v>43237</v>
      </c>
      <c r="G5701" s="1">
        <v>2018.4632420091325</v>
      </c>
      <c r="H5701" s="3">
        <v>6.57</v>
      </c>
      <c r="I5701" s="1" t="str">
        <f t="shared" si="1786"/>
        <v/>
      </c>
      <c r="J5701" s="1">
        <f t="shared" si="1787"/>
        <v>0.87686695744935306</v>
      </c>
      <c r="K5701">
        <f t="shared" si="1788"/>
        <v>0</v>
      </c>
      <c r="L5701">
        <f t="shared" ref="L5701:L5764" si="1793">IF(K5701=1,wrec,L5700+P5700/365)</f>
        <v>2.9057033853593985</v>
      </c>
      <c r="M5701">
        <f t="shared" si="1779"/>
        <v>2.9057033853593985</v>
      </c>
      <c r="N5701">
        <f t="shared" ref="N5701:N5764" si="1794">(L5701/0.012)^(1/3)</f>
        <v>6.2328978750448041</v>
      </c>
      <c r="O5701">
        <f t="shared" ref="O5701:O5764" si="1795">MAX(-0.05,10*(N5702-N5701))</f>
        <v>0.22632978175344043</v>
      </c>
      <c r="P5701">
        <f t="shared" si="1789"/>
        <v>11.59559807073383</v>
      </c>
      <c r="Q5701">
        <f t="shared" ref="Q5701:Q5764" si="1796">Q5700+(J5700*V5700*hh*Q5700^(2/3)-U5700*mm*Q5700)/365</f>
        <v>144.87637541499078</v>
      </c>
      <c r="R5701">
        <f t="shared" si="1780"/>
        <v>22.940635366587081</v>
      </c>
      <c r="S5701">
        <v>16.149999999999999</v>
      </c>
      <c r="T5701">
        <f t="shared" si="1790"/>
        <v>15.37789136900534</v>
      </c>
      <c r="U5701">
        <f>qten^((S5701-tbar)/10)*IF(S5701&gt;Ttorp,1,torpmult)</f>
        <v>1.0792080016640933</v>
      </c>
      <c r="V5701">
        <f>qtenq^((S5701-tbar)/10)*IF(S5701&gt;Ttorp,1,torpmult)</f>
        <v>1.2977387669391831</v>
      </c>
      <c r="W5701">
        <f t="shared" si="1791"/>
        <v>3.6661949553130901E-4</v>
      </c>
      <c r="X5701">
        <f t="shared" si="1792"/>
        <v>3.8767538040442029E-4</v>
      </c>
      <c r="Y5701">
        <f t="shared" si="1784"/>
        <v>0.77719292300060583</v>
      </c>
      <c r="Z5701">
        <f t="shared" si="1784"/>
        <v>0.93634159707531739</v>
      </c>
      <c r="AL5701">
        <v>9.8511458333333284</v>
      </c>
    </row>
    <row r="5702" spans="4:38" x14ac:dyDescent="0.55000000000000004">
      <c r="D5702">
        <f t="shared" ref="D5702:D5765" si="1797">0.9*D5701+0.1*E5702</f>
        <v>1.1663803625863969</v>
      </c>
      <c r="E5702">
        <f t="shared" si="1785"/>
        <v>1.1388283833246218</v>
      </c>
      <c r="F5702" s="2">
        <f t="shared" ref="F5702:F5765" si="1798">F5701+1</f>
        <v>43238</v>
      </c>
      <c r="G5702" s="1">
        <v>2018.4659817351599</v>
      </c>
      <c r="H5702" s="3">
        <v>6.5</v>
      </c>
      <c r="I5702" s="1" t="str">
        <f t="shared" si="1786"/>
        <v/>
      </c>
      <c r="J5702" s="1">
        <f t="shared" si="1787"/>
        <v>0.8780954309205613</v>
      </c>
      <c r="K5702">
        <f t="shared" si="1788"/>
        <v>0</v>
      </c>
      <c r="L5702">
        <f t="shared" si="1793"/>
        <v>2.9374721471970253</v>
      </c>
      <c r="M5702">
        <f t="shared" ref="M5702:M5765" si="1799">IF(K5703=1,"",L5702)</f>
        <v>2.9374721471970253</v>
      </c>
      <c r="N5702">
        <f t="shared" si="1794"/>
        <v>6.2555308532201481</v>
      </c>
      <c r="O5702">
        <f t="shared" si="1795"/>
        <v>0.22153583567842361</v>
      </c>
      <c r="P5702">
        <f t="shared" si="1789"/>
        <v>11.43154193138167</v>
      </c>
      <c r="Q5702">
        <f t="shared" si="1796"/>
        <v>145.16478530597965</v>
      </c>
      <c r="R5702">
        <f t="shared" ref="R5702:R5765" si="1800">(Q5702/0.012)^(1/3)</f>
        <v>22.955848154149336</v>
      </c>
      <c r="S5702">
        <v>16</v>
      </c>
      <c r="T5702">
        <f t="shared" si="1790"/>
        <v>15.422252542500551</v>
      </c>
      <c r="U5702">
        <f>qten^((S5702-tbar)/10)*IF(S5702&gt;Ttorp,1,torpmult)</f>
        <v>1.072664203612971</v>
      </c>
      <c r="V5702">
        <f>qtenq^((S5702-tbar)/10)*IF(S5702&gt;Ttorp,1,torpmult)</f>
        <v>1.2710316893056666</v>
      </c>
      <c r="W5702">
        <f t="shared" si="1791"/>
        <v>3.1086990996542774E-4</v>
      </c>
      <c r="X5702">
        <f t="shared" si="1792"/>
        <v>4.056938975084759E-4</v>
      </c>
      <c r="Y5702">
        <f t="shared" ref="Y5702:Z5717" si="1801">MAX(0.0000000001,Y5701+W5701)</f>
        <v>0.77755954249613712</v>
      </c>
      <c r="Z5702">
        <f t="shared" si="1801"/>
        <v>0.9367292724557218</v>
      </c>
      <c r="AL5702">
        <v>10.086041666666661</v>
      </c>
    </row>
    <row r="5703" spans="4:38" x14ac:dyDescent="0.55000000000000004">
      <c r="D5703">
        <f t="shared" si="1797"/>
        <v>1.1615265217498285</v>
      </c>
      <c r="E5703">
        <f t="shared" si="1785"/>
        <v>1.1178419542207128</v>
      </c>
      <c r="F5703" s="2">
        <f t="shared" si="1798"/>
        <v>43239</v>
      </c>
      <c r="G5703" s="1">
        <v>2018.4687214611872</v>
      </c>
      <c r="H5703" s="3">
        <v>5.57</v>
      </c>
      <c r="I5703" s="1" t="str">
        <f t="shared" si="1786"/>
        <v/>
      </c>
      <c r="J5703" s="1">
        <f t="shared" si="1787"/>
        <v>0.89458084501501423</v>
      </c>
      <c r="K5703">
        <f t="shared" si="1788"/>
        <v>0</v>
      </c>
      <c r="L5703">
        <f t="shared" si="1793"/>
        <v>2.9687914401597149</v>
      </c>
      <c r="M5703">
        <f t="shared" si="1799"/>
        <v>2.9687914401597149</v>
      </c>
      <c r="N5703">
        <f t="shared" si="1794"/>
        <v>6.2776844367879905</v>
      </c>
      <c r="O5703">
        <f t="shared" si="1795"/>
        <v>0.22340323572604959</v>
      </c>
      <c r="P5703">
        <f t="shared" si="1789"/>
        <v>11.609897579132809</v>
      </c>
      <c r="Q5703">
        <f t="shared" si="1796"/>
        <v>145.44533697466164</v>
      </c>
      <c r="R5703">
        <f t="shared" si="1800"/>
        <v>22.970627121851539</v>
      </c>
      <c r="S5703">
        <v>15.92</v>
      </c>
      <c r="T5703">
        <f t="shared" si="1790"/>
        <v>15.466272278704441</v>
      </c>
      <c r="U5703">
        <f>qten^((S5703-tbar)/10)*IF(S5703&gt;Ttorp,1,torpmult)</f>
        <v>1.0691904173969833</v>
      </c>
      <c r="V5703">
        <f>qtenq^((S5703-tbar)/10)*IF(S5703&gt;Ttorp,1,torpmult)</f>
        <v>1.2570133745218284</v>
      </c>
      <c r="W5703">
        <f t="shared" si="1791"/>
        <v>8.5630351253053461E-4</v>
      </c>
      <c r="X5703">
        <f t="shared" si="1792"/>
        <v>4.2101860925383705E-4</v>
      </c>
      <c r="Y5703">
        <f t="shared" si="1801"/>
        <v>0.77787041240610255</v>
      </c>
      <c r="Z5703">
        <f t="shared" si="1801"/>
        <v>0.93713496635323024</v>
      </c>
      <c r="AL5703">
        <v>10.121250000000003</v>
      </c>
    </row>
    <row r="5704" spans="4:38" x14ac:dyDescent="0.55000000000000004">
      <c r="D5704">
        <f t="shared" si="1797"/>
        <v>1.1558467633858762</v>
      </c>
      <c r="E5704">
        <f t="shared" si="1785"/>
        <v>1.1047289381103034</v>
      </c>
      <c r="F5704" s="2">
        <f t="shared" si="1798"/>
        <v>43240</v>
      </c>
      <c r="G5704" s="1">
        <v>2018.4714611872148</v>
      </c>
      <c r="H5704" s="3">
        <v>4.9800000000000004</v>
      </c>
      <c r="I5704" s="1" t="str">
        <f t="shared" si="1786"/>
        <v/>
      </c>
      <c r="J5704" s="1">
        <f t="shared" si="1787"/>
        <v>0.90519942539982001</v>
      </c>
      <c r="K5704">
        <f t="shared" si="1788"/>
        <v>0</v>
      </c>
      <c r="L5704">
        <f t="shared" si="1793"/>
        <v>3.0005993787326815</v>
      </c>
      <c r="M5704">
        <f t="shared" si="1799"/>
        <v>3.0005993787326815</v>
      </c>
      <c r="N5704">
        <f t="shared" si="1794"/>
        <v>6.3000247603605954</v>
      </c>
      <c r="O5704">
        <f t="shared" si="1795"/>
        <v>0.22832610507821371</v>
      </c>
      <c r="P5704">
        <f t="shared" si="1789"/>
        <v>11.951116216987913</v>
      </c>
      <c r="Q5704">
        <f t="shared" si="1796"/>
        <v>145.73033724968849</v>
      </c>
      <c r="R5704">
        <f t="shared" si="1800"/>
        <v>22.985620987786294</v>
      </c>
      <c r="S5704">
        <v>15.98</v>
      </c>
      <c r="T5704">
        <f t="shared" si="1790"/>
        <v>15.50993753361444</v>
      </c>
      <c r="U5704">
        <f>qten^((S5704-tbar)/10)*IF(S5704&gt;Ttorp,1,torpmult)</f>
        <v>1.0717947003992716</v>
      </c>
      <c r="V5704">
        <f>qtenq^((S5704-tbar)/10)*IF(S5704&gt;Ttorp,1,torpmult)</f>
        <v>1.2675125220344248</v>
      </c>
      <c r="W5704">
        <f t="shared" si="1791"/>
        <v>1.0708658317422071E-3</v>
      </c>
      <c r="X5704">
        <f t="shared" si="1792"/>
        <v>4.6295504580475683E-4</v>
      </c>
      <c r="Y5704">
        <f t="shared" si="1801"/>
        <v>0.77872671591863307</v>
      </c>
      <c r="Z5704">
        <f t="shared" si="1801"/>
        <v>0.93755598496248405</v>
      </c>
      <c r="AL5704">
        <v>10.102812500000001</v>
      </c>
    </row>
    <row r="5705" spans="4:38" x14ac:dyDescent="0.55000000000000004">
      <c r="D5705">
        <f t="shared" si="1797"/>
        <v>1.1485041655053145</v>
      </c>
      <c r="E5705">
        <f t="shared" si="1785"/>
        <v>1.0824207845802583</v>
      </c>
      <c r="F5705" s="2">
        <f t="shared" si="1798"/>
        <v>43241</v>
      </c>
      <c r="G5705" s="1">
        <v>2018.4742009132422</v>
      </c>
      <c r="H5705" s="3">
        <v>3.96</v>
      </c>
      <c r="I5705" s="1" t="str">
        <f t="shared" si="1786"/>
        <v/>
      </c>
      <c r="J5705" s="1">
        <f t="shared" si="1787"/>
        <v>0.92385513493976434</v>
      </c>
      <c r="K5705">
        <f t="shared" si="1788"/>
        <v>0</v>
      </c>
      <c r="L5705">
        <f t="shared" si="1793"/>
        <v>3.0333421628888129</v>
      </c>
      <c r="M5705">
        <f t="shared" si="1799"/>
        <v>3.0333421628888129</v>
      </c>
      <c r="N5705">
        <f t="shared" si="1794"/>
        <v>6.3228573708684168</v>
      </c>
      <c r="O5705">
        <f t="shared" si="1795"/>
        <v>0.22967122379570881</v>
      </c>
      <c r="P5705">
        <f t="shared" si="1789"/>
        <v>12.108916788680339</v>
      </c>
      <c r="Q5705">
        <f t="shared" si="1796"/>
        <v>146.02485363225543</v>
      </c>
      <c r="R5705">
        <f t="shared" si="1800"/>
        <v>23.001094971618279</v>
      </c>
      <c r="S5705">
        <v>15.87</v>
      </c>
      <c r="T5705">
        <f t="shared" si="1790"/>
        <v>15.553235368268588</v>
      </c>
      <c r="U5705">
        <f>qten^((S5705-tbar)/10)*IF(S5705&gt;Ttorp,1,torpmult)</f>
        <v>1.0670250160844448</v>
      </c>
      <c r="V5705">
        <f>qtenq^((S5705-tbar)/10)*IF(S5705&gt;Ttorp,1,torpmult)</f>
        <v>1.2483305489016119</v>
      </c>
      <c r="W5705">
        <f t="shared" si="1791"/>
        <v>1.5436779135137302E-3</v>
      </c>
      <c r="X5705">
        <f t="shared" si="1792"/>
        <v>5.154172545031796E-4</v>
      </c>
      <c r="Y5705">
        <f t="shared" si="1801"/>
        <v>0.77979758175037528</v>
      </c>
      <c r="Z5705">
        <f t="shared" si="1801"/>
        <v>0.93801894000828878</v>
      </c>
      <c r="AL5705">
        <v>9.8211458333333272</v>
      </c>
    </row>
    <row r="5706" spans="4:38" x14ac:dyDescent="0.55000000000000004">
      <c r="D5706">
        <f t="shared" si="1797"/>
        <v>1.1404764206713824</v>
      </c>
      <c r="E5706">
        <f t="shared" si="1785"/>
        <v>1.0682267171659934</v>
      </c>
      <c r="F5706" s="2">
        <f t="shared" si="1798"/>
        <v>43242</v>
      </c>
      <c r="G5706" s="1">
        <v>2018.4769406392695</v>
      </c>
      <c r="H5706" s="3">
        <v>3.3</v>
      </c>
      <c r="I5706" s="1" t="str">
        <f t="shared" si="1786"/>
        <v/>
      </c>
      <c r="J5706" s="1">
        <f t="shared" si="1787"/>
        <v>0.93613086429161885</v>
      </c>
      <c r="K5706">
        <f t="shared" si="1788"/>
        <v>0</v>
      </c>
      <c r="L5706">
        <f t="shared" si="1793"/>
        <v>3.066517277378348</v>
      </c>
      <c r="M5706">
        <f t="shared" si="1799"/>
        <v>3.066517277378348</v>
      </c>
      <c r="N5706">
        <f t="shared" si="1794"/>
        <v>6.3458244932479877</v>
      </c>
      <c r="O5706">
        <f t="shared" si="1795"/>
        <v>0.22272573351293623</v>
      </c>
      <c r="P5706">
        <f t="shared" si="1789"/>
        <v>11.826746046595384</v>
      </c>
      <c r="Q5706">
        <f t="shared" si="1796"/>
        <v>146.32303343701571</v>
      </c>
      <c r="R5706">
        <f t="shared" si="1800"/>
        <v>23.016740251276111</v>
      </c>
      <c r="S5706">
        <v>15.57</v>
      </c>
      <c r="T5706">
        <f t="shared" si="1790"/>
        <v>15.596152952588666</v>
      </c>
      <c r="U5706">
        <f>qten^((S5706-tbar)/10)*IF(S5706&gt;Ttorp,1,torpmult)</f>
        <v>1.0541243940273448</v>
      </c>
      <c r="V5706">
        <f>qtenq^((S5706-tbar)/10)*IF(S5706&gt;Ttorp,1,torpmult)</f>
        <v>1.1974787046189288</v>
      </c>
      <c r="W5706">
        <f t="shared" si="1791"/>
        <v>1.6791564965233513E-3</v>
      </c>
      <c r="X5706">
        <f t="shared" si="1792"/>
        <v>5.9103779044884092E-4</v>
      </c>
      <c r="Y5706">
        <f t="shared" si="1801"/>
        <v>0.78134125966388901</v>
      </c>
      <c r="Z5706">
        <f t="shared" si="1801"/>
        <v>0.938534357262792</v>
      </c>
      <c r="AL5706">
        <v>9.7408333333333257</v>
      </c>
    </row>
    <row r="5707" spans="4:38" x14ac:dyDescent="0.55000000000000004">
      <c r="D5707">
        <f t="shared" si="1797"/>
        <v>1.1347791532798122</v>
      </c>
      <c r="E5707">
        <f t="shared" si="1785"/>
        <v>1.0835037467556794</v>
      </c>
      <c r="F5707" s="2">
        <f t="shared" si="1798"/>
        <v>43243</v>
      </c>
      <c r="G5707" s="1">
        <v>2018.4796803652969</v>
      </c>
      <c r="H5707" s="3">
        <v>4.01</v>
      </c>
      <c r="I5707" s="1" t="str">
        <f t="shared" si="1786"/>
        <v/>
      </c>
      <c r="J5707" s="1">
        <f t="shared" si="1787"/>
        <v>0.92293174157845459</v>
      </c>
      <c r="K5707">
        <f t="shared" si="1788"/>
        <v>0</v>
      </c>
      <c r="L5707">
        <f t="shared" si="1793"/>
        <v>3.0989193213416231</v>
      </c>
      <c r="M5707">
        <f t="shared" si="1799"/>
        <v>3.0989193213416231</v>
      </c>
      <c r="N5707">
        <f t="shared" si="1794"/>
        <v>6.3680970665992813</v>
      </c>
      <c r="O5707">
        <f t="shared" si="1795"/>
        <v>0.22546520869986431</v>
      </c>
      <c r="P5707">
        <f t="shared" si="1789"/>
        <v>12.056770136675826</v>
      </c>
      <c r="Q5707">
        <f t="shared" si="1796"/>
        <v>146.61003865316474</v>
      </c>
      <c r="R5707">
        <f t="shared" si="1800"/>
        <v>23.031779146142345</v>
      </c>
      <c r="S5707">
        <v>15.76</v>
      </c>
      <c r="T5707">
        <f t="shared" si="1790"/>
        <v>15.638677569172678</v>
      </c>
      <c r="U5707">
        <f>qten^((S5707-tbar)/10)*IF(S5707&gt;Ttorp,1,torpmult)</f>
        <v>1.062276557745502</v>
      </c>
      <c r="V5707">
        <f>qtenq^((S5707-tbar)/10)*IF(S5707&gt;Ttorp,1,torpmult)</f>
        <v>1.2294388672545808</v>
      </c>
      <c r="W5707">
        <f t="shared" si="1791"/>
        <v>8.2661855562134179E-4</v>
      </c>
      <c r="X5707">
        <f t="shared" si="1792"/>
        <v>6.7341079626318662E-4</v>
      </c>
      <c r="Y5707">
        <f t="shared" si="1801"/>
        <v>0.7830204161604124</v>
      </c>
      <c r="Z5707">
        <f t="shared" si="1801"/>
        <v>0.93912539505324089</v>
      </c>
      <c r="AL5707">
        <v>9.6326041666666651</v>
      </c>
    </row>
    <row r="5708" spans="4:38" x14ac:dyDescent="0.55000000000000004">
      <c r="D5708">
        <f t="shared" si="1797"/>
        <v>1.1317741317628613</v>
      </c>
      <c r="E5708">
        <f t="shared" si="1785"/>
        <v>1.1047289381103034</v>
      </c>
      <c r="F5708" s="2">
        <f t="shared" si="1798"/>
        <v>43244</v>
      </c>
      <c r="G5708" s="1">
        <v>2018.4824200913242</v>
      </c>
      <c r="H5708" s="3">
        <v>4.9800000000000004</v>
      </c>
      <c r="I5708" s="1" t="str">
        <f t="shared" si="1786"/>
        <v/>
      </c>
      <c r="J5708" s="1">
        <f t="shared" si="1787"/>
        <v>0.90519942539982001</v>
      </c>
      <c r="K5708">
        <f t="shared" si="1788"/>
        <v>0</v>
      </c>
      <c r="L5708">
        <f t="shared" si="1793"/>
        <v>3.1319515682914201</v>
      </c>
      <c r="M5708">
        <f t="shared" si="1799"/>
        <v>3.1319515682914201</v>
      </c>
      <c r="N5708">
        <f t="shared" si="1794"/>
        <v>6.3906435874692678</v>
      </c>
      <c r="O5708">
        <f t="shared" si="1795"/>
        <v>0.2275947292195557</v>
      </c>
      <c r="P5708">
        <f t="shared" si="1789"/>
        <v>12.257235402189938</v>
      </c>
      <c r="Q5708">
        <f t="shared" si="1796"/>
        <v>146.90166473547293</v>
      </c>
      <c r="R5708">
        <f t="shared" si="1800"/>
        <v>23.047040081571488</v>
      </c>
      <c r="S5708">
        <v>15.97</v>
      </c>
      <c r="T5708">
        <f t="shared" si="1790"/>
        <v>15.680796617049989</v>
      </c>
      <c r="U5708">
        <f>qten^((S5708-tbar)/10)*IF(S5708&gt;Ttorp,1,torpmult)</f>
        <v>1.0713602131358695</v>
      </c>
      <c r="V5708">
        <f>qtenq^((S5708-tbar)/10)*IF(S5708&gt;Ttorp,1,torpmult)</f>
        <v>1.2657565939702802</v>
      </c>
      <c r="W5708">
        <f t="shared" si="1791"/>
        <v>-6.2319406378130715E-5</v>
      </c>
      <c r="X5708">
        <f t="shared" si="1792"/>
        <v>7.1429014014962044E-4</v>
      </c>
      <c r="Y5708">
        <f t="shared" si="1801"/>
        <v>0.78384703471603379</v>
      </c>
      <c r="Z5708">
        <f t="shared" si="1801"/>
        <v>0.93979880584950404</v>
      </c>
      <c r="AL5708">
        <v>9.8596875000000015</v>
      </c>
    </row>
    <row r="5709" spans="4:38" x14ac:dyDescent="0.55000000000000004">
      <c r="D5709">
        <f t="shared" si="1797"/>
        <v>1.1290033485424633</v>
      </c>
      <c r="E5709">
        <f t="shared" si="1785"/>
        <v>1.1040662995588819</v>
      </c>
      <c r="F5709" s="2">
        <f t="shared" si="1798"/>
        <v>43245</v>
      </c>
      <c r="G5709" s="1">
        <v>2018.4851598173516</v>
      </c>
      <c r="H5709" s="3">
        <v>4.95</v>
      </c>
      <c r="I5709" s="1" t="str">
        <f t="shared" si="1786"/>
        <v/>
      </c>
      <c r="J5709" s="1">
        <f t="shared" si="1787"/>
        <v>0.9057427080235485</v>
      </c>
      <c r="K5709">
        <f t="shared" si="1788"/>
        <v>0</v>
      </c>
      <c r="L5709">
        <f t="shared" si="1793"/>
        <v>3.1655330351467348</v>
      </c>
      <c r="M5709">
        <f t="shared" si="1799"/>
        <v>3.1655330351467348</v>
      </c>
      <c r="N5709">
        <f t="shared" si="1794"/>
        <v>6.4134030603912233</v>
      </c>
      <c r="O5709">
        <f t="shared" si="1795"/>
        <v>0.22902304686311048</v>
      </c>
      <c r="P5709">
        <f t="shared" si="1789"/>
        <v>12.422287267580973</v>
      </c>
      <c r="Q5709">
        <f t="shared" si="1796"/>
        <v>147.19663230440244</v>
      </c>
      <c r="R5709">
        <f t="shared" si="1800"/>
        <v>23.062455346877591</v>
      </c>
      <c r="S5709">
        <v>16.010000000000002</v>
      </c>
      <c r="T5709">
        <f t="shared" si="1790"/>
        <v>15.722497615442224</v>
      </c>
      <c r="U5709">
        <f>qten^((S5709-tbar)/10)*IF(S5709&gt;Ttorp,1,torpmult)</f>
        <v>1.0730992197062166</v>
      </c>
      <c r="V5709">
        <f>qtenq^((S5709-tbar)/10)*IF(S5709&gt;Ttorp,1,torpmult)</f>
        <v>1.2727949352759433</v>
      </c>
      <c r="W5709">
        <f t="shared" si="1791"/>
        <v>-1.0327167186312269E-4</v>
      </c>
      <c r="X5709">
        <f t="shared" si="1792"/>
        <v>7.1178519804704354E-4</v>
      </c>
      <c r="Y5709">
        <f t="shared" si="1801"/>
        <v>0.78378471530965566</v>
      </c>
      <c r="Z5709">
        <f t="shared" si="1801"/>
        <v>0.94051309598965371</v>
      </c>
      <c r="AL5709">
        <v>10.104375000000006</v>
      </c>
    </row>
    <row r="5710" spans="4:38" x14ac:dyDescent="0.55000000000000004">
      <c r="D5710">
        <f t="shared" si="1797"/>
        <v>1.126797074380028</v>
      </c>
      <c r="E5710">
        <f t="shared" si="1785"/>
        <v>1.1069406069181091</v>
      </c>
      <c r="F5710" s="2">
        <f t="shared" si="1798"/>
        <v>43246</v>
      </c>
      <c r="G5710" s="1">
        <v>2018.4878995433792</v>
      </c>
      <c r="H5710" s="3">
        <v>5.08</v>
      </c>
      <c r="I5710" s="1" t="str">
        <f t="shared" si="1786"/>
        <v/>
      </c>
      <c r="J5710" s="1">
        <f t="shared" si="1787"/>
        <v>0.90339083574154178</v>
      </c>
      <c r="K5710">
        <f t="shared" si="1788"/>
        <v>0</v>
      </c>
      <c r="L5710">
        <f t="shared" si="1793"/>
        <v>3.1995666988935318</v>
      </c>
      <c r="M5710">
        <f t="shared" si="1799"/>
        <v>3.1995666988935318</v>
      </c>
      <c r="N5710">
        <f t="shared" si="1794"/>
        <v>6.4363053650775344</v>
      </c>
      <c r="O5710">
        <f t="shared" si="1795"/>
        <v>0.22688901100796244</v>
      </c>
      <c r="P5710">
        <f t="shared" si="1789"/>
        <v>12.394019056421779</v>
      </c>
      <c r="Q5710">
        <f t="shared" si="1796"/>
        <v>147.49457570151813</v>
      </c>
      <c r="R5710">
        <f t="shared" si="1800"/>
        <v>23.078005239286682</v>
      </c>
      <c r="S5710">
        <v>15.97</v>
      </c>
      <c r="T5710">
        <f t="shared" si="1790"/>
        <v>15.763768207447917</v>
      </c>
      <c r="U5710">
        <f>qten^((S5710-tbar)/10)*IF(S5710&gt;Ttorp,1,torpmult)</f>
        <v>1.0713602131358695</v>
      </c>
      <c r="V5710">
        <f>qtenq^((S5710-tbar)/10)*IF(S5710&gt;Ttorp,1,torpmult)</f>
        <v>1.2657565939702802</v>
      </c>
      <c r="W5710">
        <f t="shared" si="1791"/>
        <v>-2.4761114097449077E-4</v>
      </c>
      <c r="X5710">
        <f t="shared" si="1792"/>
        <v>7.0726938369530118E-4</v>
      </c>
      <c r="Y5710">
        <f t="shared" si="1801"/>
        <v>0.78368144363779257</v>
      </c>
      <c r="Z5710">
        <f t="shared" si="1801"/>
        <v>0.94122488118770076</v>
      </c>
      <c r="AL5710">
        <v>10.209062500000003</v>
      </c>
    </row>
    <row r="5711" spans="4:38" x14ac:dyDescent="0.55000000000000004">
      <c r="D5711">
        <f t="shared" si="1797"/>
        <v>1.1250996066620305</v>
      </c>
      <c r="E5711">
        <f t="shared" si="1785"/>
        <v>1.1098223972000543</v>
      </c>
      <c r="F5711" s="2">
        <f t="shared" si="1798"/>
        <v>43247</v>
      </c>
      <c r="G5711" s="1">
        <v>2018.4906392694065</v>
      </c>
      <c r="H5711" s="3">
        <v>5.21</v>
      </c>
      <c r="I5711" s="1" t="str">
        <f t="shared" si="1786"/>
        <v/>
      </c>
      <c r="J5711" s="1">
        <f t="shared" si="1787"/>
        <v>0.9010450703850249</v>
      </c>
      <c r="K5711">
        <f t="shared" si="1788"/>
        <v>0</v>
      </c>
      <c r="L5711">
        <f t="shared" si="1793"/>
        <v>3.2335229154864682</v>
      </c>
      <c r="M5711">
        <f t="shared" si="1799"/>
        <v>3.2335229154864682</v>
      </c>
      <c r="N5711">
        <f t="shared" si="1794"/>
        <v>6.4589942661783306</v>
      </c>
      <c r="O5711">
        <f t="shared" si="1795"/>
        <v>0.23338566188270349</v>
      </c>
      <c r="P5711">
        <f t="shared" si="1789"/>
        <v>12.840077496878925</v>
      </c>
      <c r="Q5711">
        <f t="shared" si="1796"/>
        <v>147.78908813753796</v>
      </c>
      <c r="R5711">
        <f t="shared" si="1800"/>
        <v>23.093355500294461</v>
      </c>
      <c r="S5711">
        <v>16.18</v>
      </c>
      <c r="T5711">
        <f t="shared" si="1790"/>
        <v>15.804596163695534</v>
      </c>
      <c r="U5711">
        <f>qten^((S5711-tbar)/10)*IF(S5711&gt;Ttorp,1,torpmult)</f>
        <v>1.0805215439626845</v>
      </c>
      <c r="V5711">
        <f>qtenq^((S5711-tbar)/10)*IF(S5711&gt;Ttorp,1,torpmult)</f>
        <v>1.303147149363294</v>
      </c>
      <c r="W5711">
        <f t="shared" si="1791"/>
        <v>-3.6582939182842888E-4</v>
      </c>
      <c r="X5711">
        <f t="shared" si="1792"/>
        <v>6.9567274019833453E-4</v>
      </c>
      <c r="Y5711">
        <f t="shared" si="1801"/>
        <v>0.78343383249681808</v>
      </c>
      <c r="Z5711">
        <f t="shared" si="1801"/>
        <v>0.94193215057139601</v>
      </c>
      <c r="AL5711">
        <v>10.412291666666663</v>
      </c>
    </row>
    <row r="5712" spans="4:38" x14ac:dyDescent="0.55000000000000004">
      <c r="D5712">
        <f t="shared" si="1797"/>
        <v>1.1217011340831884</v>
      </c>
      <c r="E5712">
        <f t="shared" si="1785"/>
        <v>1.0911148808736095</v>
      </c>
      <c r="F5712" s="2">
        <f t="shared" si="1798"/>
        <v>43248</v>
      </c>
      <c r="G5712" s="1">
        <v>2018.4933789954339</v>
      </c>
      <c r="H5712" s="3">
        <v>4.3600000000000003</v>
      </c>
      <c r="I5712" s="1" t="str">
        <f t="shared" si="1786"/>
        <v/>
      </c>
      <c r="J5712" s="1">
        <f t="shared" si="1787"/>
        <v>0.91649377854634539</v>
      </c>
      <c r="K5712">
        <f t="shared" si="1788"/>
        <v>0</v>
      </c>
      <c r="L5712">
        <f t="shared" si="1793"/>
        <v>3.2687012099984654</v>
      </c>
      <c r="M5712">
        <f t="shared" si="1799"/>
        <v>3.2687012099984654</v>
      </c>
      <c r="N5712">
        <f t="shared" si="1794"/>
        <v>6.482332832366601</v>
      </c>
      <c r="O5712">
        <f t="shared" si="1795"/>
        <v>0.24684261447514011</v>
      </c>
      <c r="P5712">
        <f t="shared" si="1789"/>
        <v>13.681410305960831</v>
      </c>
      <c r="Q5712">
        <f t="shared" si="1796"/>
        <v>148.0953959770132</v>
      </c>
      <c r="R5712">
        <f t="shared" si="1800"/>
        <v>23.109298929245121</v>
      </c>
      <c r="S5712">
        <v>16.43</v>
      </c>
      <c r="T5712">
        <f t="shared" si="1790"/>
        <v>15.844969385976256</v>
      </c>
      <c r="U5712">
        <f>qten^((S5712-tbar)/10)*IF(S5712&gt;Ttorp,1,torpmult)</f>
        <v>1.0915300890786535</v>
      </c>
      <c r="V5712">
        <f>qtenq^((S5712-tbar)/10)*IF(S5712&gt;Ttorp,1,torpmult)</f>
        <v>1.349102534339699</v>
      </c>
      <c r="W5712">
        <f t="shared" si="1791"/>
        <v>2.1804757559004684E-4</v>
      </c>
      <c r="X5712">
        <f t="shared" si="1792"/>
        <v>6.7825480567051954E-4</v>
      </c>
      <c r="Y5712">
        <f t="shared" si="1801"/>
        <v>0.7830680031049897</v>
      </c>
      <c r="Z5712">
        <f t="shared" si="1801"/>
        <v>0.94262782331159434</v>
      </c>
      <c r="AL5712">
        <v>10.418229166666668</v>
      </c>
    </row>
    <row r="5713" spans="4:38" x14ac:dyDescent="0.55000000000000004">
      <c r="D5713">
        <f t="shared" si="1797"/>
        <v>1.1164605684923297</v>
      </c>
      <c r="E5713">
        <f t="shared" si="1785"/>
        <v>1.0692954781746002</v>
      </c>
      <c r="F5713" s="2">
        <f t="shared" si="1798"/>
        <v>43249</v>
      </c>
      <c r="G5713" s="1">
        <v>2018.4961187214612</v>
      </c>
      <c r="H5713" s="3">
        <v>3.35</v>
      </c>
      <c r="I5713" s="1" t="str">
        <f t="shared" si="1786"/>
        <v/>
      </c>
      <c r="J5713" s="1">
        <f t="shared" si="1787"/>
        <v>0.93519520133677658</v>
      </c>
      <c r="K5713">
        <f t="shared" si="1788"/>
        <v>0</v>
      </c>
      <c r="L5713">
        <f t="shared" si="1793"/>
        <v>3.3061845259052074</v>
      </c>
      <c r="M5713">
        <f t="shared" si="1799"/>
        <v>3.3061845259052074</v>
      </c>
      <c r="N5713">
        <f t="shared" si="1794"/>
        <v>6.507017093814115</v>
      </c>
      <c r="O5713">
        <f t="shared" si="1795"/>
        <v>0.2690676678044035</v>
      </c>
      <c r="P5713">
        <f t="shared" si="1789"/>
        <v>15.031951355747776</v>
      </c>
      <c r="Q5713">
        <f t="shared" si="1796"/>
        <v>148.42678624468184</v>
      </c>
      <c r="R5713">
        <f t="shared" si="1800"/>
        <v>23.126523168610536</v>
      </c>
      <c r="S5713">
        <v>16.86</v>
      </c>
      <c r="T5713">
        <f t="shared" si="1790"/>
        <v>15.884875910837335</v>
      </c>
      <c r="U5713">
        <f>qten^((S5713-tbar)/10)*IF(S5713&gt;Ttorp,1,torpmult)</f>
        <v>1.1107277854066779</v>
      </c>
      <c r="V5713">
        <f>qtenq^((S5713-tbar)/10)*IF(S5713&gt;Ttorp,1,torpmult)</f>
        <v>1.4319687412011435</v>
      </c>
      <c r="W5713">
        <f t="shared" si="1791"/>
        <v>8.1446729862516554E-4</v>
      </c>
      <c r="X5713">
        <f t="shared" si="1792"/>
        <v>6.8943848590526796E-4</v>
      </c>
      <c r="Y5713">
        <f t="shared" si="1801"/>
        <v>0.78328605068057977</v>
      </c>
      <c r="Z5713">
        <f t="shared" si="1801"/>
        <v>0.94330607811726486</v>
      </c>
      <c r="AL5713">
        <v>10.639687499999999</v>
      </c>
    </row>
    <row r="5714" spans="4:38" x14ac:dyDescent="0.55000000000000004">
      <c r="D5714">
        <f t="shared" si="1797"/>
        <v>1.1108708223337067</v>
      </c>
      <c r="E5714">
        <f t="shared" si="1785"/>
        <v>1.0605631069061014</v>
      </c>
      <c r="F5714" s="2">
        <f t="shared" si="1798"/>
        <v>43250</v>
      </c>
      <c r="G5714" s="1">
        <v>2018.4988584474886</v>
      </c>
      <c r="H5714" s="3">
        <v>2.94</v>
      </c>
      <c r="I5714" s="1" t="str">
        <f t="shared" si="1786"/>
        <v/>
      </c>
      <c r="J5714" s="1">
        <f t="shared" si="1787"/>
        <v>0.94289532936632359</v>
      </c>
      <c r="K5714">
        <f t="shared" si="1788"/>
        <v>0</v>
      </c>
      <c r="L5714">
        <f t="shared" si="1793"/>
        <v>3.3473679542771193</v>
      </c>
      <c r="M5714">
        <f t="shared" si="1799"/>
        <v>3.3473679542771193</v>
      </c>
      <c r="N5714">
        <f t="shared" si="1794"/>
        <v>6.5339238605945553</v>
      </c>
      <c r="O5714">
        <f t="shared" si="1795"/>
        <v>0.2850467505274068</v>
      </c>
      <c r="P5714">
        <f t="shared" si="1789"/>
        <v>16.060270630887743</v>
      </c>
      <c r="Q5714">
        <f t="shared" si="1796"/>
        <v>148.79930861724043</v>
      </c>
      <c r="R5714">
        <f t="shared" si="1800"/>
        <v>23.145854696928861</v>
      </c>
      <c r="S5714">
        <v>17.190000000000001</v>
      </c>
      <c r="T5714">
        <f t="shared" si="1790"/>
        <v>15.924303913118345</v>
      </c>
      <c r="U5714">
        <f>qten^((S5714-tbar)/10)*IF(S5714&gt;Ttorp,1,torpmult)</f>
        <v>1.1256895841588035</v>
      </c>
      <c r="V5714">
        <f>qtenq^((S5714-tbar)/10)*IF(S5714&gt;Ttorp,1,torpmult)</f>
        <v>1.4989996017555478</v>
      </c>
      <c r="W5714">
        <f t="shared" si="1791"/>
        <v>8.865446838715596E-4</v>
      </c>
      <c r="X5714">
        <f t="shared" si="1792"/>
        <v>7.2992275988002092E-4</v>
      </c>
      <c r="Y5714">
        <f t="shared" si="1801"/>
        <v>0.78410051797920488</v>
      </c>
      <c r="Z5714">
        <f t="shared" si="1801"/>
        <v>0.94399551660317016</v>
      </c>
      <c r="AL5714">
        <v>10.644062500000006</v>
      </c>
    </row>
    <row r="5715" spans="4:38" x14ac:dyDescent="0.55000000000000004">
      <c r="D5715">
        <f t="shared" si="1797"/>
        <v>1.1075937150277291</v>
      </c>
      <c r="E5715">
        <f t="shared" si="1785"/>
        <v>1.0780997492739288</v>
      </c>
      <c r="F5715" s="2">
        <f t="shared" si="1798"/>
        <v>43251</v>
      </c>
      <c r="G5715" s="1">
        <v>2018.501598173516</v>
      </c>
      <c r="H5715" s="3">
        <v>3.76</v>
      </c>
      <c r="I5715" s="1" t="str">
        <f t="shared" si="1786"/>
        <v/>
      </c>
      <c r="J5715" s="1">
        <f t="shared" si="1787"/>
        <v>0.92755795618491998</v>
      </c>
      <c r="K5715">
        <f t="shared" si="1788"/>
        <v>0</v>
      </c>
      <c r="L5715">
        <f t="shared" si="1793"/>
        <v>3.3913686957316065</v>
      </c>
      <c r="M5715">
        <f t="shared" si="1799"/>
        <v>3.3913686957316065</v>
      </c>
      <c r="N5715">
        <f t="shared" si="1794"/>
        <v>6.562428535647296</v>
      </c>
      <c r="O5715">
        <f t="shared" si="1795"/>
        <v>0.29473699891465088</v>
      </c>
      <c r="P5715">
        <f t="shared" si="1789"/>
        <v>16.753605087579036</v>
      </c>
      <c r="Q5715">
        <f t="shared" si="1796"/>
        <v>149.20160043043222</v>
      </c>
      <c r="R5715">
        <f t="shared" si="1800"/>
        <v>23.166694867806015</v>
      </c>
      <c r="S5715">
        <v>17.54</v>
      </c>
      <c r="T5715">
        <f t="shared" si="1790"/>
        <v>15.963241709442951</v>
      </c>
      <c r="U5715">
        <f>qten^((S5715-tbar)/10)*IF(S5715&gt;Ttorp,1,torpmult)</f>
        <v>1.1417784496456362</v>
      </c>
      <c r="V5715">
        <f>qtenq^((S5715-tbar)/10)*IF(S5715&gt;Ttorp,1,torpmult)</f>
        <v>1.5735248907071318</v>
      </c>
      <c r="W5715">
        <f t="shared" si="1791"/>
        <v>8.1550189442142207E-5</v>
      </c>
      <c r="X5715">
        <f t="shared" si="1792"/>
        <v>7.7403930424962269E-4</v>
      </c>
      <c r="Y5715">
        <f t="shared" si="1801"/>
        <v>0.78498706266307638</v>
      </c>
      <c r="Z5715">
        <f t="shared" si="1801"/>
        <v>0.9447254393630502</v>
      </c>
      <c r="AL5715">
        <v>10.31145833333334</v>
      </c>
    </row>
    <row r="5716" spans="4:38" x14ac:dyDescent="0.55000000000000004">
      <c r="D5716">
        <f t="shared" si="1797"/>
        <v>1.1069542890941606</v>
      </c>
      <c r="E5716">
        <f t="shared" si="1785"/>
        <v>1.1011994556920444</v>
      </c>
      <c r="F5716" s="2">
        <f t="shared" si="1798"/>
        <v>43252</v>
      </c>
      <c r="G5716" s="1">
        <v>2018.5027397260274</v>
      </c>
      <c r="H5716" s="3">
        <v>4.82</v>
      </c>
      <c r="I5716" s="1" t="str">
        <f t="shared" si="1786"/>
        <v/>
      </c>
      <c r="J5716" s="1">
        <f t="shared" si="1787"/>
        <v>0.90810070312971058</v>
      </c>
      <c r="K5716">
        <f t="shared" si="1788"/>
        <v>0</v>
      </c>
      <c r="L5716">
        <f t="shared" si="1793"/>
        <v>3.4372689836427819</v>
      </c>
      <c r="M5716">
        <f t="shared" si="1799"/>
        <v>3.4372689836427819</v>
      </c>
      <c r="N5716">
        <f t="shared" si="1794"/>
        <v>6.5919022355387611</v>
      </c>
      <c r="O5716">
        <f t="shared" si="1795"/>
        <v>0.27895119536152535</v>
      </c>
      <c r="P5716">
        <f t="shared" si="1789"/>
        <v>15.994903572228219</v>
      </c>
      <c r="Q5716">
        <f t="shared" si="1796"/>
        <v>149.62141942550417</v>
      </c>
      <c r="R5716">
        <f t="shared" si="1800"/>
        <v>23.188403103935645</v>
      </c>
      <c r="S5716">
        <v>17.329999999999998</v>
      </c>
      <c r="T5716">
        <f t="shared" si="1790"/>
        <v>15.979318364093391</v>
      </c>
      <c r="U5716">
        <f>qten^((S5716-tbar)/10)*IF(S5716&gt;Ttorp,1,torpmult)</f>
        <v>1.1320977448354663</v>
      </c>
      <c r="V5716">
        <f>qtenq^((S5716-tbar)/10)*IF(S5716&gt;Ttorp,1,torpmult)</f>
        <v>1.5283765207651663</v>
      </c>
      <c r="W5716">
        <f t="shared" si="1791"/>
        <v>-7.4933717323302784E-4</v>
      </c>
      <c r="X5716">
        <f t="shared" si="1792"/>
        <v>7.7868299015407261E-4</v>
      </c>
      <c r="Y5716">
        <f t="shared" si="1801"/>
        <v>0.7850686128525185</v>
      </c>
      <c r="Z5716">
        <f t="shared" si="1801"/>
        <v>0.94549947866729978</v>
      </c>
      <c r="AL5716">
        <v>10.225000000000009</v>
      </c>
    </row>
    <row r="5717" spans="4:38" x14ac:dyDescent="0.55000000000000004">
      <c r="D5717">
        <f t="shared" si="1797"/>
        <v>1.1064448975468455</v>
      </c>
      <c r="E5717">
        <f t="shared" si="1785"/>
        <v>1.1018603736210106</v>
      </c>
      <c r="F5717" s="2">
        <f t="shared" si="1798"/>
        <v>43253</v>
      </c>
      <c r="G5717" s="1">
        <v>2018.5054794520547</v>
      </c>
      <c r="H5717" s="3">
        <v>4.8499999999999996</v>
      </c>
      <c r="I5717" s="1" t="str">
        <f t="shared" si="1786"/>
        <v/>
      </c>
      <c r="J5717" s="1">
        <f t="shared" si="1787"/>
        <v>0.9075560061332727</v>
      </c>
      <c r="K5717">
        <f t="shared" si="1788"/>
        <v>0</v>
      </c>
      <c r="L5717">
        <f t="shared" si="1793"/>
        <v>3.481090637265325</v>
      </c>
      <c r="M5717">
        <f t="shared" si="1799"/>
        <v>3.481090637265325</v>
      </c>
      <c r="N5717">
        <f t="shared" si="1794"/>
        <v>6.6197973550749136</v>
      </c>
      <c r="O5717">
        <f t="shared" si="1795"/>
        <v>0.26486409327859839</v>
      </c>
      <c r="P5717">
        <f t="shared" si="1789"/>
        <v>15.312437695441547</v>
      </c>
      <c r="Q5717">
        <f t="shared" si="1796"/>
        <v>150.01255417239918</v>
      </c>
      <c r="R5717">
        <f t="shared" si="1800"/>
        <v>23.208591608962067</v>
      </c>
      <c r="S5717">
        <v>16.989999999999998</v>
      </c>
      <c r="T5717">
        <f t="shared" si="1790"/>
        <v>16.017541986216628</v>
      </c>
      <c r="U5717">
        <f>qten^((S5717-tbar)/10)*IF(S5717&gt;Ttorp,1,torpmult)</f>
        <v>1.1165979404458144</v>
      </c>
      <c r="V5717">
        <f>qtenq^((S5717-tbar)/10)*IF(S5717&gt;Ttorp,1,torpmult)</f>
        <v>1.4580093788165787</v>
      </c>
      <c r="W5717">
        <f t="shared" si="1791"/>
        <v>-7.1638171991625366E-4</v>
      </c>
      <c r="X5717">
        <f t="shared" si="1792"/>
        <v>7.4245205550145521E-4</v>
      </c>
      <c r="Y5717">
        <f t="shared" si="1801"/>
        <v>0.7843192756792855</v>
      </c>
      <c r="Z5717">
        <f t="shared" si="1801"/>
        <v>0.94627816165745382</v>
      </c>
      <c r="AL5717">
        <v>10.456354166666667</v>
      </c>
    </row>
    <row r="5718" spans="4:38" x14ac:dyDescent="0.55000000000000004">
      <c r="D5718">
        <f t="shared" si="1797"/>
        <v>1.1218619459734536</v>
      </c>
      <c r="E5718">
        <f t="shared" si="1785"/>
        <v>1.2606153818129258</v>
      </c>
      <c r="F5718" s="2">
        <f t="shared" si="1798"/>
        <v>43254</v>
      </c>
      <c r="G5718" s="1">
        <v>2018.5082191780823</v>
      </c>
      <c r="H5718" s="3">
        <v>11.58</v>
      </c>
      <c r="I5718" s="1" t="str">
        <f t="shared" si="1786"/>
        <v/>
      </c>
      <c r="J5718" s="1">
        <f t="shared" si="1787"/>
        <v>0.79326336520015517</v>
      </c>
      <c r="K5718">
        <f t="shared" si="1788"/>
        <v>0</v>
      </c>
      <c r="L5718">
        <f t="shared" si="1793"/>
        <v>3.523042521362425</v>
      </c>
      <c r="M5718">
        <f t="shared" si="1799"/>
        <v>3.523042521362425</v>
      </c>
      <c r="N5718">
        <f t="shared" si="1794"/>
        <v>6.6462837644027735</v>
      </c>
      <c r="O5718">
        <f t="shared" si="1795"/>
        <v>0.22221308905285397</v>
      </c>
      <c r="P5718">
        <f t="shared" si="1789"/>
        <v>12.941183051415001</v>
      </c>
      <c r="Q5718">
        <f t="shared" si="1796"/>
        <v>150.37896150793168</v>
      </c>
      <c r="R5718">
        <f t="shared" si="1800"/>
        <v>23.22747199333784</v>
      </c>
      <c r="S5718">
        <v>16.829999999999998</v>
      </c>
      <c r="T5718">
        <f t="shared" si="1790"/>
        <v>16.055247773938312</v>
      </c>
      <c r="U5718">
        <f>qten^((S5718-tbar)/10)*IF(S5718&gt;Ttorp,1,torpmult)</f>
        <v>1.1093775227150136</v>
      </c>
      <c r="V5718">
        <f>qtenq^((S5718-tbar)/10)*IF(S5718&gt;Ttorp,1,torpmult)</f>
        <v>1.4260257173641406</v>
      </c>
      <c r="W5718">
        <f t="shared" si="1791"/>
        <v>-5.2556904140805966E-3</v>
      </c>
      <c r="X5718">
        <f t="shared" si="1792"/>
        <v>7.0775631580357462E-4</v>
      </c>
      <c r="Y5718">
        <f t="shared" ref="Y5718:Z5733" si="1802">MAX(0.0000000001,Y5717+W5717)</f>
        <v>0.78360289395936922</v>
      </c>
      <c r="Z5718">
        <f t="shared" si="1802"/>
        <v>0.94702061371295532</v>
      </c>
      <c r="AL5718">
        <v>10.924895833333331</v>
      </c>
    </row>
    <row r="5719" spans="4:38" x14ac:dyDescent="0.55000000000000004">
      <c r="D5719">
        <f t="shared" si="1797"/>
        <v>1.1348078772416419</v>
      </c>
      <c r="E5719">
        <f t="shared" si="1785"/>
        <v>1.2513212586553366</v>
      </c>
      <c r="F5719" s="2">
        <f t="shared" si="1798"/>
        <v>43255</v>
      </c>
      <c r="G5719" s="1">
        <v>2018.5109589041097</v>
      </c>
      <c r="H5719" s="3">
        <v>11.21</v>
      </c>
      <c r="I5719" s="1" t="str">
        <f t="shared" si="1786"/>
        <v/>
      </c>
      <c r="J5719" s="1">
        <f t="shared" si="1787"/>
        <v>0.79915528732772823</v>
      </c>
      <c r="K5719">
        <f t="shared" si="1788"/>
        <v>0</v>
      </c>
      <c r="L5719">
        <f t="shared" si="1793"/>
        <v>3.558497817393699</v>
      </c>
      <c r="M5719">
        <f t="shared" si="1799"/>
        <v>3.558497817393699</v>
      </c>
      <c r="N5719">
        <f t="shared" si="1794"/>
        <v>6.6685050733080589</v>
      </c>
      <c r="O5719">
        <f t="shared" si="1795"/>
        <v>0.22534634142610699</v>
      </c>
      <c r="P5719">
        <f t="shared" si="1789"/>
        <v>13.212032015833449</v>
      </c>
      <c r="Q5719">
        <f t="shared" si="1796"/>
        <v>150.66354442649023</v>
      </c>
      <c r="R5719">
        <f t="shared" si="1800"/>
        <v>23.242114946759738</v>
      </c>
      <c r="S5719">
        <v>16.87</v>
      </c>
      <c r="T5719">
        <f t="shared" si="1790"/>
        <v>16.092424554215718</v>
      </c>
      <c r="U5719">
        <f>qten^((S5719-tbar)/10)*IF(S5719&gt;Ttorp,1,torpmult)</f>
        <v>1.1111782380835169</v>
      </c>
      <c r="V5719">
        <f>qtenq^((S5719-tbar)/10)*IF(S5719&gt;Ttorp,1,torpmult)</f>
        <v>1.4339552480158275</v>
      </c>
      <c r="W5719">
        <f t="shared" si="1791"/>
        <v>-4.1438670780587911E-3</v>
      </c>
      <c r="X5719">
        <f t="shared" si="1792"/>
        <v>4.4927497853543275E-4</v>
      </c>
      <c r="Y5719">
        <f t="shared" si="1802"/>
        <v>0.77834720354528864</v>
      </c>
      <c r="Z5719">
        <f t="shared" si="1802"/>
        <v>0.94772837002875887</v>
      </c>
      <c r="AL5719">
        <v>11.197395833333337</v>
      </c>
    </row>
    <row r="5720" spans="4:38" x14ac:dyDescent="0.55000000000000004">
      <c r="D5720">
        <f t="shared" si="1797"/>
        <v>1.1354379214442012</v>
      </c>
      <c r="E5720">
        <f t="shared" si="1785"/>
        <v>1.1411083192672351</v>
      </c>
      <c r="F5720" s="2">
        <f t="shared" si="1798"/>
        <v>43256</v>
      </c>
      <c r="G5720" s="1">
        <v>2018.513698630137</v>
      </c>
      <c r="H5720" s="3">
        <v>6.6</v>
      </c>
      <c r="I5720" s="1" t="str">
        <f t="shared" si="1786"/>
        <v/>
      </c>
      <c r="J5720" s="1">
        <f t="shared" si="1787"/>
        <v>0.87634099507937324</v>
      </c>
      <c r="K5720">
        <f t="shared" si="1788"/>
        <v>0</v>
      </c>
      <c r="L5720">
        <f t="shared" si="1793"/>
        <v>3.5946951653822836</v>
      </c>
      <c r="M5720">
        <f t="shared" si="1799"/>
        <v>3.5946951653822836</v>
      </c>
      <c r="N5720">
        <f t="shared" si="1794"/>
        <v>6.6910397074506696</v>
      </c>
      <c r="O5720">
        <f t="shared" si="1795"/>
        <v>0.2689159232183691</v>
      </c>
      <c r="P5720">
        <f t="shared" si="1789"/>
        <v>15.883396534263779</v>
      </c>
      <c r="Q5720">
        <f t="shared" si="1796"/>
        <v>150.95444243227396</v>
      </c>
      <c r="R5720">
        <f t="shared" si="1800"/>
        <v>23.257063792300716</v>
      </c>
      <c r="S5720">
        <v>17.36</v>
      </c>
      <c r="T5720">
        <f t="shared" si="1790"/>
        <v>16.129061310762658</v>
      </c>
      <c r="U5720">
        <f>qten^((S5720-tbar)/10)*IF(S5720&gt;Ttorp,1,torpmult)</f>
        <v>1.1334756611145229</v>
      </c>
      <c r="V5720">
        <f>qtenq^((S5720-tbar)/10)*IF(S5720&gt;Ttorp,1,torpmult)</f>
        <v>1.5347460960008867</v>
      </c>
      <c r="W5720">
        <f t="shared" si="1791"/>
        <v>-3.1754974263056845E-4</v>
      </c>
      <c r="X5720">
        <f t="shared" si="1792"/>
        <v>2.4517360877920197E-4</v>
      </c>
      <c r="Y5720">
        <f t="shared" si="1802"/>
        <v>0.77420333646722983</v>
      </c>
      <c r="Z5720">
        <f t="shared" si="1802"/>
        <v>0.94817764500729429</v>
      </c>
      <c r="AL5720">
        <v>11.086562499999998</v>
      </c>
    </row>
    <row r="5721" spans="4:38" x14ac:dyDescent="0.55000000000000004">
      <c r="D5721">
        <f t="shared" si="1797"/>
        <v>1.1428432764761198</v>
      </c>
      <c r="E5721">
        <f t="shared" si="1785"/>
        <v>1.2094914717633873</v>
      </c>
      <c r="F5721" s="2">
        <f t="shared" si="1798"/>
        <v>43257</v>
      </c>
      <c r="G5721" s="1">
        <v>2018.5164383561644</v>
      </c>
      <c r="H5721" s="3">
        <v>9.51</v>
      </c>
      <c r="I5721" s="1" t="str">
        <f t="shared" si="1786"/>
        <v/>
      </c>
      <c r="J5721" s="1">
        <f t="shared" si="1787"/>
        <v>0.82679375865465377</v>
      </c>
      <c r="K5721">
        <f t="shared" si="1788"/>
        <v>0</v>
      </c>
      <c r="L5721">
        <f t="shared" si="1793"/>
        <v>3.6382113202706776</v>
      </c>
      <c r="M5721">
        <f t="shared" si="1799"/>
        <v>3.6382113202706776</v>
      </c>
      <c r="N5721">
        <f t="shared" si="1794"/>
        <v>6.7179312997725065</v>
      </c>
      <c r="O5721">
        <f t="shared" si="1795"/>
        <v>0.25187881531047118</v>
      </c>
      <c r="P5721">
        <f t="shared" si="1789"/>
        <v>14.992892551741317</v>
      </c>
      <c r="Q5721">
        <f t="shared" si="1796"/>
        <v>151.32825613601045</v>
      </c>
      <c r="R5721">
        <f t="shared" si="1800"/>
        <v>23.276245391310855</v>
      </c>
      <c r="S5721">
        <v>17.36</v>
      </c>
      <c r="T5721">
        <f t="shared" si="1790"/>
        <v>16.165147187321445</v>
      </c>
      <c r="U5721">
        <f>qten^((S5721-tbar)/10)*IF(S5721&gt;Ttorp,1,torpmult)</f>
        <v>1.1334756611145229</v>
      </c>
      <c r="V5721">
        <f>qtenq^((S5721-tbar)/10)*IF(S5721&gt;Ttorp,1,torpmult)</f>
        <v>1.5347460960008867</v>
      </c>
      <c r="W5721">
        <f t="shared" si="1791"/>
        <v>-2.2723232736316656E-3</v>
      </c>
      <c r="X5721">
        <f t="shared" si="1792"/>
        <v>2.2957609023468301E-4</v>
      </c>
      <c r="Y5721">
        <f t="shared" si="1802"/>
        <v>0.77388578672459929</v>
      </c>
      <c r="Z5721">
        <f t="shared" si="1802"/>
        <v>0.94842281861607347</v>
      </c>
      <c r="AL5721">
        <v>10.657708333333339</v>
      </c>
    </row>
    <row r="5722" spans="4:38" x14ac:dyDescent="0.55000000000000004">
      <c r="D5722">
        <f t="shared" si="1797"/>
        <v>1.150894805508798</v>
      </c>
      <c r="E5722">
        <f t="shared" si="1785"/>
        <v>1.223358566802901</v>
      </c>
      <c r="F5722" s="2">
        <f t="shared" si="1798"/>
        <v>43258</v>
      </c>
      <c r="G5722" s="1">
        <v>2018.5191780821917</v>
      </c>
      <c r="H5722" s="3">
        <v>10.08</v>
      </c>
      <c r="I5722" s="1" t="str">
        <f t="shared" si="1786"/>
        <v/>
      </c>
      <c r="J5722" s="1">
        <f t="shared" si="1787"/>
        <v>0.81742183128972434</v>
      </c>
      <c r="K5722">
        <f t="shared" si="1788"/>
        <v>0</v>
      </c>
      <c r="L5722">
        <f t="shared" si="1793"/>
        <v>3.6792877382206539</v>
      </c>
      <c r="M5722">
        <f t="shared" si="1799"/>
        <v>3.6792877382206539</v>
      </c>
      <c r="N5722">
        <f t="shared" si="1794"/>
        <v>6.7431191813035536</v>
      </c>
      <c r="O5722">
        <f t="shared" si="1795"/>
        <v>0.24707112788942887</v>
      </c>
      <c r="P5722">
        <f t="shared" si="1789"/>
        <v>14.815944364134682</v>
      </c>
      <c r="Q5722">
        <f t="shared" si="1796"/>
        <v>151.66926143829096</v>
      </c>
      <c r="R5722">
        <f t="shared" si="1800"/>
        <v>23.293715952161353</v>
      </c>
      <c r="S5722">
        <v>17.32</v>
      </c>
      <c r="T5722">
        <f t="shared" si="1790"/>
        <v>16.20067149087178</v>
      </c>
      <c r="U5722">
        <f>qten^((S5722-tbar)/10)*IF(S5722&gt;Ttorp,1,torpmult)</f>
        <v>1.1316388117479321</v>
      </c>
      <c r="V5722">
        <f>qtenq^((S5722-tbar)/10)*IF(S5722&gt;Ttorp,1,torpmult)</f>
        <v>1.5262592089605591</v>
      </c>
      <c r="W5722">
        <f t="shared" si="1791"/>
        <v>-2.2764386421791488E-3</v>
      </c>
      <c r="X5722">
        <f t="shared" si="1792"/>
        <v>1.1753812604789471E-4</v>
      </c>
      <c r="Y5722">
        <f t="shared" si="1802"/>
        <v>0.7716134634509676</v>
      </c>
      <c r="Z5722">
        <f t="shared" si="1802"/>
        <v>0.94865239470630813</v>
      </c>
      <c r="AL5722">
        <v>10.521041666666667</v>
      </c>
    </row>
    <row r="5723" spans="4:38" x14ac:dyDescent="0.55000000000000004">
      <c r="D5723">
        <f t="shared" si="1797"/>
        <v>1.1599155628579854</v>
      </c>
      <c r="E5723">
        <f t="shared" si="1785"/>
        <v>1.2411023790006717</v>
      </c>
      <c r="F5723" s="2">
        <f t="shared" si="1798"/>
        <v>43259</v>
      </c>
      <c r="G5723" s="1">
        <v>2018.5219178082191</v>
      </c>
      <c r="H5723" s="3">
        <v>10.8</v>
      </c>
      <c r="I5723" s="1" t="str">
        <f t="shared" si="1786"/>
        <v/>
      </c>
      <c r="J5723" s="1">
        <f t="shared" si="1787"/>
        <v>0.80573530187347964</v>
      </c>
      <c r="K5723">
        <f t="shared" si="1788"/>
        <v>0</v>
      </c>
      <c r="L5723">
        <f t="shared" si="1793"/>
        <v>3.7198793666155434</v>
      </c>
      <c r="M5723">
        <f t="shared" si="1799"/>
        <v>3.7198793666155434</v>
      </c>
      <c r="N5723">
        <f t="shared" si="1794"/>
        <v>6.7678262940924965</v>
      </c>
      <c r="O5723">
        <f t="shared" si="1795"/>
        <v>0.23221943731015493</v>
      </c>
      <c r="P5723">
        <f t="shared" si="1789"/>
        <v>14.024314773502189</v>
      </c>
      <c r="Q5723">
        <f t="shared" si="1796"/>
        <v>152.00162896573062</v>
      </c>
      <c r="R5723">
        <f t="shared" si="1800"/>
        <v>23.310718796065121</v>
      </c>
      <c r="S5723">
        <v>17.02</v>
      </c>
      <c r="T5723">
        <f t="shared" si="1790"/>
        <v>16.235623694788341</v>
      </c>
      <c r="U5723">
        <f>qten^((S5723-tbar)/10)*IF(S5723&gt;Ttorp,1,torpmult)</f>
        <v>1.117956991363741</v>
      </c>
      <c r="V5723">
        <f>qtenq^((S5723-tbar)/10)*IF(S5723&gt;Ttorp,1,torpmult)</f>
        <v>1.4640856959456254</v>
      </c>
      <c r="W5723">
        <f t="shared" si="1791"/>
        <v>-2.3684277526221376E-3</v>
      </c>
      <c r="X5723">
        <f t="shared" si="1792"/>
        <v>5.2422290762604851E-6</v>
      </c>
      <c r="Y5723">
        <f t="shared" si="1802"/>
        <v>0.76933702480878841</v>
      </c>
      <c r="Z5723">
        <f t="shared" si="1802"/>
        <v>0.948769932832356</v>
      </c>
      <c r="AL5723">
        <v>10.731875</v>
      </c>
    </row>
    <row r="5724" spans="4:38" x14ac:dyDescent="0.55000000000000004">
      <c r="D5724">
        <f t="shared" si="1797"/>
        <v>1.1716350432597551</v>
      </c>
      <c r="E5724">
        <f t="shared" si="1785"/>
        <v>1.2771103668756831</v>
      </c>
      <c r="F5724" s="2">
        <f t="shared" si="1798"/>
        <v>43260</v>
      </c>
      <c r="G5724" s="1">
        <v>2018.5246575342467</v>
      </c>
      <c r="H5724" s="3">
        <v>12.23</v>
      </c>
      <c r="I5724" s="1" t="str">
        <f t="shared" si="1786"/>
        <v/>
      </c>
      <c r="J5724" s="1">
        <f t="shared" si="1787"/>
        <v>0.78301768268187766</v>
      </c>
      <c r="K5724">
        <f t="shared" si="1788"/>
        <v>0</v>
      </c>
      <c r="L5724">
        <f t="shared" si="1793"/>
        <v>3.7583021468169191</v>
      </c>
      <c r="M5724">
        <f t="shared" si="1799"/>
        <v>3.7583021468169191</v>
      </c>
      <c r="N5724">
        <f t="shared" si="1794"/>
        <v>6.791048237823512</v>
      </c>
      <c r="O5724">
        <f t="shared" si="1795"/>
        <v>0.21964409034649357</v>
      </c>
      <c r="P5724">
        <f t="shared" si="1789"/>
        <v>13.353416895740498</v>
      </c>
      <c r="Q5724">
        <f t="shared" si="1796"/>
        <v>152.30712702176089</v>
      </c>
      <c r="R5724">
        <f t="shared" si="1800"/>
        <v>23.326325237730643</v>
      </c>
      <c r="S5724">
        <v>16.87</v>
      </c>
      <c r="T5724">
        <f t="shared" si="1790"/>
        <v>16.269993441986156</v>
      </c>
      <c r="U5724">
        <f>qten^((S5724-tbar)/10)*IF(S5724&gt;Ttorp,1,torpmult)</f>
        <v>1.1111782380835169</v>
      </c>
      <c r="V5724">
        <f>qtenq^((S5724-tbar)/10)*IF(S5724&gt;Ttorp,1,torpmult)</f>
        <v>1.4339552480158275</v>
      </c>
      <c r="W5724">
        <f t="shared" si="1791"/>
        <v>-2.9065585902229713E-3</v>
      </c>
      <c r="X5724">
        <f t="shared" si="1792"/>
        <v>-1.1160722565085879E-4</v>
      </c>
      <c r="Y5724">
        <f t="shared" si="1802"/>
        <v>0.76696859705616627</v>
      </c>
      <c r="Z5724">
        <f t="shared" si="1802"/>
        <v>0.94877517506143227</v>
      </c>
      <c r="AL5724">
        <v>10.421145833333334</v>
      </c>
    </row>
    <row r="5725" spans="4:38" x14ac:dyDescent="0.55000000000000004">
      <c r="D5725">
        <f t="shared" si="1797"/>
        <v>1.1786562653208983</v>
      </c>
      <c r="E5725">
        <f t="shared" si="1785"/>
        <v>1.2418472638711868</v>
      </c>
      <c r="F5725" s="2">
        <f t="shared" si="1798"/>
        <v>43261</v>
      </c>
      <c r="G5725" s="1">
        <v>2018.527397260274</v>
      </c>
      <c r="H5725" s="3">
        <v>10.83</v>
      </c>
      <c r="I5725" s="1" t="str">
        <f t="shared" si="1786"/>
        <v/>
      </c>
      <c r="J5725" s="1">
        <f t="shared" si="1787"/>
        <v>0.80525200569570776</v>
      </c>
      <c r="K5725">
        <f t="shared" si="1788"/>
        <v>0</v>
      </c>
      <c r="L5725">
        <f t="shared" si="1793"/>
        <v>3.7948868506408657</v>
      </c>
      <c r="M5725">
        <f t="shared" si="1799"/>
        <v>3.7948868506408657</v>
      </c>
      <c r="N5725">
        <f t="shared" si="1794"/>
        <v>6.8130126468581613</v>
      </c>
      <c r="O5725">
        <f t="shared" si="1795"/>
        <v>0.22221781691066589</v>
      </c>
      <c r="P5725">
        <f t="shared" si="1789"/>
        <v>13.597791770238345</v>
      </c>
      <c r="Q5725">
        <f t="shared" si="1796"/>
        <v>152.58921350433255</v>
      </c>
      <c r="R5725">
        <f t="shared" si="1800"/>
        <v>23.340717172993703</v>
      </c>
      <c r="S5725">
        <v>16.739999999999998</v>
      </c>
      <c r="T5725">
        <f t="shared" si="1790"/>
        <v>16.303770547963651</v>
      </c>
      <c r="U5725">
        <f>qten^((S5725-tbar)/10)*IF(S5725&gt;Ttorp,1,torpmult)</f>
        <v>1.1053365753888316</v>
      </c>
      <c r="V5725">
        <f>qtenq^((S5725-tbar)/10)*IF(S5725&gt;Ttorp,1,torpmult)</f>
        <v>1.4083442269120805</v>
      </c>
      <c r="W5725">
        <f t="shared" si="1791"/>
        <v>-1.4384051324461133E-3</v>
      </c>
      <c r="X5725">
        <f t="shared" si="1792"/>
        <v>-2.5497610156419853E-4</v>
      </c>
      <c r="Y5725">
        <f t="shared" si="1802"/>
        <v>0.76406203846594334</v>
      </c>
      <c r="Z5725">
        <f t="shared" si="1802"/>
        <v>0.94866356783578143</v>
      </c>
      <c r="AL5725">
        <v>9.7578124999999964</v>
      </c>
    </row>
    <row r="5726" spans="4:38" x14ac:dyDescent="0.55000000000000004">
      <c r="D5726">
        <f t="shared" si="1797"/>
        <v>1.1854232358744778</v>
      </c>
      <c r="E5726">
        <f t="shared" si="1785"/>
        <v>1.2463259708566945</v>
      </c>
      <c r="F5726" s="2">
        <f t="shared" si="1798"/>
        <v>43262</v>
      </c>
      <c r="G5726" s="1">
        <v>2018.5301369863014</v>
      </c>
      <c r="H5726" s="3">
        <v>11.01</v>
      </c>
      <c r="I5726" s="1" t="str">
        <f t="shared" si="1786"/>
        <v/>
      </c>
      <c r="J5726" s="1">
        <f t="shared" si="1787"/>
        <v>0.80235831025219195</v>
      </c>
      <c r="K5726">
        <f t="shared" si="1788"/>
        <v>0</v>
      </c>
      <c r="L5726">
        <f t="shared" si="1793"/>
        <v>3.832141074668916</v>
      </c>
      <c r="M5726">
        <f t="shared" si="1799"/>
        <v>3.832141074668916</v>
      </c>
      <c r="N5726">
        <f t="shared" si="1794"/>
        <v>6.8352344285492279</v>
      </c>
      <c r="O5726">
        <f t="shared" si="1795"/>
        <v>0.22734153449111005</v>
      </c>
      <c r="P5726">
        <f t="shared" si="1789"/>
        <v>14.003114945545271</v>
      </c>
      <c r="Q5726">
        <f t="shared" si="1796"/>
        <v>152.87757956091559</v>
      </c>
      <c r="R5726">
        <f t="shared" si="1800"/>
        <v>23.355411167287535</v>
      </c>
      <c r="S5726">
        <v>16.920000000000002</v>
      </c>
      <c r="T5726">
        <f t="shared" si="1790"/>
        <v>16.336945003831879</v>
      </c>
      <c r="U5726">
        <f>qten^((S5726-tbar)/10)*IF(S5726&gt;Ttorp,1,torpmult)</f>
        <v>1.1134332431480092</v>
      </c>
      <c r="V5726">
        <f>qtenq^((S5726-tbar)/10)*IF(S5726&gt;Ttorp,1,torpmult)</f>
        <v>1.4439291955224964</v>
      </c>
      <c r="W5726">
        <f t="shared" si="1791"/>
        <v>-1.2780533902096158E-3</v>
      </c>
      <c r="X5726">
        <f t="shared" si="1792"/>
        <v>-3.2584575148986855E-4</v>
      </c>
      <c r="Y5726">
        <f t="shared" si="1802"/>
        <v>0.76262363333349725</v>
      </c>
      <c r="Z5726">
        <f t="shared" si="1802"/>
        <v>0.94840859173421721</v>
      </c>
      <c r="AL5726">
        <v>10.189895833333333</v>
      </c>
    </row>
    <row r="5727" spans="4:38" x14ac:dyDescent="0.55000000000000004">
      <c r="D5727">
        <f t="shared" si="1797"/>
        <v>1.182461750834352</v>
      </c>
      <c r="E5727">
        <f t="shared" si="1785"/>
        <v>1.1558083854732182</v>
      </c>
      <c r="F5727" s="2">
        <f t="shared" si="1798"/>
        <v>43263</v>
      </c>
      <c r="G5727" s="1">
        <v>2018.5328767123287</v>
      </c>
      <c r="H5727" s="3">
        <v>7.24</v>
      </c>
      <c r="I5727" s="1" t="str">
        <f t="shared" si="1786"/>
        <v/>
      </c>
      <c r="J5727" s="1">
        <f t="shared" si="1787"/>
        <v>0.86519531487096268</v>
      </c>
      <c r="K5727">
        <f t="shared" si="1788"/>
        <v>0</v>
      </c>
      <c r="L5727">
        <f t="shared" si="1793"/>
        <v>3.870505773149862</v>
      </c>
      <c r="M5727">
        <f t="shared" si="1799"/>
        <v>3.870505773149862</v>
      </c>
      <c r="N5727">
        <f t="shared" si="1794"/>
        <v>6.8579685819983389</v>
      </c>
      <c r="O5727">
        <f t="shared" si="1795"/>
        <v>0.26634638015825551</v>
      </c>
      <c r="P5727">
        <f t="shared" si="1789"/>
        <v>16.524135437035632</v>
      </c>
      <c r="Q5727">
        <f t="shared" si="1796"/>
        <v>153.17540842127806</v>
      </c>
      <c r="R5727">
        <f t="shared" si="1800"/>
        <v>23.37056796427505</v>
      </c>
      <c r="S5727">
        <v>17.41</v>
      </c>
      <c r="T5727">
        <f t="shared" si="1790"/>
        <v>16.369506979287205</v>
      </c>
      <c r="U5727">
        <f>qten^((S5727-tbar)/10)*IF(S5727&gt;Ttorp,1,torpmult)</f>
        <v>1.1357759161669441</v>
      </c>
      <c r="V5727">
        <f>qtenq^((S5727-tbar)/10)*IF(S5727&gt;Ttorp,1,torpmult)</f>
        <v>1.5454210992959747</v>
      </c>
      <c r="W5727">
        <f t="shared" si="1791"/>
        <v>1.5418549662655212E-3</v>
      </c>
      <c r="X5727">
        <f t="shared" si="1792"/>
        <v>-3.8874221943799303E-4</v>
      </c>
      <c r="Y5727">
        <f t="shared" si="1802"/>
        <v>0.76134557994328766</v>
      </c>
      <c r="Z5727">
        <f t="shared" si="1802"/>
        <v>0.94808274598272735</v>
      </c>
      <c r="AL5727">
        <v>10.855937499999987</v>
      </c>
    </row>
    <row r="5728" spans="4:38" x14ac:dyDescent="0.55000000000000004">
      <c r="D5728">
        <f t="shared" si="1797"/>
        <v>1.1802828746718255</v>
      </c>
      <c r="E5728">
        <f t="shared" si="1785"/>
        <v>1.1606729892090857</v>
      </c>
      <c r="F5728" s="2">
        <f t="shared" si="1798"/>
        <v>43264</v>
      </c>
      <c r="G5728" s="1">
        <v>2018.5356164383561</v>
      </c>
      <c r="H5728" s="3">
        <v>7.45</v>
      </c>
      <c r="I5728" s="1" t="str">
        <f t="shared" si="1786"/>
        <v/>
      </c>
      <c r="J5728" s="1">
        <f t="shared" si="1787"/>
        <v>0.86156911489895827</v>
      </c>
      <c r="K5728">
        <f t="shared" si="1788"/>
        <v>0</v>
      </c>
      <c r="L5728">
        <f t="shared" si="1793"/>
        <v>3.915777377086946</v>
      </c>
      <c r="M5728">
        <f t="shared" si="1799"/>
        <v>3.915777377086946</v>
      </c>
      <c r="N5728">
        <f t="shared" si="1794"/>
        <v>6.8846032200141645</v>
      </c>
      <c r="O5728">
        <f t="shared" si="1795"/>
        <v>0.27840757272390881</v>
      </c>
      <c r="P5728">
        <f t="shared" si="1789"/>
        <v>17.40962061479496</v>
      </c>
      <c r="Q5728">
        <f t="shared" si="1796"/>
        <v>153.54792042047288</v>
      </c>
      <c r="R5728">
        <f t="shared" si="1800"/>
        <v>23.389497828820382</v>
      </c>
      <c r="S5728">
        <v>17.739999999999998</v>
      </c>
      <c r="T5728">
        <f t="shared" si="1790"/>
        <v>16.401446825513556</v>
      </c>
      <c r="U5728">
        <f>qten^((S5728-tbar)/10)*IF(S5728&gt;Ttorp,1,torpmult)</f>
        <v>1.1510751199038693</v>
      </c>
      <c r="V5728">
        <f>qtenq^((S5728-tbar)/10)*IF(S5728&gt;Ttorp,1,torpmult)</f>
        <v>1.6177626967234779</v>
      </c>
      <c r="W5728">
        <f t="shared" si="1791"/>
        <v>1.1620135385896763E-3</v>
      </c>
      <c r="X5728">
        <f t="shared" si="1792"/>
        <v>-3.1260007480428398E-4</v>
      </c>
      <c r="Y5728">
        <f t="shared" si="1802"/>
        <v>0.76288743490955313</v>
      </c>
      <c r="Z5728">
        <f t="shared" si="1802"/>
        <v>0.94769400376328938</v>
      </c>
      <c r="AL5728">
        <v>10.291666666666671</v>
      </c>
    </row>
    <row r="5729" spans="4:38" x14ac:dyDescent="0.55000000000000004">
      <c r="D5729">
        <f t="shared" si="1797"/>
        <v>1.1812601437866792</v>
      </c>
      <c r="E5729">
        <f t="shared" si="1785"/>
        <v>1.1900555658203626</v>
      </c>
      <c r="F5729" s="2">
        <f t="shared" si="1798"/>
        <v>43265</v>
      </c>
      <c r="G5729" s="1">
        <v>2018.5383561643835</v>
      </c>
      <c r="H5729" s="3">
        <v>8.6999999999999993</v>
      </c>
      <c r="I5729" s="1" t="str">
        <f t="shared" si="1786"/>
        <v/>
      </c>
      <c r="J5729" s="1">
        <f t="shared" si="1787"/>
        <v>0.84029689765843141</v>
      </c>
      <c r="K5729">
        <f t="shared" si="1788"/>
        <v>0</v>
      </c>
      <c r="L5729">
        <f t="shared" si="1793"/>
        <v>3.9634749678124117</v>
      </c>
      <c r="M5729">
        <f t="shared" si="1799"/>
        <v>3.9634749678124117</v>
      </c>
      <c r="N5729">
        <f t="shared" si="1794"/>
        <v>6.9124439772865554</v>
      </c>
      <c r="O5729">
        <f t="shared" si="1795"/>
        <v>0.27266268543408856</v>
      </c>
      <c r="P5729">
        <f t="shared" si="1789"/>
        <v>17.186849688757562</v>
      </c>
      <c r="Q5729">
        <f t="shared" si="1796"/>
        <v>153.9429756010625</v>
      </c>
      <c r="R5729">
        <f t="shared" si="1800"/>
        <v>23.409539843679461</v>
      </c>
      <c r="S5729">
        <v>17.79</v>
      </c>
      <c r="T5729">
        <f t="shared" si="1790"/>
        <v>16.432755078048455</v>
      </c>
      <c r="U5729">
        <f>qten^((S5729-tbar)/10)*IF(S5729&gt;Ttorp,1,torpmult)</f>
        <v>1.1534110909803648</v>
      </c>
      <c r="V5729">
        <f>qtenq^((S5729-tbar)/10)*IF(S5729&gt;Ttorp,1,torpmult)</f>
        <v>1.6290151261404306</v>
      </c>
      <c r="W5729">
        <f t="shared" si="1791"/>
        <v>1.3295018682096815E-4</v>
      </c>
      <c r="X5729">
        <f t="shared" si="1792"/>
        <v>-2.5525172171225741E-4</v>
      </c>
      <c r="Y5729">
        <f t="shared" si="1802"/>
        <v>0.76404944844814282</v>
      </c>
      <c r="Z5729">
        <f t="shared" si="1802"/>
        <v>0.94738140368848511</v>
      </c>
      <c r="AL5729">
        <v>10.081354166666669</v>
      </c>
    </row>
    <row r="5730" spans="4:38" x14ac:dyDescent="0.55000000000000004">
      <c r="D5730">
        <f t="shared" si="1797"/>
        <v>1.1829756473373312</v>
      </c>
      <c r="E5730">
        <f t="shared" si="1785"/>
        <v>1.1984151792931996</v>
      </c>
      <c r="F5730" s="2">
        <f t="shared" si="1798"/>
        <v>43266</v>
      </c>
      <c r="G5730" s="1">
        <v>2018.541095890411</v>
      </c>
      <c r="H5730" s="3">
        <v>9.0500000000000007</v>
      </c>
      <c r="I5730" s="1" t="str">
        <f t="shared" si="1786"/>
        <v/>
      </c>
      <c r="J5730" s="1">
        <f t="shared" si="1787"/>
        <v>0.83443535869578955</v>
      </c>
      <c r="K5730">
        <f t="shared" si="1788"/>
        <v>0</v>
      </c>
      <c r="L5730">
        <f t="shared" si="1793"/>
        <v>4.010562227233665</v>
      </c>
      <c r="M5730" t="str">
        <f t="shared" si="1799"/>
        <v/>
      </c>
      <c r="N5730">
        <f t="shared" si="1794"/>
        <v>6.9397102458299642</v>
      </c>
      <c r="O5730">
        <f t="shared" si="1795"/>
        <v>-0.05</v>
      </c>
      <c r="P5730">
        <f t="shared" si="1789"/>
        <v>16.518368565884849</v>
      </c>
      <c r="Q5730">
        <f t="shared" si="1796"/>
        <v>154.32703263072892</v>
      </c>
      <c r="R5730">
        <f t="shared" si="1800"/>
        <v>23.42899105511037</v>
      </c>
      <c r="S5730">
        <v>17.53</v>
      </c>
      <c r="T5730">
        <f t="shared" si="1790"/>
        <v>16.463422459577576</v>
      </c>
      <c r="U5730">
        <f>qten^((S5730-tbar)/10)*IF(S5730&gt;Ttorp,1,torpmult)</f>
        <v>1.1413155921657354</v>
      </c>
      <c r="V5730">
        <f>qtenq^((S5730-tbar)/10)*IF(S5730&gt;Ttorp,1,torpmult)</f>
        <v>1.5713450333351608</v>
      </c>
      <c r="W5730">
        <f t="shared" si="1791"/>
        <v>-1.0331560913624804E-4</v>
      </c>
      <c r="X5730">
        <f t="shared" si="1792"/>
        <v>-2.4863507843758681E-4</v>
      </c>
      <c r="Y5730">
        <f t="shared" si="1802"/>
        <v>0.76418239863496384</v>
      </c>
      <c r="Z5730">
        <f t="shared" si="1802"/>
        <v>0.94712615196677286</v>
      </c>
      <c r="AL5730">
        <v>9.9145833333333311</v>
      </c>
    </row>
    <row r="5731" spans="4:38" x14ac:dyDescent="0.55000000000000004">
      <c r="D5731">
        <f t="shared" si="1797"/>
        <v>1.1823582131925676</v>
      </c>
      <c r="E5731">
        <f t="shared" si="1785"/>
        <v>1.1768013058896938</v>
      </c>
      <c r="F5731" s="2">
        <f t="shared" si="1798"/>
        <v>43267</v>
      </c>
      <c r="G5731" s="1">
        <v>2018.5438356164384</v>
      </c>
      <c r="H5731" s="3">
        <v>8.14</v>
      </c>
      <c r="I5731" s="1" t="str">
        <f t="shared" si="1786"/>
        <v/>
      </c>
      <c r="J5731" s="1">
        <f t="shared" si="1787"/>
        <v>0.84976112364522982</v>
      </c>
      <c r="K5731">
        <f t="shared" si="1788"/>
        <v>1</v>
      </c>
      <c r="L5731">
        <f t="shared" si="1793"/>
        <v>9.600000000000003E-2</v>
      </c>
      <c r="M5731">
        <f t="shared" si="1799"/>
        <v>9.600000000000003E-2</v>
      </c>
      <c r="N5731">
        <f t="shared" si="1794"/>
        <v>2</v>
      </c>
      <c r="O5731">
        <f t="shared" si="1795"/>
        <v>0.25438384085592514</v>
      </c>
      <c r="P5731">
        <f t="shared" si="1789"/>
        <v>1.3541196559631932</v>
      </c>
      <c r="Q5731">
        <f t="shared" si="1796"/>
        <v>154.68832277979777</v>
      </c>
      <c r="R5731">
        <f t="shared" si="1800"/>
        <v>23.447259763778113</v>
      </c>
      <c r="S5731">
        <v>16.7</v>
      </c>
      <c r="T5731">
        <f t="shared" si="1790"/>
        <v>16.49343988269078</v>
      </c>
      <c r="U5731">
        <f>qten^((S5731-tbar)/10)*IF(S5731&gt;Ttorp,1,torpmult)</f>
        <v>1.1035453267030182</v>
      </c>
      <c r="V5731">
        <f>qtenq^((S5731-tbar)/10)*IF(S5731&gt;Ttorp,1,torpmult)</f>
        <v>1.4005563208872045</v>
      </c>
      <c r="W5731">
        <f t="shared" si="1791"/>
        <v>5.5933813108023644E-4</v>
      </c>
      <c r="X5731">
        <f t="shared" si="1792"/>
        <v>-2.5365682375919074E-4</v>
      </c>
      <c r="Y5731">
        <f t="shared" si="1802"/>
        <v>0.76407908302582761</v>
      </c>
      <c r="Z5731">
        <f t="shared" si="1802"/>
        <v>0.94687751688833521</v>
      </c>
      <c r="AL5731">
        <v>9.8122916666666615</v>
      </c>
    </row>
    <row r="5732" spans="4:38" x14ac:dyDescent="0.55000000000000004">
      <c r="D5732">
        <f t="shared" si="1797"/>
        <v>1.1851441303131567</v>
      </c>
      <c r="E5732">
        <f t="shared" si="1785"/>
        <v>1.2102173843984583</v>
      </c>
      <c r="F5732" s="2">
        <f t="shared" si="1798"/>
        <v>43268</v>
      </c>
      <c r="G5732" s="1">
        <v>2018.5465753424658</v>
      </c>
      <c r="H5732" s="3">
        <v>9.5399999999999991</v>
      </c>
      <c r="I5732" s="1" t="str">
        <f t="shared" si="1786"/>
        <v/>
      </c>
      <c r="J5732" s="1">
        <f t="shared" si="1787"/>
        <v>0.82629783119257749</v>
      </c>
      <c r="K5732">
        <f t="shared" si="1788"/>
        <v>0</v>
      </c>
      <c r="L5732">
        <f t="shared" si="1793"/>
        <v>9.9709916865652615E-2</v>
      </c>
      <c r="M5732">
        <f t="shared" si="1799"/>
        <v>9.9709916865652615E-2</v>
      </c>
      <c r="N5732">
        <f t="shared" si="1794"/>
        <v>2.0254383840855925</v>
      </c>
      <c r="O5732">
        <f t="shared" si="1795"/>
        <v>0.25452215486749807</v>
      </c>
      <c r="P5732">
        <f t="shared" si="1789"/>
        <v>1.3893288780807735</v>
      </c>
      <c r="Q5732">
        <f t="shared" si="1796"/>
        <v>155.00358051789865</v>
      </c>
      <c r="R5732">
        <f t="shared" si="1800"/>
        <v>23.463177608537876</v>
      </c>
      <c r="S5732">
        <v>16.91</v>
      </c>
      <c r="T5732">
        <f t="shared" si="1790"/>
        <v>16.522798452584109</v>
      </c>
      <c r="U5732">
        <f>qten^((S5732-tbar)/10)*IF(S5732&gt;Ttorp,1,torpmult)</f>
        <v>1.1129818763306365</v>
      </c>
      <c r="V5732">
        <f>qtenq^((S5732-tbar)/10)*IF(S5732&gt;Ttorp,1,torpmult)</f>
        <v>1.441928871460225</v>
      </c>
      <c r="W5732">
        <f t="shared" si="1791"/>
        <v>-4.6697358149780377E-4</v>
      </c>
      <c r="X5732">
        <f t="shared" si="1792"/>
        <v>-2.2605576554281942E-4</v>
      </c>
      <c r="Y5732">
        <f t="shared" si="1802"/>
        <v>0.76463842115690783</v>
      </c>
      <c r="Z5732">
        <f t="shared" si="1802"/>
        <v>0.94662386006457599</v>
      </c>
      <c r="AL5732">
        <v>9.9126041666666698</v>
      </c>
    </row>
    <row r="5733" spans="4:38" x14ac:dyDescent="0.55000000000000004">
      <c r="D5733">
        <f t="shared" si="1797"/>
        <v>1.1839104148477342</v>
      </c>
      <c r="E5733">
        <f t="shared" si="1785"/>
        <v>1.1728069756589319</v>
      </c>
      <c r="F5733" s="2">
        <f t="shared" si="1798"/>
        <v>43269</v>
      </c>
      <c r="G5733" s="1">
        <v>2018.5493150684931</v>
      </c>
      <c r="H5733" s="3">
        <v>7.97</v>
      </c>
      <c r="I5733" s="1" t="str">
        <f t="shared" si="1786"/>
        <v/>
      </c>
      <c r="J5733" s="1">
        <f t="shared" si="1787"/>
        <v>0.85265522865615484</v>
      </c>
      <c r="K5733">
        <f t="shared" si="1788"/>
        <v>0</v>
      </c>
      <c r="L5733">
        <f t="shared" si="1793"/>
        <v>0.10351629735354514</v>
      </c>
      <c r="M5733">
        <f t="shared" si="1799"/>
        <v>0.10351629735354514</v>
      </c>
      <c r="N5733">
        <f t="shared" si="1794"/>
        <v>2.0508905995723423</v>
      </c>
      <c r="O5733">
        <f t="shared" si="1795"/>
        <v>0.26646810516199881</v>
      </c>
      <c r="P5733">
        <f t="shared" si="1789"/>
        <v>1.491956188715331</v>
      </c>
      <c r="Q5733">
        <f t="shared" si="1796"/>
        <v>155.31788683850397</v>
      </c>
      <c r="R5733">
        <f t="shared" si="1800"/>
        <v>23.479025943588486</v>
      </c>
      <c r="S5733">
        <v>17.010000000000002</v>
      </c>
      <c r="T5733">
        <f t="shared" si="1790"/>
        <v>16.551489469673491</v>
      </c>
      <c r="U5733">
        <f>qten^((S5733-tbar)/10)*IF(S5733&gt;Ttorp,1,torpmult)</f>
        <v>1.1175037906961154</v>
      </c>
      <c r="V5733">
        <f>qtenq^((S5733-tbar)/10)*IF(S5733&gt;Ttorp,1,torpmult)</f>
        <v>1.4620574484000337</v>
      </c>
      <c r="W5733">
        <f t="shared" si="1791"/>
        <v>7.0662084520418944E-4</v>
      </c>
      <c r="X5733">
        <f t="shared" si="1792"/>
        <v>-2.4898280710547449E-4</v>
      </c>
      <c r="Y5733">
        <f t="shared" si="1802"/>
        <v>0.76417144757541</v>
      </c>
      <c r="Z5733">
        <f t="shared" si="1802"/>
        <v>0.9463978042990332</v>
      </c>
      <c r="AL5733">
        <v>10.608020833333333</v>
      </c>
    </row>
    <row r="5734" spans="4:38" x14ac:dyDescent="0.55000000000000004">
      <c r="D5734">
        <f t="shared" si="1797"/>
        <v>1.1805467532486835</v>
      </c>
      <c r="E5734">
        <f t="shared" si="1785"/>
        <v>1.1502737988572271</v>
      </c>
      <c r="F5734" s="2">
        <f t="shared" si="1798"/>
        <v>43270</v>
      </c>
      <c r="G5734" s="1">
        <v>2018.5520547945205</v>
      </c>
      <c r="H5734" s="3">
        <v>7</v>
      </c>
      <c r="I5734" s="1" t="str">
        <f t="shared" si="1786"/>
        <v/>
      </c>
      <c r="J5734" s="1">
        <f t="shared" si="1787"/>
        <v>0.86935823539880586</v>
      </c>
      <c r="K5734">
        <f t="shared" si="1788"/>
        <v>0</v>
      </c>
      <c r="L5734">
        <f t="shared" si="1793"/>
        <v>0.10760384855550495</v>
      </c>
      <c r="M5734">
        <f t="shared" si="1799"/>
        <v>0.10760384855550495</v>
      </c>
      <c r="N5734">
        <f t="shared" si="1794"/>
        <v>2.0775374100885422</v>
      </c>
      <c r="O5734">
        <f t="shared" si="1795"/>
        <v>0.28379227401765128</v>
      </c>
      <c r="P5734">
        <f t="shared" si="1789"/>
        <v>1.6315959158361719</v>
      </c>
      <c r="Q5734">
        <f t="shared" si="1796"/>
        <v>155.65614101674956</v>
      </c>
      <c r="R5734">
        <f t="shared" si="1800"/>
        <v>23.49605793827126</v>
      </c>
      <c r="S5734">
        <v>17.32</v>
      </c>
      <c r="T5734">
        <f t="shared" si="1790"/>
        <v>16.579504432194504</v>
      </c>
      <c r="U5734">
        <f>qten^((S5734-tbar)/10)*IF(S5734&gt;Ttorp,1,torpmult)</f>
        <v>1.1316388117479321</v>
      </c>
      <c r="V5734">
        <f>qtenq^((S5734-tbar)/10)*IF(S5734&gt;Ttorp,1,torpmult)</f>
        <v>1.5262592089605591</v>
      </c>
      <c r="W5734">
        <f t="shared" si="1791"/>
        <v>1.2698239672813555E-3</v>
      </c>
      <c r="X5734">
        <f t="shared" si="1792"/>
        <v>-2.1415174257542052E-4</v>
      </c>
      <c r="Y5734">
        <f t="shared" ref="Y5734:Z5749" si="1803">MAX(0.0000000001,Y5733+W5733)</f>
        <v>0.76487806842061423</v>
      </c>
      <c r="Z5734">
        <f t="shared" si="1803"/>
        <v>0.94614882149192769</v>
      </c>
      <c r="AL5734">
        <v>11.206874999999997</v>
      </c>
    </row>
    <row r="5735" spans="4:38" x14ac:dyDescent="0.55000000000000004">
      <c r="D5735">
        <f t="shared" si="1797"/>
        <v>1.1862800483346221</v>
      </c>
      <c r="E5735">
        <f t="shared" si="1785"/>
        <v>1.2378797041080702</v>
      </c>
      <c r="F5735" s="2">
        <f t="shared" si="1798"/>
        <v>43271</v>
      </c>
      <c r="G5735" s="1">
        <v>2018.5547945205481</v>
      </c>
      <c r="H5735" s="3">
        <v>10.67</v>
      </c>
      <c r="I5735" s="1" t="str">
        <f t="shared" si="1786"/>
        <v/>
      </c>
      <c r="J5735" s="1">
        <f t="shared" si="1787"/>
        <v>0.80783293940547329</v>
      </c>
      <c r="K5735">
        <f t="shared" si="1788"/>
        <v>0</v>
      </c>
      <c r="L5735">
        <f t="shared" si="1793"/>
        <v>0.11207397435231638</v>
      </c>
      <c r="M5735">
        <f t="shared" si="1799"/>
        <v>0.11207397435231638</v>
      </c>
      <c r="N5735">
        <f t="shared" si="1794"/>
        <v>2.1059166374903073</v>
      </c>
      <c r="O5735">
        <f t="shared" si="1795"/>
        <v>0.27184007807234956</v>
      </c>
      <c r="P5735">
        <f t="shared" si="1789"/>
        <v>1.604667984487232</v>
      </c>
      <c r="Q5735">
        <f t="shared" si="1796"/>
        <v>156.02773423557551</v>
      </c>
      <c r="R5735">
        <f t="shared" si="1800"/>
        <v>23.514740223488754</v>
      </c>
      <c r="S5735">
        <v>17.55</v>
      </c>
      <c r="T5735">
        <f t="shared" si="1790"/>
        <v>16.606835038711985</v>
      </c>
      <c r="U5735">
        <f>qten^((S5735-tbar)/10)*IF(S5735&gt;Ttorp,1,torpmult)</f>
        <v>1.1422414948361477</v>
      </c>
      <c r="V5735">
        <f>qtenq^((S5735-tbar)/10)*IF(S5735&gt;Ttorp,1,torpmult)</f>
        <v>1.5757077720986925</v>
      </c>
      <c r="W5735">
        <f t="shared" si="1791"/>
        <v>-1.4303742905487915E-3</v>
      </c>
      <c r="X5735">
        <f t="shared" si="1792"/>
        <v>-1.5164240458856448E-4</v>
      </c>
      <c r="Y5735">
        <f t="shared" si="1803"/>
        <v>0.7661478923878956</v>
      </c>
      <c r="Z5735">
        <f t="shared" si="1803"/>
        <v>0.94593466974935225</v>
      </c>
      <c r="AL5735">
        <v>11.3828125</v>
      </c>
    </row>
    <row r="5736" spans="4:38" x14ac:dyDescent="0.55000000000000004">
      <c r="D5736">
        <f t="shared" si="1797"/>
        <v>1.1925841180490404</v>
      </c>
      <c r="E5736">
        <f t="shared" si="1785"/>
        <v>1.2493207454788053</v>
      </c>
      <c r="F5736" s="2">
        <f t="shared" si="1798"/>
        <v>43272</v>
      </c>
      <c r="G5736" s="1">
        <v>2018.5575342465754</v>
      </c>
      <c r="H5736" s="3">
        <v>11.13</v>
      </c>
      <c r="I5736" s="1" t="str">
        <f t="shared" si="1786"/>
        <v/>
      </c>
      <c r="J5736" s="1">
        <f t="shared" si="1787"/>
        <v>0.80043495925199537</v>
      </c>
      <c r="K5736">
        <f t="shared" si="1788"/>
        <v>0</v>
      </c>
      <c r="L5736">
        <f t="shared" si="1793"/>
        <v>0.11647032499474715</v>
      </c>
      <c r="M5736">
        <f t="shared" si="1799"/>
        <v>0.11647032499474715</v>
      </c>
      <c r="N5736">
        <f t="shared" si="1794"/>
        <v>2.1331006452975423</v>
      </c>
      <c r="O5736">
        <f t="shared" si="1795"/>
        <v>0.27532851873327768</v>
      </c>
      <c r="P5736">
        <f t="shared" si="1789"/>
        <v>1.6674884158391297</v>
      </c>
      <c r="Q5736">
        <f t="shared" si="1796"/>
        <v>156.37360305495736</v>
      </c>
      <c r="R5736">
        <f t="shared" si="1800"/>
        <v>23.532102549801095</v>
      </c>
      <c r="S5736">
        <v>17.71</v>
      </c>
      <c r="T5736">
        <f t="shared" si="1790"/>
        <v>16.633473190574385</v>
      </c>
      <c r="U5736">
        <f>qten^((S5736-tbar)/10)*IF(S5736&gt;Ttorp,1,torpmult)</f>
        <v>1.1496758087403876</v>
      </c>
      <c r="V5736">
        <f>qtenq^((S5736-tbar)/10)*IF(S5736&gt;Ttorp,1,torpmult)</f>
        <v>1.6110485820975007</v>
      </c>
      <c r="W5736">
        <f t="shared" si="1791"/>
        <v>-1.4706296811407976E-3</v>
      </c>
      <c r="X5736">
        <f t="shared" si="1792"/>
        <v>-2.2196492864703932E-4</v>
      </c>
      <c r="Y5736">
        <f t="shared" si="1803"/>
        <v>0.76471751809734678</v>
      </c>
      <c r="Z5736">
        <f t="shared" si="1803"/>
        <v>0.94578302734476372</v>
      </c>
      <c r="AL5736">
        <v>11.316250000000005</v>
      </c>
    </row>
    <row r="5737" spans="4:38" x14ac:dyDescent="0.55000000000000004">
      <c r="D5737">
        <f t="shared" si="1797"/>
        <v>1.1953195016350069</v>
      </c>
      <c r="E5737">
        <f t="shared" si="1785"/>
        <v>1.219937953908705</v>
      </c>
      <c r="F5737" s="2">
        <f t="shared" si="1798"/>
        <v>43273</v>
      </c>
      <c r="G5737" s="1">
        <v>2018.5602739726028</v>
      </c>
      <c r="H5737" s="3">
        <v>9.94</v>
      </c>
      <c r="I5737" s="1" t="str">
        <f t="shared" si="1786"/>
        <v/>
      </c>
      <c r="J5737" s="1">
        <f t="shared" si="1787"/>
        <v>0.81971381970368284</v>
      </c>
      <c r="K5737">
        <f t="shared" si="1788"/>
        <v>0</v>
      </c>
      <c r="L5737">
        <f t="shared" si="1793"/>
        <v>0.12103878640800503</v>
      </c>
      <c r="M5737">
        <f t="shared" si="1799"/>
        <v>0.12103878640800503</v>
      </c>
      <c r="N5737">
        <f t="shared" si="1794"/>
        <v>2.1606334971708701</v>
      </c>
      <c r="O5737">
        <f t="shared" si="1795"/>
        <v>0.28322136355030114</v>
      </c>
      <c r="P5737">
        <f t="shared" si="1789"/>
        <v>1.7602080001148153</v>
      </c>
      <c r="Q5737">
        <f t="shared" si="1796"/>
        <v>156.72580187866328</v>
      </c>
      <c r="R5737">
        <f t="shared" si="1800"/>
        <v>23.549756348432375</v>
      </c>
      <c r="S5737">
        <v>17.739999999999998</v>
      </c>
      <c r="T5737">
        <f t="shared" si="1790"/>
        <v>16.659410994319707</v>
      </c>
      <c r="U5737">
        <f>qten^((S5737-tbar)/10)*IF(S5737&gt;Ttorp,1,torpmult)</f>
        <v>1.1510751199038693</v>
      </c>
      <c r="V5737">
        <f>qtenq^((S5737-tbar)/10)*IF(S5737&gt;Ttorp,1,torpmult)</f>
        <v>1.6177626967234779</v>
      </c>
      <c r="W5737">
        <f t="shared" si="1791"/>
        <v>-3.8481431156327239E-4</v>
      </c>
      <c r="X5737">
        <f t="shared" si="1792"/>
        <v>-2.9422248442026455E-4</v>
      </c>
      <c r="Y5737">
        <f t="shared" si="1803"/>
        <v>0.76324688841620603</v>
      </c>
      <c r="Z5737">
        <f t="shared" si="1803"/>
        <v>0.9455610624161167</v>
      </c>
      <c r="AL5737">
        <v>11.298437499999997</v>
      </c>
    </row>
    <row r="5738" spans="4:38" x14ac:dyDescent="0.55000000000000004">
      <c r="D5738">
        <f t="shared" si="1797"/>
        <v>1.1978057480614934</v>
      </c>
      <c r="E5738">
        <f t="shared" si="1785"/>
        <v>1.2201819658998725</v>
      </c>
      <c r="F5738" s="2">
        <f t="shared" si="1798"/>
        <v>43274</v>
      </c>
      <c r="G5738" s="1">
        <v>2018.5630136986301</v>
      </c>
      <c r="H5738" s="3">
        <v>9.9499999999999993</v>
      </c>
      <c r="I5738" s="1" t="str">
        <f t="shared" si="1786"/>
        <v/>
      </c>
      <c r="J5738" s="1">
        <f t="shared" si="1787"/>
        <v>0.81954989333292561</v>
      </c>
      <c r="K5738">
        <f t="shared" si="1788"/>
        <v>0</v>
      </c>
      <c r="L5738">
        <f t="shared" si="1793"/>
        <v>0.12586127407955247</v>
      </c>
      <c r="M5738">
        <f t="shared" si="1799"/>
        <v>0.12586127407955247</v>
      </c>
      <c r="N5738">
        <f t="shared" si="1794"/>
        <v>2.1889556335259002</v>
      </c>
      <c r="O5738">
        <f t="shared" si="1795"/>
        <v>0.26760574297025386</v>
      </c>
      <c r="P5738">
        <f t="shared" si="1789"/>
        <v>1.7055453148196988</v>
      </c>
      <c r="Q5738">
        <f t="shared" si="1796"/>
        <v>157.09445236232804</v>
      </c>
      <c r="R5738">
        <f t="shared" si="1800"/>
        <v>23.568206471446377</v>
      </c>
      <c r="S5738">
        <v>17.34</v>
      </c>
      <c r="T5738">
        <f t="shared" si="1790"/>
        <v>16.684640764019768</v>
      </c>
      <c r="U5738">
        <f>qten^((S5738-tbar)/10)*IF(S5738&gt;Ttorp,1,torpmult)</f>
        <v>1.1325568640420844</v>
      </c>
      <c r="V5738">
        <f>qtenq^((S5738-tbar)/10)*IF(S5738&gt;Ttorp,1,torpmult)</f>
        <v>1.5304967698226677</v>
      </c>
      <c r="W5738">
        <f t="shared" si="1791"/>
        <v>-2.9401014242519397E-4</v>
      </c>
      <c r="X5738">
        <f t="shared" si="1792"/>
        <v>-3.1304604845081713E-4</v>
      </c>
      <c r="Y5738">
        <f t="shared" si="1803"/>
        <v>0.7628620741046428</v>
      </c>
      <c r="Z5738">
        <f t="shared" si="1803"/>
        <v>0.94526683993169647</v>
      </c>
      <c r="AL5738">
        <v>11.153333333333336</v>
      </c>
    </row>
    <row r="5739" spans="4:38" x14ac:dyDescent="0.55000000000000004">
      <c r="D5739">
        <f t="shared" si="1797"/>
        <v>1.196342495418369</v>
      </c>
      <c r="E5739">
        <f t="shared" si="1785"/>
        <v>1.18317322163025</v>
      </c>
      <c r="F5739" s="2">
        <f t="shared" si="1798"/>
        <v>43275</v>
      </c>
      <c r="G5739" s="1">
        <v>2018.5657534246575</v>
      </c>
      <c r="H5739" s="3">
        <v>8.41</v>
      </c>
      <c r="I5739" s="1" t="str">
        <f t="shared" si="1786"/>
        <v/>
      </c>
      <c r="J5739" s="1">
        <f t="shared" si="1787"/>
        <v>0.84518478082367143</v>
      </c>
      <c r="K5739">
        <f t="shared" si="1788"/>
        <v>0</v>
      </c>
      <c r="L5739">
        <f t="shared" si="1793"/>
        <v>0.13053400096946946</v>
      </c>
      <c r="M5739">
        <f t="shared" si="1799"/>
        <v>0.13053400096946946</v>
      </c>
      <c r="N5739">
        <f t="shared" si="1794"/>
        <v>2.2157162078229256</v>
      </c>
      <c r="O5739">
        <f t="shared" si="1795"/>
        <v>0.28001229088859159</v>
      </c>
      <c r="P5739">
        <f t="shared" si="1789"/>
        <v>1.8292690584327185</v>
      </c>
      <c r="Q5739">
        <f t="shared" si="1796"/>
        <v>157.43495126212343</v>
      </c>
      <c r="R5739">
        <f t="shared" si="1800"/>
        <v>23.585222046590488</v>
      </c>
      <c r="S5739">
        <v>17.440000000000001</v>
      </c>
      <c r="T5739">
        <f t="shared" si="1790"/>
        <v>16.709155023551855</v>
      </c>
      <c r="U5739">
        <f>qten^((S5739-tbar)/10)*IF(S5739&gt;Ttorp,1,torpmult)</f>
        <v>1.1371583092786575</v>
      </c>
      <c r="V5739">
        <f>qtenq^((S5739-tbar)/10)*IF(S5739&gt;Ttorp,1,torpmult)</f>
        <v>1.5518617085497124</v>
      </c>
      <c r="W5739">
        <f t="shared" si="1791"/>
        <v>8.3471317183114735E-4</v>
      </c>
      <c r="X5739">
        <f t="shared" si="1792"/>
        <v>-3.2738932829427803E-4</v>
      </c>
      <c r="Y5739">
        <f t="shared" si="1803"/>
        <v>0.76256806396221766</v>
      </c>
      <c r="Z5739">
        <f t="shared" si="1803"/>
        <v>0.94495379388324563</v>
      </c>
      <c r="AL5739">
        <v>11.33833333333334</v>
      </c>
    </row>
    <row r="5740" spans="4:38" x14ac:dyDescent="0.55000000000000004">
      <c r="D5740">
        <f t="shared" si="1797"/>
        <v>1.1893001919183941</v>
      </c>
      <c r="E5740">
        <f t="shared" si="1785"/>
        <v>1.1259194604186178</v>
      </c>
      <c r="F5740" s="2">
        <f t="shared" si="1798"/>
        <v>43276</v>
      </c>
      <c r="G5740" s="1">
        <v>2018.5684931506848</v>
      </c>
      <c r="H5740" s="3">
        <v>5.93</v>
      </c>
      <c r="I5740" s="1" t="str">
        <f t="shared" si="1786"/>
        <v/>
      </c>
      <c r="J5740" s="1">
        <f t="shared" si="1787"/>
        <v>0.88816299491634976</v>
      </c>
      <c r="K5740">
        <f t="shared" si="1788"/>
        <v>0</v>
      </c>
      <c r="L5740">
        <f t="shared" si="1793"/>
        <v>0.13554569701997005</v>
      </c>
      <c r="M5740">
        <f t="shared" si="1799"/>
        <v>0.13554569701997005</v>
      </c>
      <c r="N5740">
        <f t="shared" si="1794"/>
        <v>2.2437174369117847</v>
      </c>
      <c r="O5740">
        <f t="shared" si="1795"/>
        <v>0.30458169403114965</v>
      </c>
      <c r="P5740">
        <f t="shared" si="1789"/>
        <v>2.0422910854021805</v>
      </c>
      <c r="Q5740">
        <f t="shared" si="1796"/>
        <v>157.80059836919492</v>
      </c>
      <c r="R5740">
        <f t="shared" si="1800"/>
        <v>23.603467043123633</v>
      </c>
      <c r="S5740">
        <v>17.68</v>
      </c>
      <c r="T5740">
        <f t="shared" si="1790"/>
        <v>16.732946508806627</v>
      </c>
      <c r="U5740">
        <f>qten^((S5740-tbar)/10)*IF(S5740&gt;Ttorp,1,torpmult)</f>
        <v>1.1482781986576589</v>
      </c>
      <c r="V5740">
        <f>qtenq^((S5740-tbar)/10)*IF(S5740&gt;Ttorp,1,torpmult)</f>
        <v>1.6043623327049727</v>
      </c>
      <c r="W5740">
        <f t="shared" si="1791"/>
        <v>2.4195212661660831E-3</v>
      </c>
      <c r="X5740">
        <f t="shared" si="1792"/>
        <v>-2.8627431144518517E-4</v>
      </c>
      <c r="Y5740">
        <f t="shared" si="1803"/>
        <v>0.7634027771340488</v>
      </c>
      <c r="Z5740">
        <f t="shared" si="1803"/>
        <v>0.94462640455495139</v>
      </c>
      <c r="AL5740">
        <v>11.455520833333333</v>
      </c>
    </row>
    <row r="5741" spans="4:38" x14ac:dyDescent="0.55000000000000004">
      <c r="D5741">
        <f t="shared" si="1797"/>
        <v>1.1789157537095096</v>
      </c>
      <c r="E5741">
        <f t="shared" si="1785"/>
        <v>1.085455809829549</v>
      </c>
      <c r="F5741" s="2">
        <f t="shared" si="1798"/>
        <v>43277</v>
      </c>
      <c r="G5741" s="1">
        <v>2018.5712328767124</v>
      </c>
      <c r="H5741" s="3">
        <v>4.0999999999999996</v>
      </c>
      <c r="I5741" s="1" t="str">
        <f t="shared" si="1786"/>
        <v/>
      </c>
      <c r="J5741" s="1">
        <f t="shared" si="1787"/>
        <v>0.9212719586963487</v>
      </c>
      <c r="K5741">
        <f t="shared" si="1788"/>
        <v>0</v>
      </c>
      <c r="L5741">
        <f t="shared" si="1793"/>
        <v>0.14114101506216781</v>
      </c>
      <c r="M5741">
        <f t="shared" si="1799"/>
        <v>0.14114101506216781</v>
      </c>
      <c r="N5741">
        <f t="shared" si="1794"/>
        <v>2.2741756063148997</v>
      </c>
      <c r="O5741">
        <f t="shared" si="1795"/>
        <v>0.33992835367279373</v>
      </c>
      <c r="P5741">
        <f t="shared" si="1789"/>
        <v>2.3448016877072519</v>
      </c>
      <c r="Q5741">
        <f t="shared" si="1796"/>
        <v>158.21540487058346</v>
      </c>
      <c r="R5741">
        <f t="shared" si="1800"/>
        <v>23.624130896082832</v>
      </c>
      <c r="S5741">
        <v>18.2</v>
      </c>
      <c r="T5741">
        <f t="shared" si="1790"/>
        <v>16.756008169858575</v>
      </c>
      <c r="U5741">
        <f>qten^((S5741-tbar)/10)*IF(S5741&gt;Ttorp,1,torpmult)</f>
        <v>1.1727457420574865</v>
      </c>
      <c r="V5741">
        <f>qtenq^((S5741-tbar)/10)*IF(S5741&gt;Ttorp,1,torpmult)</f>
        <v>1.7242870900351919</v>
      </c>
      <c r="W5741">
        <f t="shared" si="1791"/>
        <v>3.2867894405322756E-3</v>
      </c>
      <c r="X5741">
        <f t="shared" si="1792"/>
        <v>-1.6737530097895442E-4</v>
      </c>
      <c r="Y5741">
        <f t="shared" si="1803"/>
        <v>0.76582229840021487</v>
      </c>
      <c r="Z5741">
        <f t="shared" si="1803"/>
        <v>0.94434013024350616</v>
      </c>
      <c r="AL5741">
        <v>11.412500000000007</v>
      </c>
    </row>
    <row r="5742" spans="4:38" x14ac:dyDescent="0.55000000000000004">
      <c r="D5742">
        <f t="shared" si="1797"/>
        <v>1.1753405947332638</v>
      </c>
      <c r="E5742">
        <f t="shared" si="1785"/>
        <v>1.1431641639470498</v>
      </c>
      <c r="F5742" s="2">
        <f t="shared" si="1798"/>
        <v>43278</v>
      </c>
      <c r="G5742" s="1">
        <v>2018.5739726027398</v>
      </c>
      <c r="H5742" s="3">
        <v>6.69</v>
      </c>
      <c r="I5742" s="1" t="str">
        <f t="shared" si="1786"/>
        <v/>
      </c>
      <c r="J5742" s="1">
        <f t="shared" si="1787"/>
        <v>0.8747650001092222</v>
      </c>
      <c r="K5742">
        <f t="shared" si="1788"/>
        <v>0</v>
      </c>
      <c r="L5742">
        <f t="shared" si="1793"/>
        <v>0.14756512927506438</v>
      </c>
      <c r="M5742">
        <f t="shared" si="1799"/>
        <v>0.14756512927506438</v>
      </c>
      <c r="N5742">
        <f t="shared" si="1794"/>
        <v>2.3081684416821791</v>
      </c>
      <c r="O5742">
        <f t="shared" si="1795"/>
        <v>0.33619297380688806</v>
      </c>
      <c r="P5742">
        <f t="shared" si="1789"/>
        <v>2.3879723536197832</v>
      </c>
      <c r="Q5742">
        <f t="shared" si="1796"/>
        <v>158.69960245099156</v>
      </c>
      <c r="R5742">
        <f t="shared" si="1800"/>
        <v>23.648205875585798</v>
      </c>
      <c r="S5742">
        <v>18.5</v>
      </c>
      <c r="T5742">
        <f t="shared" si="1790"/>
        <v>16.778333173034934</v>
      </c>
      <c r="U5742">
        <f>qten^((S5742-tbar)/10)*IF(S5742&gt;Ttorp,1,torpmult)</f>
        <v>1.1870980800482194</v>
      </c>
      <c r="V5742">
        <f>qtenq^((S5742-tbar)/10)*IF(S5742&gt;Ttorp,1,torpmult)</f>
        <v>1.7975102532220595</v>
      </c>
      <c r="W5742">
        <f t="shared" si="1791"/>
        <v>9.2806873087744601E-4</v>
      </c>
      <c r="X5742">
        <f t="shared" si="1792"/>
        <v>-5.9741891685963222E-6</v>
      </c>
      <c r="Y5742">
        <f t="shared" si="1803"/>
        <v>0.76910908784074716</v>
      </c>
      <c r="Z5742">
        <f t="shared" si="1803"/>
        <v>0.94417275494252717</v>
      </c>
      <c r="AL5742">
        <v>10.900416666666658</v>
      </c>
    </row>
    <row r="5743" spans="4:38" x14ac:dyDescent="0.55000000000000004">
      <c r="D5743">
        <f t="shared" si="1797"/>
        <v>1.1730181062670804</v>
      </c>
      <c r="E5743">
        <f t="shared" si="1785"/>
        <v>1.1521157100714292</v>
      </c>
      <c r="F5743" s="2">
        <f t="shared" si="1798"/>
        <v>43279</v>
      </c>
      <c r="G5743" s="1">
        <v>2018.5767123287671</v>
      </c>
      <c r="H5743" s="3">
        <v>7.08</v>
      </c>
      <c r="I5743" s="1" t="str">
        <f t="shared" si="1786"/>
        <v/>
      </c>
      <c r="J5743" s="1">
        <f t="shared" si="1787"/>
        <v>0.86796837440746444</v>
      </c>
      <c r="K5743">
        <f t="shared" si="1788"/>
        <v>0</v>
      </c>
      <c r="L5743">
        <f t="shared" si="1793"/>
        <v>0.15410751928498159</v>
      </c>
      <c r="M5743">
        <f t="shared" si="1799"/>
        <v>0.15410751928498159</v>
      </c>
      <c r="N5743">
        <f t="shared" si="1794"/>
        <v>2.3417877390628679</v>
      </c>
      <c r="O5743">
        <f t="shared" si="1795"/>
        <v>0.32650743050461895</v>
      </c>
      <c r="P5743">
        <f t="shared" si="1789"/>
        <v>2.3857483850643195</v>
      </c>
      <c r="Q5743">
        <f t="shared" si="1796"/>
        <v>159.17442819026141</v>
      </c>
      <c r="R5743">
        <f t="shared" si="1800"/>
        <v>23.671767364272817</v>
      </c>
      <c r="S5743">
        <v>18.350000000000001</v>
      </c>
      <c r="T5743">
        <f t="shared" si="1790"/>
        <v>16.799914902960175</v>
      </c>
      <c r="U5743">
        <f>qten^((S5743-tbar)/10)*IF(S5743&gt;Ttorp,1,torpmult)</f>
        <v>1.1799000884740907</v>
      </c>
      <c r="V5743">
        <f>qtenq^((S5743-tbar)/10)*IF(S5743&gt;Ttorp,1,torpmult)</f>
        <v>1.7605180271263021</v>
      </c>
      <c r="W5743">
        <f t="shared" si="1791"/>
        <v>4.9608838269889211E-4</v>
      </c>
      <c r="X5743">
        <f t="shared" si="1792"/>
        <v>3.9590935262096005E-5</v>
      </c>
      <c r="Y5743">
        <f t="shared" si="1803"/>
        <v>0.77003715657162464</v>
      </c>
      <c r="Z5743">
        <f t="shared" si="1803"/>
        <v>0.94416678075335858</v>
      </c>
      <c r="AL5743">
        <v>10.383854166666682</v>
      </c>
    </row>
    <row r="5744" spans="4:38" x14ac:dyDescent="0.55000000000000004">
      <c r="D5744">
        <f t="shared" si="1797"/>
        <v>1.171482211551778</v>
      </c>
      <c r="E5744">
        <f t="shared" si="1785"/>
        <v>1.1576591591140561</v>
      </c>
      <c r="F5744" s="2">
        <f t="shared" si="1798"/>
        <v>43280</v>
      </c>
      <c r="G5744" s="1">
        <v>2018.5794520547945</v>
      </c>
      <c r="H5744" s="3">
        <v>7.32</v>
      </c>
      <c r="I5744" s="1" t="str">
        <f t="shared" si="1786"/>
        <v/>
      </c>
      <c r="J5744" s="1">
        <f t="shared" si="1787"/>
        <v>0.86381210922676843</v>
      </c>
      <c r="K5744">
        <f t="shared" si="1788"/>
        <v>0</v>
      </c>
      <c r="L5744">
        <f t="shared" si="1793"/>
        <v>0.16064381623036328</v>
      </c>
      <c r="M5744">
        <f t="shared" si="1799"/>
        <v>0.16064381623036328</v>
      </c>
      <c r="N5744">
        <f t="shared" si="1794"/>
        <v>2.3744384821133298</v>
      </c>
      <c r="O5744">
        <f t="shared" si="1795"/>
        <v>0.30195594270742809</v>
      </c>
      <c r="P5744">
        <f t="shared" si="1789"/>
        <v>2.265541295631377</v>
      </c>
      <c r="Q5744">
        <f t="shared" si="1796"/>
        <v>159.63134925020819</v>
      </c>
      <c r="R5744">
        <f t="shared" si="1800"/>
        <v>23.694396200140286</v>
      </c>
      <c r="S5744">
        <v>17.829999999999998</v>
      </c>
      <c r="T5744">
        <f t="shared" si="1790"/>
        <v>16.820746964497385</v>
      </c>
      <c r="U5744">
        <f>qten^((S5744-tbar)/10)*IF(S5744&gt;Ttorp,1,torpmult)</f>
        <v>1.1552832805958955</v>
      </c>
      <c r="V5744">
        <f>qtenq^((S5744-tbar)/10)*IF(S5744&gt;Ttorp,1,torpmult)</f>
        <v>1.6380733957196549</v>
      </c>
      <c r="W5744">
        <f t="shared" si="1791"/>
        <v>2.3950101400578572E-4</v>
      </c>
      <c r="X5744">
        <f t="shared" si="1792"/>
        <v>6.3949905611787594E-5</v>
      </c>
      <c r="Y5744">
        <f t="shared" si="1803"/>
        <v>0.77053324495432352</v>
      </c>
      <c r="Z5744">
        <f t="shared" si="1803"/>
        <v>0.94420637168862065</v>
      </c>
      <c r="AL5744">
        <v>10.470937500000003</v>
      </c>
    </row>
    <row r="5745" spans="4:38" x14ac:dyDescent="0.55000000000000004">
      <c r="D5745">
        <f t="shared" si="1797"/>
        <v>1.1684448223233237</v>
      </c>
      <c r="E5745">
        <f t="shared" si="1785"/>
        <v>1.1411083192672351</v>
      </c>
      <c r="F5745" s="2">
        <f t="shared" si="1798"/>
        <v>43281</v>
      </c>
      <c r="G5745" s="1">
        <v>2018.5821917808219</v>
      </c>
      <c r="H5745" s="3">
        <v>6.6</v>
      </c>
      <c r="I5745" s="1" t="str">
        <f t="shared" si="1786"/>
        <v/>
      </c>
      <c r="J5745" s="1">
        <f t="shared" si="1787"/>
        <v>0.87634099507937324</v>
      </c>
      <c r="K5745">
        <f t="shared" si="1788"/>
        <v>0</v>
      </c>
      <c r="L5745">
        <f t="shared" si="1793"/>
        <v>0.16685077868414788</v>
      </c>
      <c r="M5745">
        <f t="shared" si="1799"/>
        <v>0.16685077868414788</v>
      </c>
      <c r="N5745">
        <f t="shared" si="1794"/>
        <v>2.4046340763840726</v>
      </c>
      <c r="O5745">
        <f t="shared" si="1795"/>
        <v>0.29493869952687213</v>
      </c>
      <c r="P5745">
        <f t="shared" si="1789"/>
        <v>2.2685117867543561</v>
      </c>
      <c r="Q5745">
        <f t="shared" si="1796"/>
        <v>160.04257982523444</v>
      </c>
      <c r="R5745">
        <f t="shared" si="1800"/>
        <v>23.71472534190983</v>
      </c>
      <c r="S5745">
        <v>17.559999999999999</v>
      </c>
      <c r="T5745">
        <f t="shared" si="1790"/>
        <v>16.84082318465946</v>
      </c>
      <c r="U5745">
        <f>qten^((S5745-tbar)/10)*IF(S5745&gt;Ttorp,1,torpmult)</f>
        <v>1.1427047278133953</v>
      </c>
      <c r="V5745">
        <f>qtenq^((S5745-tbar)/10)*IF(S5745&gt;Ttorp,1,torpmult)</f>
        <v>1.5778936817049303</v>
      </c>
      <c r="W5745">
        <f t="shared" si="1791"/>
        <v>6.8480860912452368E-4</v>
      </c>
      <c r="X5745">
        <f t="shared" si="1792"/>
        <v>7.5714229233067587E-5</v>
      </c>
      <c r="Y5745">
        <f t="shared" si="1803"/>
        <v>0.77077274596832934</v>
      </c>
      <c r="Z5745">
        <f t="shared" si="1803"/>
        <v>0.94427032159423241</v>
      </c>
      <c r="AL5745">
        <v>10.931041666666671</v>
      </c>
    </row>
    <row r="5746" spans="4:38" x14ac:dyDescent="0.55000000000000004">
      <c r="D5746">
        <f t="shared" si="1797"/>
        <v>1.1658938954885933</v>
      </c>
      <c r="E5746">
        <f t="shared" si="1785"/>
        <v>1.1429355539760195</v>
      </c>
      <c r="F5746" s="2">
        <f t="shared" si="1798"/>
        <v>43282</v>
      </c>
      <c r="G5746" s="1">
        <v>2018.5860730593606</v>
      </c>
      <c r="H5746" s="3">
        <v>6.68</v>
      </c>
      <c r="I5746" s="1" t="str">
        <f t="shared" si="1786"/>
        <v/>
      </c>
      <c r="J5746" s="1">
        <f t="shared" si="1787"/>
        <v>0.87493997060571049</v>
      </c>
      <c r="K5746">
        <f t="shared" si="1788"/>
        <v>0</v>
      </c>
      <c r="L5746">
        <f t="shared" si="1793"/>
        <v>0.17306587946977625</v>
      </c>
      <c r="M5746">
        <f t="shared" si="1799"/>
        <v>0.17306587946977625</v>
      </c>
      <c r="N5746">
        <f t="shared" si="1794"/>
        <v>2.4341279463367598</v>
      </c>
      <c r="O5746">
        <f t="shared" si="1795"/>
        <v>0.29979499381936225</v>
      </c>
      <c r="P5746">
        <f t="shared" si="1789"/>
        <v>2.3628952928100331</v>
      </c>
      <c r="Q5746">
        <f t="shared" si="1796"/>
        <v>160.44220688595712</v>
      </c>
      <c r="R5746">
        <f t="shared" si="1800"/>
        <v>23.734447528432671</v>
      </c>
      <c r="S5746">
        <v>17.690000000000001</v>
      </c>
      <c r="T5746">
        <f t="shared" si="1790"/>
        <v>16.867959090949984</v>
      </c>
      <c r="U5746">
        <f>qten^((S5746-tbar)/10)*IF(S5746&gt;Ttorp,1,torpmult)</f>
        <v>1.1487438798039642</v>
      </c>
      <c r="V5746">
        <f>qtenq^((S5746-tbar)/10)*IF(S5746&gt;Ttorp,1,torpmult)</f>
        <v>1.6065879935140681</v>
      </c>
      <c r="W5746">
        <f t="shared" si="1791"/>
        <v>5.0062463254921252E-4</v>
      </c>
      <c r="X5746">
        <f t="shared" si="1792"/>
        <v>1.0934850756812164E-4</v>
      </c>
      <c r="Y5746">
        <f t="shared" si="1803"/>
        <v>0.77145755457745391</v>
      </c>
      <c r="Z5746">
        <f t="shared" si="1803"/>
        <v>0.94434603582346544</v>
      </c>
      <c r="AL5746">
        <v>11.410937500000003</v>
      </c>
    </row>
    <row r="5747" spans="4:38" x14ac:dyDescent="0.55000000000000004">
      <c r="D5747">
        <f t="shared" si="1797"/>
        <v>1.1606201922987731</v>
      </c>
      <c r="E5747">
        <f t="shared" si="1785"/>
        <v>1.1131568635903906</v>
      </c>
      <c r="F5747" s="2">
        <f t="shared" si="1798"/>
        <v>43283</v>
      </c>
      <c r="G5747" s="1">
        <v>2018.588812785388</v>
      </c>
      <c r="H5747" s="3">
        <v>5.36</v>
      </c>
      <c r="I5747" s="1" t="str">
        <f t="shared" si="1786"/>
        <v/>
      </c>
      <c r="J5747" s="1">
        <f t="shared" si="1787"/>
        <v>0.89834598582502301</v>
      </c>
      <c r="K5747">
        <f t="shared" si="1788"/>
        <v>0</v>
      </c>
      <c r="L5747">
        <f t="shared" si="1793"/>
        <v>0.17953956520350237</v>
      </c>
      <c r="M5747">
        <f t="shared" si="1799"/>
        <v>0.17953956520350237</v>
      </c>
      <c r="N5747">
        <f t="shared" si="1794"/>
        <v>2.464107445718696</v>
      </c>
      <c r="O5747">
        <f t="shared" si="1795"/>
        <v>0.3189337691658567</v>
      </c>
      <c r="P5747">
        <f t="shared" si="1789"/>
        <v>2.5776513633307712</v>
      </c>
      <c r="Q5747">
        <f t="shared" si="1796"/>
        <v>160.85150991812753</v>
      </c>
      <c r="R5747">
        <f t="shared" si="1800"/>
        <v>23.754613319555599</v>
      </c>
      <c r="S5747">
        <v>17.940000000000001</v>
      </c>
      <c r="T5747">
        <f t="shared" si="1790"/>
        <v>16.886184574531626</v>
      </c>
      <c r="U5747">
        <f>qten^((S5747-tbar)/10)*IF(S5747&gt;Ttorp,1,torpmult)</f>
        <v>1.1604474861764362</v>
      </c>
      <c r="V5747">
        <f>qtenq^((S5747-tbar)/10)*IF(S5747&gt;Ttorp,1,torpmult)</f>
        <v>1.6632441967498131</v>
      </c>
      <c r="W5747">
        <f t="shared" si="1791"/>
        <v>1.3111308925738557E-3</v>
      </c>
      <c r="X5747">
        <f t="shared" si="1792"/>
        <v>1.3394768608861879E-4</v>
      </c>
      <c r="Y5747">
        <f t="shared" si="1803"/>
        <v>0.77195817921000309</v>
      </c>
      <c r="Z5747">
        <f t="shared" si="1803"/>
        <v>0.9444553843310336</v>
      </c>
      <c r="AL5747">
        <v>11.378020833333332</v>
      </c>
    </row>
    <row r="5748" spans="4:38" x14ac:dyDescent="0.55000000000000004">
      <c r="D5748">
        <f t="shared" si="1797"/>
        <v>1.1532775659938972</v>
      </c>
      <c r="E5748">
        <f t="shared" si="1785"/>
        <v>1.0871939292500139</v>
      </c>
      <c r="F5748" s="2">
        <f t="shared" si="1798"/>
        <v>43284</v>
      </c>
      <c r="G5748" s="1">
        <v>2018.5915525114156</v>
      </c>
      <c r="H5748" s="3">
        <v>4.18</v>
      </c>
      <c r="I5748" s="1" t="str">
        <f t="shared" si="1786"/>
        <v/>
      </c>
      <c r="J5748" s="1">
        <f t="shared" si="1787"/>
        <v>0.91979910216187144</v>
      </c>
      <c r="K5748">
        <f t="shared" si="1788"/>
        <v>0</v>
      </c>
      <c r="L5748">
        <f t="shared" si="1793"/>
        <v>0.18660162373317571</v>
      </c>
      <c r="M5748">
        <f t="shared" si="1799"/>
        <v>0.18660162373317571</v>
      </c>
      <c r="N5748">
        <f t="shared" si="1794"/>
        <v>2.4960008226352817</v>
      </c>
      <c r="O5748">
        <f t="shared" si="1795"/>
        <v>0.33311219286948468</v>
      </c>
      <c r="P5748">
        <f t="shared" si="1789"/>
        <v>2.763493671689373</v>
      </c>
      <c r="Q5748">
        <f t="shared" si="1796"/>
        <v>161.29926976245596</v>
      </c>
      <c r="R5748">
        <f t="shared" si="1800"/>
        <v>23.776634681114661</v>
      </c>
      <c r="S5748">
        <v>18.079999999999998</v>
      </c>
      <c r="T5748">
        <f t="shared" si="1790"/>
        <v>16.903634826163827</v>
      </c>
      <c r="U5748">
        <f>qten^((S5748-tbar)/10)*IF(S5748&gt;Ttorp,1,torpmult)</f>
        <v>1.1670535115433718</v>
      </c>
      <c r="V5748">
        <f>qtenq^((S5748-tbar)/10)*IF(S5748&gt;Ttorp,1,torpmult)</f>
        <v>1.6958399292662953</v>
      </c>
      <c r="W5748">
        <f t="shared" si="1791"/>
        <v>1.883761481583951E-3</v>
      </c>
      <c r="X5748">
        <f t="shared" si="1792"/>
        <v>1.9836765647007759E-4</v>
      </c>
      <c r="Y5748">
        <f t="shared" si="1803"/>
        <v>0.77326931010257693</v>
      </c>
      <c r="Z5748">
        <f t="shared" si="1803"/>
        <v>0.94458933201712225</v>
      </c>
      <c r="AL5748">
        <v>11.644479166666665</v>
      </c>
    </row>
    <row r="5749" spans="4:38" x14ac:dyDescent="0.55000000000000004">
      <c r="D5749">
        <f t="shared" si="1797"/>
        <v>1.1596024999279391</v>
      </c>
      <c r="E5749">
        <f t="shared" si="1785"/>
        <v>1.2165269053343164</v>
      </c>
      <c r="F5749" s="2">
        <f t="shared" si="1798"/>
        <v>43285</v>
      </c>
      <c r="G5749" s="1">
        <v>2018.5942922374429</v>
      </c>
      <c r="H5749" s="3">
        <v>9.8000000000000007</v>
      </c>
      <c r="I5749" s="1" t="str">
        <f t="shared" si="1786"/>
        <v/>
      </c>
      <c r="J5749" s="1">
        <f t="shared" si="1787"/>
        <v>0.82201223467818652</v>
      </c>
      <c r="K5749">
        <f t="shared" si="1788"/>
        <v>0</v>
      </c>
      <c r="L5749">
        <f t="shared" si="1793"/>
        <v>0.1941728392720507</v>
      </c>
      <c r="M5749">
        <f t="shared" si="1799"/>
        <v>0.1941728392720507</v>
      </c>
      <c r="N5749">
        <f t="shared" si="1794"/>
        <v>2.5293120419222301</v>
      </c>
      <c r="O5749">
        <f t="shared" si="1795"/>
        <v>0.29424516087515951</v>
      </c>
      <c r="P5749">
        <f t="shared" si="1789"/>
        <v>2.502373005728415</v>
      </c>
      <c r="Q5749">
        <f t="shared" si="1796"/>
        <v>161.7762743466935</v>
      </c>
      <c r="R5749">
        <f t="shared" si="1800"/>
        <v>23.800049546514206</v>
      </c>
      <c r="S5749">
        <v>18.02</v>
      </c>
      <c r="T5749">
        <f t="shared" si="1790"/>
        <v>16.920304674956732</v>
      </c>
      <c r="U5749">
        <f>qten^((S5749-tbar)/10)*IF(S5749&gt;Ttorp,1,torpmult)</f>
        <v>1.1642177654608983</v>
      </c>
      <c r="V5749">
        <f>qtenq^((S5749-tbar)/10)*IF(S5749&gt;Ttorp,1,torpmult)</f>
        <v>1.681792830507429</v>
      </c>
      <c r="W5749">
        <f t="shared" si="1791"/>
        <v>-2.3281058569082635E-3</v>
      </c>
      <c r="X5749">
        <f t="shared" si="1792"/>
        <v>2.9095655769608569E-4</v>
      </c>
      <c r="Y5749">
        <f t="shared" si="1803"/>
        <v>0.77515307158416091</v>
      </c>
      <c r="Z5749">
        <f t="shared" si="1803"/>
        <v>0.94478769967359233</v>
      </c>
      <c r="AL5749">
        <v>11.570937500000001</v>
      </c>
    </row>
    <row r="5750" spans="4:38" x14ac:dyDescent="0.55000000000000004">
      <c r="D5750">
        <f t="shared" si="1797"/>
        <v>1.1788983726060933</v>
      </c>
      <c r="E5750">
        <f t="shared" si="1785"/>
        <v>1.3525612267094822</v>
      </c>
      <c r="F5750" s="2">
        <f t="shared" si="1798"/>
        <v>43286</v>
      </c>
      <c r="G5750" s="1">
        <v>2018.5970319634703</v>
      </c>
      <c r="H5750" s="3">
        <v>15.1</v>
      </c>
      <c r="I5750" s="1" t="str">
        <f t="shared" si="1786"/>
        <v/>
      </c>
      <c r="J5750" s="1">
        <f t="shared" si="1787"/>
        <v>0.73933806488953191</v>
      </c>
      <c r="K5750">
        <f t="shared" si="1788"/>
        <v>0</v>
      </c>
      <c r="L5750">
        <f t="shared" si="1793"/>
        <v>0.20102865572610115</v>
      </c>
      <c r="M5750">
        <f t="shared" si="1799"/>
        <v>0.20102865572610115</v>
      </c>
      <c r="N5750">
        <f t="shared" si="1794"/>
        <v>2.5587365580097461</v>
      </c>
      <c r="O5750">
        <f t="shared" si="1795"/>
        <v>0.25919596583682925</v>
      </c>
      <c r="P5750">
        <f t="shared" si="1789"/>
        <v>2.252509641023114</v>
      </c>
      <c r="Q5750">
        <f t="shared" si="1796"/>
        <v>162.17347197733648</v>
      </c>
      <c r="R5750">
        <f t="shared" si="1800"/>
        <v>23.819511809393532</v>
      </c>
      <c r="S5750">
        <v>17.899999999999999</v>
      </c>
      <c r="T5750">
        <f t="shared" si="1790"/>
        <v>16.9361891812779</v>
      </c>
      <c r="U5750">
        <f>qten^((S5750-tbar)/10)*IF(S5750&gt;Ttorp,1,torpmult)</f>
        <v>1.1585669277285826</v>
      </c>
      <c r="V5750">
        <f>qtenq^((S5750-tbar)/10)*IF(S5750&gt;Ttorp,1,torpmult)</f>
        <v>1.6540467368865308</v>
      </c>
      <c r="W5750">
        <f t="shared" si="1791"/>
        <v>-5.4835511729577346E-3</v>
      </c>
      <c r="X5750">
        <f t="shared" si="1792"/>
        <v>1.7663351654664816E-4</v>
      </c>
      <c r="Y5750">
        <f t="shared" ref="Y5750:Z5765" si="1804">MAX(0.0000000001,Y5749+W5749)</f>
        <v>0.77282496572725268</v>
      </c>
      <c r="Z5750">
        <f t="shared" si="1804"/>
        <v>0.94507865623128839</v>
      </c>
      <c r="AL5750">
        <v>11.565625000000006</v>
      </c>
    </row>
    <row r="5751" spans="4:38" x14ac:dyDescent="0.55000000000000004">
      <c r="D5751">
        <f t="shared" si="1797"/>
        <v>1.1877019596164786</v>
      </c>
      <c r="E5751">
        <f t="shared" si="1785"/>
        <v>1.2669342427099448</v>
      </c>
      <c r="F5751" s="2">
        <f t="shared" si="1798"/>
        <v>43287</v>
      </c>
      <c r="G5751" s="1">
        <v>2018.5997716894976</v>
      </c>
      <c r="H5751" s="3">
        <v>11.83</v>
      </c>
      <c r="I5751" s="1" t="str">
        <f t="shared" si="1786"/>
        <v/>
      </c>
      <c r="J5751" s="1">
        <f t="shared" si="1787"/>
        <v>0.78930694766053655</v>
      </c>
      <c r="K5751">
        <f t="shared" si="1788"/>
        <v>0</v>
      </c>
      <c r="L5751">
        <f t="shared" si="1793"/>
        <v>0.20719991501657545</v>
      </c>
      <c r="M5751">
        <f t="shared" si="1799"/>
        <v>0.20719991501657545</v>
      </c>
      <c r="N5751">
        <f t="shared" si="1794"/>
        <v>2.584656154593429</v>
      </c>
      <c r="O5751">
        <f t="shared" si="1795"/>
        <v>0.26951142418205176</v>
      </c>
      <c r="P5751">
        <f t="shared" si="1789"/>
        <v>2.390555169164311</v>
      </c>
      <c r="Q5751">
        <f t="shared" si="1796"/>
        <v>162.49921075168254</v>
      </c>
      <c r="R5751">
        <f t="shared" si="1800"/>
        <v>23.835448960836853</v>
      </c>
      <c r="S5751">
        <v>17.7</v>
      </c>
      <c r="T5751">
        <f t="shared" si="1790"/>
        <v>16.951283638201939</v>
      </c>
      <c r="U5751">
        <f>qten^((S5751-tbar)/10)*IF(S5751&gt;Ttorp,1,torpmult)</f>
        <v>1.1492097498060103</v>
      </c>
      <c r="V5751">
        <f>qtenq^((S5751-tbar)/10)*IF(S5751&gt;Ttorp,1,torpmult)</f>
        <v>1.6088167418838315</v>
      </c>
      <c r="W5751">
        <f t="shared" si="1791"/>
        <v>-2.3541437053533482E-3</v>
      </c>
      <c r="X5751">
        <f t="shared" si="1792"/>
        <v>-9.2867970111647213E-5</v>
      </c>
      <c r="Y5751">
        <f t="shared" si="1804"/>
        <v>0.76734141455429494</v>
      </c>
      <c r="Z5751">
        <f t="shared" si="1804"/>
        <v>0.94525528974783501</v>
      </c>
      <c r="AL5751">
        <v>11.783229166666672</v>
      </c>
    </row>
    <row r="5752" spans="4:38" x14ac:dyDescent="0.55000000000000004">
      <c r="D5752">
        <f t="shared" si="1797"/>
        <v>1.1948673033077062</v>
      </c>
      <c r="E5752">
        <f t="shared" si="1785"/>
        <v>1.2593553965287536</v>
      </c>
      <c r="F5752" s="2">
        <f t="shared" si="1798"/>
        <v>43288</v>
      </c>
      <c r="G5752" s="1">
        <v>2018.602511415525</v>
      </c>
      <c r="H5752" s="3">
        <v>11.53</v>
      </c>
      <c r="I5752" s="1" t="str">
        <f t="shared" si="1786"/>
        <v/>
      </c>
      <c r="J5752" s="1">
        <f t="shared" si="1787"/>
        <v>0.79405702532928157</v>
      </c>
      <c r="K5752">
        <f t="shared" si="1788"/>
        <v>0</v>
      </c>
      <c r="L5752">
        <f t="shared" si="1793"/>
        <v>0.21374938123346396</v>
      </c>
      <c r="M5752">
        <f t="shared" si="1799"/>
        <v>0.21374938123346396</v>
      </c>
      <c r="N5752">
        <f t="shared" si="1794"/>
        <v>2.6116072970116342</v>
      </c>
      <c r="O5752">
        <f t="shared" si="1795"/>
        <v>0.26576816821685778</v>
      </c>
      <c r="P5752">
        <f t="shared" si="1789"/>
        <v>2.4061690875363424</v>
      </c>
      <c r="Q5752">
        <f t="shared" si="1796"/>
        <v>162.84865116035144</v>
      </c>
      <c r="R5752">
        <f t="shared" si="1800"/>
        <v>23.85252208137058</v>
      </c>
      <c r="S5752">
        <v>17.559999999999999</v>
      </c>
      <c r="T5752">
        <f t="shared" si="1790"/>
        <v>16.965583572917215</v>
      </c>
      <c r="U5752">
        <f>qten^((S5752-tbar)/10)*IF(S5752&gt;Ttorp,1,torpmult)</f>
        <v>1.1427047278133953</v>
      </c>
      <c r="V5752">
        <f>qtenq^((S5752-tbar)/10)*IF(S5752&gt;Ttorp,1,torpmult)</f>
        <v>1.5778936817049303</v>
      </c>
      <c r="W5752">
        <f t="shared" si="1791"/>
        <v>-1.7255004917691996E-3</v>
      </c>
      <c r="X5752">
        <f t="shared" si="1792"/>
        <v>-2.0856135078365506E-4</v>
      </c>
      <c r="Y5752">
        <f t="shared" si="1804"/>
        <v>0.76498727084894158</v>
      </c>
      <c r="Z5752">
        <f t="shared" si="1804"/>
        <v>0.94516242177772336</v>
      </c>
      <c r="AL5752">
        <v>11.953020833333326</v>
      </c>
    </row>
    <row r="5753" spans="4:38" x14ac:dyDescent="0.55000000000000004">
      <c r="D5753">
        <f t="shared" si="1797"/>
        <v>1.2182555821028076</v>
      </c>
      <c r="E5753">
        <f t="shared" si="1785"/>
        <v>1.4287500912587183</v>
      </c>
      <c r="F5753" s="2">
        <f t="shared" si="1798"/>
        <v>43289</v>
      </c>
      <c r="G5753" s="1">
        <v>2018.6052511415523</v>
      </c>
      <c r="H5753" s="3">
        <v>17.84</v>
      </c>
      <c r="I5753" s="1" t="str">
        <f t="shared" si="1786"/>
        <v/>
      </c>
      <c r="J5753" s="1">
        <f t="shared" si="1787"/>
        <v>0.69991246623054093</v>
      </c>
      <c r="K5753">
        <f t="shared" si="1788"/>
        <v>0</v>
      </c>
      <c r="L5753">
        <f t="shared" si="1793"/>
        <v>0.220341625308906</v>
      </c>
      <c r="M5753">
        <f t="shared" si="1799"/>
        <v>0.220341625308906</v>
      </c>
      <c r="N5753">
        <f t="shared" si="1794"/>
        <v>2.63818411383332</v>
      </c>
      <c r="O5753">
        <f t="shared" si="1795"/>
        <v>0.24006912008220915</v>
      </c>
      <c r="P5753">
        <f t="shared" si="1789"/>
        <v>2.2155821675287313</v>
      </c>
      <c r="Q5753">
        <f t="shared" si="1796"/>
        <v>163.19198024398304</v>
      </c>
      <c r="R5753">
        <f t="shared" si="1800"/>
        <v>23.869272841782184</v>
      </c>
      <c r="S5753">
        <v>17.77</v>
      </c>
      <c r="T5753">
        <f t="shared" si="1790"/>
        <v>16.979084748045835</v>
      </c>
      <c r="U5753">
        <f>qten^((S5753-tbar)/10)*IF(S5753&gt;Ttorp,1,torpmult)</f>
        <v>1.1524761342185503</v>
      </c>
      <c r="V5753">
        <f>qtenq^((S5753-tbar)/10)*IF(S5753&gt;Ttorp,1,torpmult)</f>
        <v>1.6245047927124709</v>
      </c>
      <c r="W5753">
        <f t="shared" si="1791"/>
        <v>-5.5657386046601004E-3</v>
      </c>
      <c r="X5753">
        <f t="shared" si="1792"/>
        <v>-2.9330228348144888E-4</v>
      </c>
      <c r="Y5753">
        <f t="shared" si="1804"/>
        <v>0.76326177035717235</v>
      </c>
      <c r="Z5753">
        <f t="shared" si="1804"/>
        <v>0.94495386042693974</v>
      </c>
      <c r="AL5753">
        <v>11.633750000000001</v>
      </c>
    </row>
    <row r="5754" spans="4:38" x14ac:dyDescent="0.55000000000000004">
      <c r="D5754">
        <f t="shared" si="1797"/>
        <v>1.2298324321186402</v>
      </c>
      <c r="E5754">
        <f t="shared" si="1785"/>
        <v>1.3340240822611336</v>
      </c>
      <c r="F5754" s="2">
        <f t="shared" si="1798"/>
        <v>43290</v>
      </c>
      <c r="G5754" s="1">
        <v>2018.6079908675799</v>
      </c>
      <c r="H5754" s="3">
        <v>14.41</v>
      </c>
      <c r="I5754" s="1" t="str">
        <f t="shared" si="1786"/>
        <v/>
      </c>
      <c r="J5754" s="1">
        <f t="shared" si="1787"/>
        <v>0.74961165491482573</v>
      </c>
      <c r="K5754">
        <f t="shared" si="1788"/>
        <v>0</v>
      </c>
      <c r="L5754">
        <f t="shared" si="1793"/>
        <v>0.2264117134391217</v>
      </c>
      <c r="M5754">
        <f t="shared" si="1799"/>
        <v>0.2264117134391217</v>
      </c>
      <c r="N5754">
        <f t="shared" si="1794"/>
        <v>2.6621910258415409</v>
      </c>
      <c r="O5754">
        <f t="shared" si="1795"/>
        <v>0.27434846843977123</v>
      </c>
      <c r="P5754">
        <f t="shared" si="1789"/>
        <v>2.581334056242234</v>
      </c>
      <c r="Q5754">
        <f t="shared" si="1796"/>
        <v>163.48033694487361</v>
      </c>
      <c r="R5754">
        <f t="shared" si="1800"/>
        <v>23.883323399038296</v>
      </c>
      <c r="S5754">
        <v>18.21</v>
      </c>
      <c r="T5754">
        <f t="shared" si="1790"/>
        <v>16.991783162896684</v>
      </c>
      <c r="U5754">
        <f>qten^((S5754-tbar)/10)*IF(S5754&gt;Ttorp,1,torpmult)</f>
        <v>1.1732213459504495</v>
      </c>
      <c r="V5754">
        <f>qtenq^((S5754-tbar)/10)*IF(S5754&gt;Ttorp,1,torpmult)</f>
        <v>1.7266791171488238</v>
      </c>
      <c r="W5754">
        <f t="shared" si="1791"/>
        <v>-2.2991030092553572E-3</v>
      </c>
      <c r="X5754">
        <f t="shared" si="1792"/>
        <v>-5.6661340030092489E-4</v>
      </c>
      <c r="Y5754">
        <f t="shared" si="1804"/>
        <v>0.75769603175251221</v>
      </c>
      <c r="Z5754">
        <f t="shared" si="1804"/>
        <v>0.94466055814345828</v>
      </c>
      <c r="AL5754">
        <v>11.573749999999999</v>
      </c>
    </row>
    <row r="5755" spans="4:38" x14ac:dyDescent="0.55000000000000004">
      <c r="D5755">
        <f t="shared" si="1797"/>
        <v>1.2309842513367937</v>
      </c>
      <c r="E5755">
        <f t="shared" si="1785"/>
        <v>1.2413506243001742</v>
      </c>
      <c r="F5755" s="2">
        <f t="shared" si="1798"/>
        <v>43291</v>
      </c>
      <c r="G5755" s="1">
        <v>2018.6107305936073</v>
      </c>
      <c r="H5755" s="3">
        <v>10.81</v>
      </c>
      <c r="I5755" s="1" t="str">
        <f t="shared" si="1786"/>
        <v/>
      </c>
      <c r="J5755" s="1">
        <f t="shared" si="1787"/>
        <v>0.80557417092673678</v>
      </c>
      <c r="K5755">
        <f t="shared" si="1788"/>
        <v>0</v>
      </c>
      <c r="L5755">
        <f t="shared" si="1793"/>
        <v>0.23348386153841549</v>
      </c>
      <c r="M5755">
        <f t="shared" si="1799"/>
        <v>0.23348386153841549</v>
      </c>
      <c r="N5755">
        <f t="shared" si="1794"/>
        <v>2.689625872685518</v>
      </c>
      <c r="O5755">
        <f t="shared" si="1795"/>
        <v>0.29007389134617867</v>
      </c>
      <c r="P5755">
        <f t="shared" si="1789"/>
        <v>2.787168110800756</v>
      </c>
      <c r="Q5755">
        <f t="shared" si="1796"/>
        <v>163.83709298483609</v>
      </c>
      <c r="R5755">
        <f t="shared" si="1800"/>
        <v>23.900683956588257</v>
      </c>
      <c r="S5755">
        <v>18.079999999999998</v>
      </c>
      <c r="T5755">
        <f t="shared" si="1790"/>
        <v>17.00367505465417</v>
      </c>
      <c r="U5755">
        <f>qten^((S5755-tbar)/10)*IF(S5755&gt;Ttorp,1,torpmult)</f>
        <v>1.1670535115433718</v>
      </c>
      <c r="V5755">
        <f>qtenq^((S5755-tbar)/10)*IF(S5755&gt;Ttorp,1,torpmult)</f>
        <v>1.6958399292662953</v>
      </c>
      <c r="W5755">
        <f t="shared" si="1791"/>
        <v>5.672416761936111E-4</v>
      </c>
      <c r="X5755">
        <f t="shared" si="1792"/>
        <v>-6.7914314191375863E-4</v>
      </c>
      <c r="Y5755">
        <f t="shared" si="1804"/>
        <v>0.75539692874325681</v>
      </c>
      <c r="Z5755">
        <f t="shared" si="1804"/>
        <v>0.94409394474315733</v>
      </c>
      <c r="AL5755">
        <v>11.731145833333334</v>
      </c>
    </row>
    <row r="5756" spans="4:38" x14ac:dyDescent="0.55000000000000004">
      <c r="D5756">
        <f t="shared" si="1797"/>
        <v>1.2332684667515572</v>
      </c>
      <c r="E5756">
        <f t="shared" si="1785"/>
        <v>1.2538264054844275</v>
      </c>
      <c r="F5756" s="2">
        <f t="shared" si="1798"/>
        <v>43292</v>
      </c>
      <c r="G5756" s="1">
        <v>2018.6134703196346</v>
      </c>
      <c r="H5756" s="3">
        <v>11.31</v>
      </c>
      <c r="I5756" s="1" t="str">
        <f t="shared" si="1786"/>
        <v/>
      </c>
      <c r="J5756" s="1">
        <f t="shared" si="1787"/>
        <v>0.79755857399863961</v>
      </c>
      <c r="K5756">
        <f t="shared" si="1788"/>
        <v>0</v>
      </c>
      <c r="L5756">
        <f t="shared" si="1793"/>
        <v>0.24111993855430797</v>
      </c>
      <c r="M5756">
        <f t="shared" si="1799"/>
        <v>0.24111993855430797</v>
      </c>
      <c r="N5756">
        <f t="shared" si="1794"/>
        <v>2.7186332618201359</v>
      </c>
      <c r="O5756">
        <f t="shared" si="1795"/>
        <v>0.29355904939518229</v>
      </c>
      <c r="P5756">
        <f t="shared" si="1789"/>
        <v>2.8818619895077062</v>
      </c>
      <c r="Q5756">
        <f t="shared" si="1796"/>
        <v>164.22854819482725</v>
      </c>
      <c r="R5756">
        <f t="shared" si="1800"/>
        <v>23.919704081006891</v>
      </c>
      <c r="S5756">
        <v>18.239999999999998</v>
      </c>
      <c r="T5756">
        <f t="shared" si="1790"/>
        <v>17.014756899495499</v>
      </c>
      <c r="U5756">
        <f>qten^((S5756-tbar)/10)*IF(S5756&gt;Ttorp,1,torpmult)</f>
        <v>1.1746493152215627</v>
      </c>
      <c r="V5756">
        <f>qtenq^((S5756-tbar)/10)*IF(S5756&gt;Ttorp,1,torpmult)</f>
        <v>1.7338751270293731</v>
      </c>
      <c r="W5756">
        <f t="shared" si="1791"/>
        <v>1.9702865644645462E-4</v>
      </c>
      <c r="X5756">
        <f t="shared" si="1792"/>
        <v>-6.5082709564618507E-4</v>
      </c>
      <c r="Y5756">
        <f t="shared" si="1804"/>
        <v>0.75596417041945041</v>
      </c>
      <c r="Z5756">
        <f t="shared" si="1804"/>
        <v>0.94341480160124358</v>
      </c>
      <c r="AL5756">
        <v>11.820833333333333</v>
      </c>
    </row>
    <row r="5757" spans="4:38" x14ac:dyDescent="0.55000000000000004">
      <c r="D5757">
        <f t="shared" si="1797"/>
        <v>1.38742753808616</v>
      </c>
      <c r="E5757">
        <f t="shared" si="1785"/>
        <v>2.7748591800975837</v>
      </c>
      <c r="F5757" s="2">
        <f t="shared" si="1798"/>
        <v>43293</v>
      </c>
      <c r="G5757" s="1">
        <v>2018.616210045662</v>
      </c>
      <c r="H5757" s="3">
        <v>51.03</v>
      </c>
      <c r="I5757" s="1" t="str">
        <f t="shared" si="1786"/>
        <v/>
      </c>
      <c r="J5757" s="1">
        <f t="shared" si="1787"/>
        <v>0.36037864810308423</v>
      </c>
      <c r="K5757">
        <f t="shared" si="1788"/>
        <v>0</v>
      </c>
      <c r="L5757">
        <f t="shared" si="1793"/>
        <v>0.24901545085432908</v>
      </c>
      <c r="M5757">
        <f t="shared" si="1799"/>
        <v>0.24901545085432908</v>
      </c>
      <c r="N5757">
        <f t="shared" si="1794"/>
        <v>2.7479891667596541</v>
      </c>
      <c r="O5757">
        <f t="shared" si="1795"/>
        <v>0.12664869446300298</v>
      </c>
      <c r="P5757">
        <f t="shared" si="1789"/>
        <v>1.2624847595329736</v>
      </c>
      <c r="Q5757">
        <f t="shared" si="1796"/>
        <v>164.62661238969895</v>
      </c>
      <c r="R5757">
        <f t="shared" si="1800"/>
        <v>23.93901435573785</v>
      </c>
      <c r="S5757">
        <v>18.27</v>
      </c>
      <c r="T5757">
        <f t="shared" si="1790"/>
        <v>17.025025413631923</v>
      </c>
      <c r="U5757">
        <f>qten^((S5757-tbar)/10)*IF(S5757&gt;Ttorp,1,torpmult)</f>
        <v>1.1760790225246736</v>
      </c>
      <c r="V5757">
        <f>qtenq^((S5757-tbar)/10)*IF(S5757&gt;Ttorp,1,torpmult)</f>
        <v>1.7411011265922482</v>
      </c>
      <c r="W5757">
        <f t="shared" si="1791"/>
        <v>-2.3970517709534775E-2</v>
      </c>
      <c r="X5757">
        <f t="shared" si="1792"/>
        <v>-6.4071903502293387E-4</v>
      </c>
      <c r="Y5757">
        <f t="shared" si="1804"/>
        <v>0.75616119907589685</v>
      </c>
      <c r="Z5757">
        <f t="shared" si="1804"/>
        <v>0.94276397450559735</v>
      </c>
      <c r="AL5757">
        <v>11.545000000000003</v>
      </c>
    </row>
    <row r="5758" spans="4:38" x14ac:dyDescent="0.55000000000000004">
      <c r="D5758">
        <f t="shared" si="1797"/>
        <v>1.7486847842775441</v>
      </c>
      <c r="E5758">
        <f t="shared" si="1785"/>
        <v>5</v>
      </c>
      <c r="F5758" s="2">
        <f t="shared" si="1798"/>
        <v>43294</v>
      </c>
      <c r="G5758" s="1">
        <v>2018.6189497716894</v>
      </c>
      <c r="H5758" s="3">
        <v>548.28</v>
      </c>
      <c r="I5758" s="1">
        <f t="shared" si="1786"/>
        <v>548.28</v>
      </c>
      <c r="J5758" s="1">
        <f t="shared" si="1787"/>
        <v>1.7286235655314639E-5</v>
      </c>
      <c r="K5758">
        <f t="shared" si="1788"/>
        <v>0</v>
      </c>
      <c r="L5758">
        <f t="shared" si="1793"/>
        <v>0.25247431320921393</v>
      </c>
      <c r="M5758">
        <f t="shared" si="1799"/>
        <v>0.25247431320921393</v>
      </c>
      <c r="N5758">
        <f t="shared" si="1794"/>
        <v>2.7606540362059544</v>
      </c>
      <c r="O5758">
        <f t="shared" si="1795"/>
        <v>-1.3236411474077947E-2</v>
      </c>
      <c r="P5758">
        <f t="shared" si="1789"/>
        <v>-0.13248946527458055</v>
      </c>
      <c r="Q5758">
        <f t="shared" si="1796"/>
        <v>164.67545525326145</v>
      </c>
      <c r="R5758">
        <f t="shared" si="1800"/>
        <v>23.941381600376364</v>
      </c>
      <c r="S5758">
        <v>17.8</v>
      </c>
      <c r="T5758">
        <f t="shared" si="1790"/>
        <v>17.034477554278922</v>
      </c>
      <c r="U5758">
        <f>qten^((S5758-tbar)/10)*IF(S5758&gt;Ttorp,1,torpmult)</f>
        <v>1.1538788537573963</v>
      </c>
      <c r="V5758">
        <f>qtenq^((S5758-tbar)/10)*IF(S5758&gt;Ttorp,1,torpmult)</f>
        <v>1.6312749866780196</v>
      </c>
      <c r="W5758">
        <f t="shared" si="1791"/>
        <v>-0.12063003034496796</v>
      </c>
      <c r="X5758">
        <f t="shared" si="1792"/>
        <v>-1.8146090644100277E-3</v>
      </c>
      <c r="Y5758">
        <f t="shared" si="1804"/>
        <v>0.73219068136636212</v>
      </c>
      <c r="Z5758">
        <f t="shared" si="1804"/>
        <v>0.94212325547057441</v>
      </c>
      <c r="AL5758">
        <v>11.660312500000003</v>
      </c>
    </row>
    <row r="5759" spans="4:38" x14ac:dyDescent="0.55000000000000004">
      <c r="D5759">
        <f t="shared" si="1797"/>
        <v>2.0738163058497898</v>
      </c>
      <c r="E5759">
        <f t="shared" si="1785"/>
        <v>5</v>
      </c>
      <c r="F5759" s="2">
        <f t="shared" si="1798"/>
        <v>43295</v>
      </c>
      <c r="G5759" s="1">
        <v>2018.6216894977167</v>
      </c>
      <c r="H5759" s="3">
        <v>927.01</v>
      </c>
      <c r="I5759" s="1">
        <f t="shared" si="1786"/>
        <v>927.01</v>
      </c>
      <c r="J5759" s="1">
        <f t="shared" si="1787"/>
        <v>8.8734692085996212E-9</v>
      </c>
      <c r="K5759">
        <f t="shared" si="1788"/>
        <v>0</v>
      </c>
      <c r="L5759">
        <f t="shared" si="1793"/>
        <v>0.25211132837284522</v>
      </c>
      <c r="M5759">
        <f t="shared" si="1799"/>
        <v>0.25211132837284522</v>
      </c>
      <c r="N5759">
        <f t="shared" si="1794"/>
        <v>2.7593303950585466</v>
      </c>
      <c r="O5759">
        <f t="shared" si="1795"/>
        <v>-1.2933839803834779E-2</v>
      </c>
      <c r="P5759">
        <f t="shared" si="1789"/>
        <v>-0.12933815733512946</v>
      </c>
      <c r="Q5759">
        <f t="shared" si="1796"/>
        <v>164.43859962881155</v>
      </c>
      <c r="R5759">
        <f t="shared" si="1800"/>
        <v>23.929897655005355</v>
      </c>
      <c r="S5759">
        <v>17.23</v>
      </c>
      <c r="T5759">
        <f t="shared" si="1790"/>
        <v>17.043110520564355</v>
      </c>
      <c r="U5759">
        <f>qten^((S5759-tbar)/10)*IF(S5759&gt;Ttorp,1,torpmult)</f>
        <v>1.1275167768798151</v>
      </c>
      <c r="V5759">
        <f>qtenq^((S5759-tbar)/10)*IF(S5759&gt;Ttorp,1,torpmult)</f>
        <v>1.507334909558381</v>
      </c>
      <c r="W5759">
        <f t="shared" si="1791"/>
        <v>-0.10688777194159556</v>
      </c>
      <c r="X5759">
        <f t="shared" si="1792"/>
        <v>-7.7094459224721877E-3</v>
      </c>
      <c r="Y5759">
        <f t="shared" si="1804"/>
        <v>0.61156065102139412</v>
      </c>
      <c r="Z5759">
        <f t="shared" si="1804"/>
        <v>0.94030864640616441</v>
      </c>
      <c r="AL5759">
        <v>11.656666666666661</v>
      </c>
    </row>
    <row r="5760" spans="4:38" x14ac:dyDescent="0.55000000000000004">
      <c r="D5760">
        <f t="shared" si="1797"/>
        <v>2.3664346752648111</v>
      </c>
      <c r="E5760">
        <f t="shared" si="1785"/>
        <v>5</v>
      </c>
      <c r="F5760" s="2">
        <f t="shared" si="1798"/>
        <v>43296</v>
      </c>
      <c r="G5760" s="1">
        <v>2018.6244292237443</v>
      </c>
      <c r="H5760" s="3">
        <v>1468.75</v>
      </c>
      <c r="I5760" s="1">
        <f t="shared" si="1786"/>
        <v>1468.75</v>
      </c>
      <c r="J5760" s="1">
        <f t="shared" si="1787"/>
        <v>1.7482341282710566E-13</v>
      </c>
      <c r="K5760">
        <f t="shared" si="1788"/>
        <v>0</v>
      </c>
      <c r="L5760">
        <f t="shared" si="1793"/>
        <v>0.25175697725685858</v>
      </c>
      <c r="M5760">
        <f t="shared" si="1799"/>
        <v>0.25175697725685858</v>
      </c>
      <c r="N5760">
        <f t="shared" si="1794"/>
        <v>2.7580370110781631</v>
      </c>
      <c r="O5760">
        <f t="shared" si="1795"/>
        <v>-1.296454206103359E-2</v>
      </c>
      <c r="P5760">
        <f t="shared" si="1789"/>
        <v>-0.12952349768152907</v>
      </c>
      <c r="Q5760">
        <f t="shared" si="1796"/>
        <v>164.20747549162058</v>
      </c>
      <c r="R5760">
        <f t="shared" si="1800"/>
        <v>23.918680965373515</v>
      </c>
      <c r="S5760">
        <v>17.3</v>
      </c>
      <c r="T5760">
        <f t="shared" si="1790"/>
        <v>17.050921754354778</v>
      </c>
      <c r="U5760">
        <f>qten^((S5760-tbar)/10)*IF(S5760&gt;Ttorp,1,torpmult)</f>
        <v>1.1307215036283476</v>
      </c>
      <c r="V5760">
        <f>qtenq^((S5760-tbar)/10)*IF(S5760&gt;Ttorp,1,torpmult)</f>
        <v>1.5220333808393582</v>
      </c>
      <c r="W5760">
        <f t="shared" si="1791"/>
        <v>-8.8746869545869897E-2</v>
      </c>
      <c r="X5760">
        <f t="shared" si="1792"/>
        <v>-1.2829776795495282E-2</v>
      </c>
      <c r="Y5760">
        <f t="shared" si="1804"/>
        <v>0.50467287907979852</v>
      </c>
      <c r="Z5760">
        <f t="shared" si="1804"/>
        <v>0.93259920048369227</v>
      </c>
      <c r="AL5760">
        <v>11.6040625</v>
      </c>
    </row>
    <row r="5761" spans="4:38" x14ac:dyDescent="0.55000000000000004">
      <c r="D5761">
        <f t="shared" si="1797"/>
        <v>2.6297912077383301</v>
      </c>
      <c r="E5761">
        <f t="shared" si="1785"/>
        <v>5</v>
      </c>
      <c r="F5761" s="2">
        <f t="shared" si="1798"/>
        <v>43297</v>
      </c>
      <c r="G5761" s="1">
        <v>2018.6271689497717</v>
      </c>
      <c r="H5761" s="3">
        <v>1489.03</v>
      </c>
      <c r="I5761" s="1">
        <f t="shared" si="1786"/>
        <v>1489.03</v>
      </c>
      <c r="J5761" s="1">
        <f t="shared" si="1787"/>
        <v>1.1653322143777913E-13</v>
      </c>
      <c r="K5761">
        <f t="shared" si="1788"/>
        <v>0</v>
      </c>
      <c r="L5761">
        <f t="shared" si="1793"/>
        <v>0.25140211835910098</v>
      </c>
      <c r="M5761">
        <f t="shared" si="1799"/>
        <v>0.25140211835910098</v>
      </c>
      <c r="N5761">
        <f t="shared" si="1794"/>
        <v>2.7567405568720598</v>
      </c>
      <c r="O5761">
        <f t="shared" si="1795"/>
        <v>-1.3016400526630889E-2</v>
      </c>
      <c r="P5761">
        <f t="shared" si="1789"/>
        <v>-0.12991909444365324</v>
      </c>
      <c r="Q5761">
        <f t="shared" si="1796"/>
        <v>163.97602020330379</v>
      </c>
      <c r="R5761">
        <f t="shared" si="1800"/>
        <v>23.907437651952563</v>
      </c>
      <c r="S5761">
        <v>17.41</v>
      </c>
      <c r="T5761">
        <f t="shared" si="1790"/>
        <v>17.057908941012087</v>
      </c>
      <c r="U5761">
        <f>qten^((S5761-tbar)/10)*IF(S5761&gt;Ttorp,1,torpmult)</f>
        <v>1.1357759161669441</v>
      </c>
      <c r="V5761">
        <f>qtenq^((S5761-tbar)/10)*IF(S5761&gt;Ttorp,1,torpmult)</f>
        <v>1.5454210992959747</v>
      </c>
      <c r="W5761">
        <f t="shared" si="1791"/>
        <v>-7.2439696121815389E-2</v>
      </c>
      <c r="X5761">
        <f t="shared" si="1792"/>
        <v>-1.6897863591058319E-2</v>
      </c>
      <c r="Y5761">
        <f t="shared" si="1804"/>
        <v>0.41592600953392861</v>
      </c>
      <c r="Z5761">
        <f t="shared" si="1804"/>
        <v>0.91976942368819703</v>
      </c>
      <c r="AL5761">
        <v>11.803541666666675</v>
      </c>
    </row>
    <row r="5762" spans="4:38" x14ac:dyDescent="0.55000000000000004">
      <c r="D5762">
        <f t="shared" si="1797"/>
        <v>2.8668120869644973</v>
      </c>
      <c r="E5762">
        <f t="shared" si="1785"/>
        <v>5</v>
      </c>
      <c r="F5762" s="2">
        <f t="shared" si="1798"/>
        <v>43298</v>
      </c>
      <c r="G5762" s="1">
        <v>2018.629908675799</v>
      </c>
      <c r="H5762" s="3">
        <v>1209.04</v>
      </c>
      <c r="I5762" s="1">
        <f t="shared" si="1786"/>
        <v>1209.04</v>
      </c>
      <c r="J5762" s="1">
        <f t="shared" si="1787"/>
        <v>3.1507358317362333E-11</v>
      </c>
      <c r="K5762">
        <f t="shared" si="1788"/>
        <v>0</v>
      </c>
      <c r="L5762">
        <f t="shared" si="1793"/>
        <v>0.2510461756345978</v>
      </c>
      <c r="M5762">
        <f t="shared" si="1799"/>
        <v>0.2510461756345978</v>
      </c>
      <c r="N5762">
        <f t="shared" si="1794"/>
        <v>2.7554389168193967</v>
      </c>
      <c r="O5762">
        <f t="shared" si="1795"/>
        <v>-1.3148201254891134E-2</v>
      </c>
      <c r="P5762">
        <f t="shared" si="1789"/>
        <v>-0.13111006545496426</v>
      </c>
      <c r="Q5762">
        <f t="shared" si="1796"/>
        <v>163.7438579933532</v>
      </c>
      <c r="R5762">
        <f t="shared" si="1800"/>
        <v>23.896149365020079</v>
      </c>
      <c r="S5762">
        <v>17.670000000000002</v>
      </c>
      <c r="T5762">
        <f t="shared" si="1790"/>
        <v>17.064070010081469</v>
      </c>
      <c r="U5762">
        <f>qten^((S5762-tbar)/10)*IF(S5762&gt;Ttorp,1,torpmult)</f>
        <v>1.1478127062905359</v>
      </c>
      <c r="V5762">
        <f>qtenq^((S5762-tbar)/10)*IF(S5762&gt;Ttorp,1,torpmult)</f>
        <v>1.6021397551792445</v>
      </c>
      <c r="W5762">
        <f t="shared" si="1791"/>
        <v>-5.880050904012521E-2</v>
      </c>
      <c r="X5762">
        <f t="shared" si="1792"/>
        <v>-1.9988413173440262E-2</v>
      </c>
      <c r="Y5762">
        <f t="shared" si="1804"/>
        <v>0.34348631341211322</v>
      </c>
      <c r="Z5762">
        <f t="shared" si="1804"/>
        <v>0.90287156009713876</v>
      </c>
      <c r="AL5762">
        <v>11.93302083333333</v>
      </c>
    </row>
    <row r="5763" spans="4:38" x14ac:dyDescent="0.55000000000000004">
      <c r="D5763">
        <f t="shared" si="1797"/>
        <v>3.0801308782680477</v>
      </c>
      <c r="E5763">
        <f t="shared" si="1785"/>
        <v>5</v>
      </c>
      <c r="F5763" s="2">
        <f t="shared" si="1798"/>
        <v>43299</v>
      </c>
      <c r="G5763" s="1">
        <v>2018.6326484018264</v>
      </c>
      <c r="H5763" s="3">
        <v>5387.97</v>
      </c>
      <c r="I5763" s="1">
        <f t="shared" si="1786"/>
        <v>5387.97</v>
      </c>
      <c r="J5763" s="1">
        <f t="shared" si="1787"/>
        <v>1.5874030367713468E-47</v>
      </c>
      <c r="K5763">
        <f t="shared" si="1788"/>
        <v>0</v>
      </c>
      <c r="L5763">
        <f t="shared" si="1793"/>
        <v>0.25068696997581708</v>
      </c>
      <c r="M5763">
        <f t="shared" si="1799"/>
        <v>0.25068696997581708</v>
      </c>
      <c r="N5763">
        <f t="shared" si="1794"/>
        <v>2.7541240966939076</v>
      </c>
      <c r="O5763">
        <f t="shared" si="1795"/>
        <v>-1.3184645714057197E-2</v>
      </c>
      <c r="P5763">
        <f t="shared" si="1789"/>
        <v>-0.13134783414889115</v>
      </c>
      <c r="Q5763">
        <f t="shared" si="1796"/>
        <v>163.50956754747037</v>
      </c>
      <c r="R5763">
        <f t="shared" si="1800"/>
        <v>23.884746775785018</v>
      </c>
      <c r="S5763">
        <v>17.75</v>
      </c>
      <c r="T5763">
        <f t="shared" si="1790"/>
        <v>17.069403135905972</v>
      </c>
      <c r="U5763">
        <f>qten^((S5763-tbar)/10)*IF(S5763&gt;Ttorp,1,torpmult)</f>
        <v>1.1515419353340908</v>
      </c>
      <c r="V5763">
        <f>qtenq^((S5763-tbar)/10)*IF(S5763&gt;Ttorp,1,torpmult)</f>
        <v>1.6200069472640919</v>
      </c>
      <c r="W5763">
        <f t="shared" si="1791"/>
        <v>-4.8273981007383338E-2</v>
      </c>
      <c r="X5763">
        <f t="shared" si="1792"/>
        <v>-2.2245422336828788E-2</v>
      </c>
      <c r="Y5763">
        <f t="shared" si="1804"/>
        <v>0.28468580437198798</v>
      </c>
      <c r="Z5763">
        <f t="shared" si="1804"/>
        <v>0.88288314692369851</v>
      </c>
      <c r="AL5763">
        <v>11.487708333333337</v>
      </c>
    </row>
    <row r="5764" spans="4:38" x14ac:dyDescent="0.55000000000000004">
      <c r="D5764">
        <f t="shared" si="1797"/>
        <v>3.2721177904412428</v>
      </c>
      <c r="E5764">
        <f t="shared" ref="E5764:E5827" si="1805">MIN(1/J5764,ftmax)</f>
        <v>5</v>
      </c>
      <c r="F5764" s="2">
        <f t="shared" si="1798"/>
        <v>43300</v>
      </c>
      <c r="G5764" s="1">
        <v>2018.6353881278537</v>
      </c>
      <c r="H5764" s="3">
        <v>5600.12</v>
      </c>
      <c r="I5764" s="1">
        <f t="shared" ref="I5764:I5827" si="1806">IF(H5764&gt;cutoff,H5764,"")</f>
        <v>5600.12</v>
      </c>
      <c r="J5764" s="1">
        <f t="shared" ref="J5764:J5827" si="1807">MIN(1,EXP(-H5764/turbh))</f>
        <v>2.2802145894292687E-49</v>
      </c>
      <c r="K5764">
        <f t="shared" ref="K5764:K5827" si="1808">IF(INT((G5764-INT(G5764))*365)=spawnday,1,0)</f>
        <v>0</v>
      </c>
      <c r="L5764">
        <f t="shared" si="1793"/>
        <v>0.2503271128959571</v>
      </c>
      <c r="M5764">
        <f t="shared" si="1799"/>
        <v>0.2503271128959571</v>
      </c>
      <c r="N5764">
        <f t="shared" si="1794"/>
        <v>2.7528056321225018</v>
      </c>
      <c r="O5764">
        <f t="shared" si="1795"/>
        <v>-1.3183680910411333E-2</v>
      </c>
      <c r="P5764">
        <f t="shared" ref="P5764:P5827" si="1809">(V5764*J5764*hh*L5764^(2/3)-U5764*mm*L5764)</f>
        <v>-0.13121247776026063</v>
      </c>
      <c r="Q5764">
        <f t="shared" si="1796"/>
        <v>163.27485221498827</v>
      </c>
      <c r="R5764">
        <f t="shared" si="1800"/>
        <v>23.873312580623409</v>
      </c>
      <c r="S5764">
        <v>17.760000000000002</v>
      </c>
      <c r="T5764">
        <f t="shared" ref="T5764:T5827" si="1810">tbar+tamp*SIN(2*PI()*G5764+tshift)</f>
        <v>17.073906738165753</v>
      </c>
      <c r="U5764">
        <f>qten^((S5764-tbar)/10)*IF(S5764&gt;Ttorp,1,torpmult)</f>
        <v>1.1520089400800591</v>
      </c>
      <c r="V5764">
        <f>qtenq^((S5764-tbar)/10)*IF(S5764&gt;Ttorp,1,torpmult)</f>
        <v>1.6222543111540859</v>
      </c>
      <c r="W5764">
        <f t="shared" ref="W5764:W5827" si="1811">GA*MIN(1,EXP(-H5764/turbA))-mA*Y5764-aB*Y5764*Z5764</f>
        <v>-3.9404513897403806E-2</v>
      </c>
      <c r="X5764">
        <f t="shared" ref="X5764:X5827" si="1812">eB*aB*Y5764*Z5764-zB*Z5764</f>
        <v>-2.3845332429725578E-2</v>
      </c>
      <c r="Y5764">
        <f t="shared" si="1804"/>
        <v>0.23641182336460465</v>
      </c>
      <c r="Z5764">
        <f t="shared" si="1804"/>
        <v>0.86063772458686971</v>
      </c>
      <c r="AL5764">
        <v>11.621145833333335</v>
      </c>
    </row>
    <row r="5765" spans="4:38" x14ac:dyDescent="0.55000000000000004">
      <c r="D5765">
        <f t="shared" si="1797"/>
        <v>3.4449060113971188</v>
      </c>
      <c r="E5765">
        <f t="shared" si="1805"/>
        <v>5</v>
      </c>
      <c r="F5765" s="2">
        <f t="shared" si="1798"/>
        <v>43301</v>
      </c>
      <c r="G5765" s="1">
        <v>2018.6381278538813</v>
      </c>
      <c r="H5765" s="3">
        <v>6014.49</v>
      </c>
      <c r="I5765" s="1">
        <f t="shared" si="1806"/>
        <v>6014.49</v>
      </c>
      <c r="J5765" s="1">
        <f t="shared" si="1807"/>
        <v>5.738569301676739E-53</v>
      </c>
      <c r="K5765">
        <f t="shared" si="1808"/>
        <v>0</v>
      </c>
      <c r="L5765">
        <f t="shared" ref="L5765:L5828" si="1813">IF(K5765=1,wrec,L5764+P5764/365)</f>
        <v>0.24996762665551803</v>
      </c>
      <c r="M5765">
        <f t="shared" si="1799"/>
        <v>0.24996762665551803</v>
      </c>
      <c r="N5765">
        <f t="shared" ref="N5765:N5828" si="1814">(L5765/0.012)^(1/3)</f>
        <v>2.7514872640314607</v>
      </c>
      <c r="O5765">
        <f t="shared" ref="O5765:O5828" si="1815">MAX(-0.05,10*(N5766-N5765))</f>
        <v>-1.3382071354470781E-2</v>
      </c>
      <c r="P5765">
        <f t="shared" si="1809"/>
        <v>-0.13305845632564037</v>
      </c>
      <c r="Q5765">
        <f t="shared" ref="Q5765:Q5828" si="1816">Q5764+(J5764*V5764*hh*Q5764^(2/3)-U5764*mm*Q5764)/365</f>
        <v>163.04037876102643</v>
      </c>
      <c r="R5765">
        <f t="shared" si="1800"/>
        <v>23.861879222173961</v>
      </c>
      <c r="S5765">
        <v>18.14</v>
      </c>
      <c r="T5765">
        <f t="shared" si="1810"/>
        <v>17.077579482345659</v>
      </c>
      <c r="U5765">
        <f>qten^((S5765-tbar)/10)*IF(S5765&gt;Ttorp,1,torpmult)</f>
        <v>1.1698961648008455</v>
      </c>
      <c r="V5765">
        <f>qtenq^((S5765-tbar)/10)*IF(S5765&gt;Ttorp,1,torpmult)</f>
        <v>1.7100043557839457</v>
      </c>
      <c r="W5765">
        <f t="shared" si="1811"/>
        <v>-3.2225969375678801E-2</v>
      </c>
      <c r="X5765">
        <f t="shared" si="1812"/>
        <v>-2.4899276362687673E-2</v>
      </c>
      <c r="Y5765">
        <f t="shared" si="1804"/>
        <v>0.19700730946720085</v>
      </c>
      <c r="Z5765">
        <f t="shared" si="1804"/>
        <v>0.83679239215714418</v>
      </c>
      <c r="AL5765">
        <v>11.875208333333346</v>
      </c>
    </row>
    <row r="5766" spans="4:38" x14ac:dyDescent="0.55000000000000004">
      <c r="D5766">
        <f t="shared" ref="D5766:D5829" si="1817">0.9*D5765+0.1*E5766</f>
        <v>3.6004154102574071</v>
      </c>
      <c r="E5766">
        <f t="shared" si="1805"/>
        <v>5</v>
      </c>
      <c r="F5766" s="2">
        <f t="shared" ref="F5766:F5829" si="1818">F5765+1</f>
        <v>43302</v>
      </c>
      <c r="G5766" s="1">
        <v>2018.6408675799087</v>
      </c>
      <c r="H5766" s="3">
        <v>3322.38</v>
      </c>
      <c r="I5766" s="1">
        <f t="shared" si="1806"/>
        <v>3322.38</v>
      </c>
      <c r="J5766" s="1">
        <f t="shared" si="1807"/>
        <v>1.3873114934435138E-29</v>
      </c>
      <c r="K5766">
        <f t="shared" si="1808"/>
        <v>0</v>
      </c>
      <c r="L5766">
        <f t="shared" si="1813"/>
        <v>0.24960308293955738</v>
      </c>
      <c r="M5766">
        <f t="shared" ref="M5766:M5829" si="1819">IF(K5767=1,"",L5766)</f>
        <v>0.24960308293955738</v>
      </c>
      <c r="N5766">
        <f t="shared" si="1814"/>
        <v>2.7501490568960136</v>
      </c>
      <c r="O5766">
        <f t="shared" si="1815"/>
        <v>-1.3267482857473034E-2</v>
      </c>
      <c r="P5766">
        <f t="shared" si="1809"/>
        <v>-0.13179132791328954</v>
      </c>
      <c r="Q5766">
        <f t="shared" si="1816"/>
        <v>162.802606589004</v>
      </c>
      <c r="R5766">
        <f t="shared" ref="R5766:R5829" si="1820">(Q5766/0.012)^(1/3)</f>
        <v>23.850273812453295</v>
      </c>
      <c r="S5766">
        <v>17.940000000000001</v>
      </c>
      <c r="T5766">
        <f t="shared" si="1810"/>
        <v>17.080420280132067</v>
      </c>
      <c r="U5766">
        <f>qten^((S5766-tbar)/10)*IF(S5766&gt;Ttorp,1,torpmult)</f>
        <v>1.1604474861764362</v>
      </c>
      <c r="V5766">
        <f>qtenq^((S5766-tbar)/10)*IF(S5766&gt;Ttorp,1,torpmult)</f>
        <v>1.6632441967498131</v>
      </c>
      <c r="W5766">
        <f t="shared" si="1811"/>
        <v>-2.6421134482288285E-2</v>
      </c>
      <c r="X5766">
        <f t="shared" si="1812"/>
        <v>-2.5518913178930288E-2</v>
      </c>
      <c r="Y5766">
        <f t="shared" ref="Y5766:Z5781" si="1821">MAX(0.0000000001,Y5765+W5765)</f>
        <v>0.16478134009152207</v>
      </c>
      <c r="Z5766">
        <f t="shared" si="1821"/>
        <v>0.81189311579445655</v>
      </c>
      <c r="AL5766">
        <v>12.052708333333337</v>
      </c>
    </row>
    <row r="5767" spans="4:38" x14ac:dyDescent="0.55000000000000004">
      <c r="D5767">
        <f t="shared" si="1817"/>
        <v>3.7403738692316666</v>
      </c>
      <c r="E5767">
        <f t="shared" si="1805"/>
        <v>5</v>
      </c>
      <c r="F5767" s="2">
        <f t="shared" si="1818"/>
        <v>43303</v>
      </c>
      <c r="G5767" s="1">
        <v>2018.643607305936</v>
      </c>
      <c r="H5767" s="3">
        <v>3382.08</v>
      </c>
      <c r="I5767" s="1">
        <f t="shared" si="1806"/>
        <v>3382.08</v>
      </c>
      <c r="J5767" s="1">
        <f t="shared" si="1807"/>
        <v>4.2036482946478381E-30</v>
      </c>
      <c r="K5767">
        <f t="shared" si="1808"/>
        <v>0</v>
      </c>
      <c r="L5767">
        <f t="shared" si="1813"/>
        <v>0.24924201080828809</v>
      </c>
      <c r="M5767">
        <f t="shared" si="1819"/>
        <v>0.24924201080828809</v>
      </c>
      <c r="N5767">
        <f t="shared" si="1814"/>
        <v>2.7488223086102663</v>
      </c>
      <c r="O5767">
        <f t="shared" si="1815"/>
        <v>-1.3021201863634424E-2</v>
      </c>
      <c r="P5767">
        <f t="shared" si="1809"/>
        <v>-0.12922127696509997</v>
      </c>
      <c r="Q5767">
        <f t="shared" si="1816"/>
        <v>162.56709874412886</v>
      </c>
      <c r="R5767">
        <f t="shared" si="1820"/>
        <v>23.838767777965483</v>
      </c>
      <c r="S5767">
        <v>17.489999999999998</v>
      </c>
      <c r="T5767">
        <f t="shared" si="1810"/>
        <v>17.082428289735713</v>
      </c>
      <c r="U5767">
        <f>qten^((S5767-tbar)/10)*IF(S5767&gt;Ttorp,1,torpmult)</f>
        <v>1.139466037830807</v>
      </c>
      <c r="V5767">
        <f>qtenq^((S5767-tbar)/10)*IF(S5767&gt;Ttorp,1,torpmult)</f>
        <v>1.5626557603446345</v>
      </c>
      <c r="W5767">
        <f t="shared" si="1811"/>
        <v>-2.1725751219493782E-2</v>
      </c>
      <c r="X5767">
        <f t="shared" si="1812"/>
        <v>-2.5797217493917609E-2</v>
      </c>
      <c r="Y5767">
        <f t="shared" si="1821"/>
        <v>0.13836020560923379</v>
      </c>
      <c r="Z5767">
        <f t="shared" si="1821"/>
        <v>0.78637420261552626</v>
      </c>
      <c r="AL5767">
        <v>12.015520833333346</v>
      </c>
    </row>
    <row r="5768" spans="4:38" x14ac:dyDescent="0.55000000000000004">
      <c r="D5768">
        <f t="shared" si="1817"/>
        <v>3.8663364823084998</v>
      </c>
      <c r="E5768">
        <f t="shared" si="1805"/>
        <v>5</v>
      </c>
      <c r="F5768" s="2">
        <f t="shared" si="1818"/>
        <v>43304</v>
      </c>
      <c r="G5768" s="1">
        <v>2018.6463470319634</v>
      </c>
      <c r="H5768" s="3">
        <v>3081.62</v>
      </c>
      <c r="I5768" s="1">
        <f t="shared" si="1806"/>
        <v>3081.62</v>
      </c>
      <c r="J5768" s="1">
        <f t="shared" si="1807"/>
        <v>1.7115467791024918E-27</v>
      </c>
      <c r="K5768">
        <f t="shared" si="1808"/>
        <v>0</v>
      </c>
      <c r="L5768">
        <f t="shared" si="1813"/>
        <v>0.24888797991249328</v>
      </c>
      <c r="M5768">
        <f t="shared" si="1819"/>
        <v>0.24888797991249328</v>
      </c>
      <c r="N5768">
        <f t="shared" si="1814"/>
        <v>2.7475201884239029</v>
      </c>
      <c r="O5768">
        <f t="shared" si="1815"/>
        <v>-1.3083850451023338E-2</v>
      </c>
      <c r="P5768">
        <f t="shared" si="1809"/>
        <v>-0.12971968674147327</v>
      </c>
      <c r="Q5768">
        <f t="shared" si="1816"/>
        <v>162.33618351676211</v>
      </c>
      <c r="R5768">
        <f t="shared" si="1820"/>
        <v>23.82747532714227</v>
      </c>
      <c r="S5768">
        <v>17.62</v>
      </c>
      <c r="T5768">
        <f t="shared" si="1810"/>
        <v>17.083602916140098</v>
      </c>
      <c r="U5768">
        <f>qten^((S5768-tbar)/10)*IF(S5768&gt;Ttorp,1,torpmult)</f>
        <v>1.1454880734652613</v>
      </c>
      <c r="V5768">
        <f>qtenq^((S5768-tbar)/10)*IF(S5768&gt;Ttorp,1,torpmult)</f>
        <v>1.5910729675098376</v>
      </c>
      <c r="W5768">
        <f t="shared" si="1811"/>
        <v>-1.7923132713208792E-2</v>
      </c>
      <c r="X5768">
        <f t="shared" si="1812"/>
        <v>-2.5810186357449631E-2</v>
      </c>
      <c r="Y5768">
        <f t="shared" si="1821"/>
        <v>0.11663445438974</v>
      </c>
      <c r="Z5768">
        <f t="shared" si="1821"/>
        <v>0.76057698512160865</v>
      </c>
      <c r="AL5768">
        <v>12.23625</v>
      </c>
    </row>
    <row r="5769" spans="4:38" x14ac:dyDescent="0.55000000000000004">
      <c r="D5769">
        <f t="shared" si="1817"/>
        <v>3.9797028340776497</v>
      </c>
      <c r="E5769">
        <f t="shared" si="1805"/>
        <v>5</v>
      </c>
      <c r="F5769" s="2">
        <f t="shared" si="1818"/>
        <v>43305</v>
      </c>
      <c r="G5769" s="1">
        <v>2018.6490867579907</v>
      </c>
      <c r="H5769" s="3">
        <v>2950.12</v>
      </c>
      <c r="I5769" s="1">
        <f t="shared" si="1806"/>
        <v>2950.12</v>
      </c>
      <c r="J5769" s="1">
        <f t="shared" si="1807"/>
        <v>2.3745606189999595E-26</v>
      </c>
      <c r="K5769">
        <f t="shared" si="1808"/>
        <v>0</v>
      </c>
      <c r="L5769">
        <f t="shared" si="1813"/>
        <v>0.24853258351046184</v>
      </c>
      <c r="M5769">
        <f t="shared" si="1819"/>
        <v>0.24853258351046184</v>
      </c>
      <c r="N5769">
        <f t="shared" si="1814"/>
        <v>2.7462118033788006</v>
      </c>
      <c r="O5769">
        <f t="shared" si="1815"/>
        <v>-1.3253863936739663E-2</v>
      </c>
      <c r="P5769">
        <f t="shared" si="1809"/>
        <v>-0.1312793187476195</v>
      </c>
      <c r="Q5769">
        <f t="shared" si="1816"/>
        <v>162.1043776434465</v>
      </c>
      <c r="R5769">
        <f t="shared" si="1820"/>
        <v>23.816128545228917</v>
      </c>
      <c r="S5769">
        <v>17.95</v>
      </c>
      <c r="T5769">
        <f t="shared" si="1810"/>
        <v>17.08394381127782</v>
      </c>
      <c r="U5769">
        <f>qten^((S5769-tbar)/10)*IF(S5769&gt;Ttorp,1,torpmult)</f>
        <v>1.1609181025446833</v>
      </c>
      <c r="V5769">
        <f>qtenq^((S5769-tbar)/10)*IF(S5769&gt;Ttorp,1,torpmult)</f>
        <v>1.6655515417610978</v>
      </c>
      <c r="W5769">
        <f t="shared" si="1811"/>
        <v>-1.4837657980880414E-2</v>
      </c>
      <c r="X5769">
        <f t="shared" si="1812"/>
        <v>-2.5619122255404074E-2</v>
      </c>
      <c r="Y5769">
        <f t="shared" si="1821"/>
        <v>9.8711321676531211E-2</v>
      </c>
      <c r="Z5769">
        <f t="shared" si="1821"/>
        <v>0.73476679876415907</v>
      </c>
      <c r="AL5769">
        <v>12.430937499999997</v>
      </c>
    </row>
    <row r="5770" spans="4:38" x14ac:dyDescent="0.55000000000000004">
      <c r="D5770">
        <f t="shared" si="1817"/>
        <v>4.0817325506698854</v>
      </c>
      <c r="E5770">
        <f t="shared" si="1805"/>
        <v>5</v>
      </c>
      <c r="F5770" s="2">
        <f t="shared" si="1818"/>
        <v>43306</v>
      </c>
      <c r="G5770" s="1">
        <v>2018.6518264840181</v>
      </c>
      <c r="H5770" s="3">
        <v>3662.89</v>
      </c>
      <c r="I5770" s="1">
        <f t="shared" si="1806"/>
        <v>3662.89</v>
      </c>
      <c r="J5770" s="1">
        <f t="shared" si="1807"/>
        <v>1.5294726087366485E-32</v>
      </c>
      <c r="K5770">
        <f t="shared" si="1808"/>
        <v>0</v>
      </c>
      <c r="L5770">
        <f t="shared" si="1813"/>
        <v>0.24817291414403</v>
      </c>
      <c r="M5770">
        <f t="shared" si="1819"/>
        <v>0.24817291414403</v>
      </c>
      <c r="N5770">
        <f t="shared" si="1814"/>
        <v>2.7448864169851266</v>
      </c>
      <c r="O5770">
        <f t="shared" si="1815"/>
        <v>-1.3328322876366983E-2</v>
      </c>
      <c r="P5770">
        <f t="shared" si="1809"/>
        <v>-0.1318890467286587</v>
      </c>
      <c r="Q5770">
        <f t="shared" si="1816"/>
        <v>161.86978474629268</v>
      </c>
      <c r="R5770">
        <f t="shared" si="1820"/>
        <v>23.804634321555049</v>
      </c>
      <c r="S5770">
        <v>18.100000000000001</v>
      </c>
      <c r="T5770">
        <f t="shared" si="1810"/>
        <v>17.083450874134456</v>
      </c>
      <c r="U5770">
        <f>qten^((S5770-tbar)/10)*IF(S5770&gt;Ttorp,1,torpmult)</f>
        <v>1.1680002943353267</v>
      </c>
      <c r="V5770">
        <f>qtenq^((S5770-tbar)/10)*IF(S5770&gt;Ttorp,1,torpmult)</f>
        <v>1.700548320128392</v>
      </c>
      <c r="W5770">
        <f t="shared" si="1811"/>
        <v>-1.2328061392893538E-2</v>
      </c>
      <c r="X5770">
        <f t="shared" si="1812"/>
        <v>-2.5273008746387729E-2</v>
      </c>
      <c r="Y5770">
        <f t="shared" si="1821"/>
        <v>8.3873663695650802E-2</v>
      </c>
      <c r="Z5770">
        <f t="shared" si="1821"/>
        <v>0.70914767650875499</v>
      </c>
      <c r="AL5770">
        <v>12.272083333333335</v>
      </c>
    </row>
    <row r="5771" spans="4:38" x14ac:dyDescent="0.55000000000000004">
      <c r="D5771">
        <f t="shared" si="1817"/>
        <v>4.1735592956028968</v>
      </c>
      <c r="E5771">
        <f t="shared" si="1805"/>
        <v>5</v>
      </c>
      <c r="F5771" s="2">
        <f t="shared" si="1818"/>
        <v>43307</v>
      </c>
      <c r="G5771" s="1">
        <v>2018.6545662100457</v>
      </c>
      <c r="H5771" s="3">
        <v>2545.62</v>
      </c>
      <c r="I5771" s="1">
        <f t="shared" si="1806"/>
        <v>2545.62</v>
      </c>
      <c r="J5771" s="1">
        <f t="shared" si="1807"/>
        <v>7.7450748557419783E-23</v>
      </c>
      <c r="K5771">
        <f t="shared" si="1808"/>
        <v>0</v>
      </c>
      <c r="L5771">
        <f t="shared" si="1813"/>
        <v>0.24781157428997888</v>
      </c>
      <c r="M5771">
        <f t="shared" si="1819"/>
        <v>0.24781157428997888</v>
      </c>
      <c r="N5771">
        <f t="shared" si="1814"/>
        <v>2.7435535846974899</v>
      </c>
      <c r="O5771">
        <f t="shared" si="1815"/>
        <v>-1.3284075547002061E-2</v>
      </c>
      <c r="P5771">
        <f t="shared" si="1809"/>
        <v>-0.13132375636781876</v>
      </c>
      <c r="Q5771">
        <f t="shared" si="1816"/>
        <v>161.63410228031026</v>
      </c>
      <c r="R5771">
        <f t="shared" si="1820"/>
        <v>23.793075524432219</v>
      </c>
      <c r="S5771">
        <v>18.03</v>
      </c>
      <c r="T5771">
        <f t="shared" si="1810"/>
        <v>17.082124250777561</v>
      </c>
      <c r="U5771">
        <f>qten^((S5771-tbar)/10)*IF(S5771&gt;Ttorp,1,torpmult)</f>
        <v>1.1646899108558058</v>
      </c>
      <c r="V5771">
        <f>qtenq^((S5771-tbar)/10)*IF(S5771&gt;Ttorp,1,torpmult)</f>
        <v>1.6841259072168324</v>
      </c>
      <c r="W5771">
        <f t="shared" si="1811"/>
        <v>-1.0280554527515477E-2</v>
      </c>
      <c r="X5771">
        <f t="shared" si="1812"/>
        <v>-2.4810719010252551E-2</v>
      </c>
      <c r="Y5771">
        <f t="shared" si="1821"/>
        <v>7.1545602302757264E-2</v>
      </c>
      <c r="Z5771">
        <f t="shared" si="1821"/>
        <v>0.68387466776236727</v>
      </c>
      <c r="AL5771">
        <v>12.178333333333333</v>
      </c>
    </row>
    <row r="5772" spans="4:38" x14ac:dyDescent="0.55000000000000004">
      <c r="D5772">
        <f t="shared" si="1817"/>
        <v>4.2562033660426071</v>
      </c>
      <c r="E5772">
        <f t="shared" si="1805"/>
        <v>5</v>
      </c>
      <c r="F5772" s="2">
        <f t="shared" si="1818"/>
        <v>43308</v>
      </c>
      <c r="G5772" s="1">
        <v>2018.657305936073</v>
      </c>
      <c r="H5772" s="3">
        <v>1070.8800000000001</v>
      </c>
      <c r="I5772" s="1">
        <f t="shared" si="1806"/>
        <v>1070.8800000000001</v>
      </c>
      <c r="J5772" s="1">
        <f t="shared" si="1807"/>
        <v>4.9940686084571339E-10</v>
      </c>
      <c r="K5772">
        <f t="shared" si="1808"/>
        <v>0</v>
      </c>
      <c r="L5772">
        <f t="shared" si="1813"/>
        <v>0.2474517831766424</v>
      </c>
      <c r="M5772">
        <f t="shared" si="1819"/>
        <v>0.2474517831766424</v>
      </c>
      <c r="N5772">
        <f t="shared" si="1814"/>
        <v>2.7422251771427897</v>
      </c>
      <c r="O5772">
        <f t="shared" si="1815"/>
        <v>-1.3005769035796533E-2</v>
      </c>
      <c r="P5772">
        <f t="shared" si="1809"/>
        <v>-0.12844926920067265</v>
      </c>
      <c r="Q5772">
        <f t="shared" si="1816"/>
        <v>161.3994299742277</v>
      </c>
      <c r="R5772">
        <f t="shared" si="1820"/>
        <v>23.781555100172056</v>
      </c>
      <c r="S5772">
        <v>17.52</v>
      </c>
      <c r="T5772">
        <f t="shared" si="1810"/>
        <v>17.07996433431482</v>
      </c>
      <c r="U5772">
        <f>qten^((S5772-tbar)/10)*IF(S5772&gt;Ttorp,1,torpmult)</f>
        <v>1.1408529223203505</v>
      </c>
      <c r="V5772">
        <f>qtenq^((S5772-tbar)/10)*IF(S5772&gt;Ttorp,1,torpmult)</f>
        <v>1.5691681957935015</v>
      </c>
      <c r="W5772">
        <f t="shared" si="1811"/>
        <v>-7.9340902126231287E-3</v>
      </c>
      <c r="X5772">
        <f t="shared" si="1812"/>
        <v>-2.4262923566108222E-2</v>
      </c>
      <c r="Y5772">
        <f t="shared" si="1821"/>
        <v>6.126504777524179E-2</v>
      </c>
      <c r="Z5772">
        <f t="shared" si="1821"/>
        <v>0.65906394875211471</v>
      </c>
      <c r="AL5772">
        <v>12.070729166666666</v>
      </c>
    </row>
    <row r="5773" spans="4:38" x14ac:dyDescent="0.55000000000000004">
      <c r="D5773">
        <f t="shared" si="1817"/>
        <v>4.3305830294383458</v>
      </c>
      <c r="E5773">
        <f t="shared" si="1805"/>
        <v>5</v>
      </c>
      <c r="F5773" s="2">
        <f t="shared" si="1818"/>
        <v>43309</v>
      </c>
      <c r="G5773" s="1">
        <v>2018.6600456621004</v>
      </c>
      <c r="H5773" s="3">
        <v>554.98</v>
      </c>
      <c r="I5773" s="1">
        <f t="shared" si="1806"/>
        <v>554.98</v>
      </c>
      <c r="J5773" s="1">
        <f t="shared" si="1807"/>
        <v>1.511836995853008E-5</v>
      </c>
      <c r="K5773">
        <f t="shared" si="1808"/>
        <v>0</v>
      </c>
      <c r="L5773">
        <f t="shared" si="1813"/>
        <v>0.24709986737061315</v>
      </c>
      <c r="M5773">
        <f t="shared" si="1819"/>
        <v>0.24709986737061315</v>
      </c>
      <c r="N5773">
        <f t="shared" si="1814"/>
        <v>2.74092460023921</v>
      </c>
      <c r="O5773">
        <f t="shared" si="1815"/>
        <v>-1.2837252073922834E-2</v>
      </c>
      <c r="P5773">
        <f t="shared" si="1809"/>
        <v>-0.12666545633581472</v>
      </c>
      <c r="Q5773">
        <f t="shared" si="1816"/>
        <v>161.16989430290633</v>
      </c>
      <c r="R5773">
        <f t="shared" si="1820"/>
        <v>23.77027603311284</v>
      </c>
      <c r="S5773">
        <v>17.22</v>
      </c>
      <c r="T5773">
        <f t="shared" si="1810"/>
        <v>17.076971764775905</v>
      </c>
      <c r="U5773">
        <f>qten^((S5773-tbar)/10)*IF(S5773&gt;Ttorp,1,torpmult)</f>
        <v>1.1270597008384389</v>
      </c>
      <c r="V5773">
        <f>qtenq^((S5773-tbar)/10)*IF(S5773&gt;Ttorp,1,torpmult)</f>
        <v>1.5052467474110671</v>
      </c>
      <c r="W5773">
        <f t="shared" si="1811"/>
        <v>1.5405061566560732E-3</v>
      </c>
      <c r="X5773">
        <f t="shared" si="1812"/>
        <v>-2.3631604587625369E-2</v>
      </c>
      <c r="Y5773">
        <f t="shared" si="1821"/>
        <v>5.3330957562618658E-2</v>
      </c>
      <c r="Z5773">
        <f t="shared" si="1821"/>
        <v>0.63480102518600645</v>
      </c>
      <c r="AL5773">
        <v>12.216145833333329</v>
      </c>
    </row>
    <row r="5774" spans="4:38" x14ac:dyDescent="0.55000000000000004">
      <c r="D5774">
        <f t="shared" si="1817"/>
        <v>4.3975247264945114</v>
      </c>
      <c r="E5774">
        <f t="shared" si="1805"/>
        <v>5</v>
      </c>
      <c r="F5774" s="2">
        <f t="shared" si="1818"/>
        <v>43310</v>
      </c>
      <c r="G5774" s="1">
        <v>2018.6627853881278</v>
      </c>
      <c r="H5774" s="3">
        <v>366.95</v>
      </c>
      <c r="I5774" s="1">
        <f t="shared" si="1806"/>
        <v>366.95</v>
      </c>
      <c r="J5774" s="1">
        <f t="shared" si="1807"/>
        <v>6.4969989609854801E-4</v>
      </c>
      <c r="K5774">
        <f t="shared" si="1808"/>
        <v>0</v>
      </c>
      <c r="L5774">
        <f t="shared" si="1813"/>
        <v>0.24675283872311776</v>
      </c>
      <c r="M5774">
        <f t="shared" si="1819"/>
        <v>0.24675283872311776</v>
      </c>
      <c r="N5774">
        <f t="shared" si="1814"/>
        <v>2.7396408750318177</v>
      </c>
      <c r="O5774">
        <f t="shared" si="1815"/>
        <v>-1.2735057802113481E-2</v>
      </c>
      <c r="P5774">
        <f t="shared" si="1809"/>
        <v>-0.12553986730034555</v>
      </c>
      <c r="Q5774">
        <f t="shared" si="1816"/>
        <v>160.94346664650985</v>
      </c>
      <c r="R5774">
        <f t="shared" si="1820"/>
        <v>23.759139192298672</v>
      </c>
      <c r="S5774">
        <v>17.46</v>
      </c>
      <c r="T5774">
        <f t="shared" si="1810"/>
        <v>17.073147428923306</v>
      </c>
      <c r="U5774">
        <f>qten^((S5774-tbar)/10)*IF(S5774&gt;Ttorp,1,torpmult)</f>
        <v>1.1380808393154589</v>
      </c>
      <c r="V5774">
        <f>qtenq^((S5774-tbar)/10)*IF(S5774&gt;Ttorp,1,torpmult)</f>
        <v>1.5561703531108375</v>
      </c>
      <c r="W5774">
        <f t="shared" si="1811"/>
        <v>1.5328368932799267E-2</v>
      </c>
      <c r="X5774">
        <f t="shared" si="1812"/>
        <v>-2.2702917268123141E-2</v>
      </c>
      <c r="Y5774">
        <f t="shared" si="1821"/>
        <v>5.4871463719274732E-2</v>
      </c>
      <c r="Z5774">
        <f t="shared" si="1821"/>
        <v>0.61116942059838109</v>
      </c>
      <c r="AL5774">
        <v>12.180312499999999</v>
      </c>
    </row>
    <row r="5775" spans="4:38" x14ac:dyDescent="0.55000000000000004">
      <c r="D5775">
        <f t="shared" si="1817"/>
        <v>4.4577722538450608</v>
      </c>
      <c r="E5775">
        <f t="shared" si="1805"/>
        <v>5</v>
      </c>
      <c r="F5775" s="2">
        <f t="shared" si="1818"/>
        <v>43311</v>
      </c>
      <c r="G5775" s="1">
        <v>2018.6655251141551</v>
      </c>
      <c r="H5775" s="3">
        <v>231.11</v>
      </c>
      <c r="I5775" s="1">
        <f t="shared" si="1806"/>
        <v>231.11</v>
      </c>
      <c r="J5775" s="1">
        <f t="shared" si="1807"/>
        <v>9.8311437361432944E-3</v>
      </c>
      <c r="K5775">
        <f t="shared" si="1808"/>
        <v>0</v>
      </c>
      <c r="L5775">
        <f t="shared" si="1813"/>
        <v>0.24640889388119902</v>
      </c>
      <c r="M5775">
        <f t="shared" si="1819"/>
        <v>0.24640889388119902</v>
      </c>
      <c r="N5775">
        <f t="shared" si="1814"/>
        <v>2.7383673692516064</v>
      </c>
      <c r="O5775">
        <f t="shared" si="1815"/>
        <v>-9.5218722634715647E-3</v>
      </c>
      <c r="P5775">
        <f t="shared" si="1809"/>
        <v>-9.3788613677446453E-2</v>
      </c>
      <c r="Q5775">
        <f t="shared" si="1816"/>
        <v>160.71559619046508</v>
      </c>
      <c r="R5775">
        <f t="shared" si="1820"/>
        <v>23.747920836908676</v>
      </c>
      <c r="S5775">
        <v>17.43</v>
      </c>
      <c r="T5775">
        <f t="shared" si="1810"/>
        <v>17.068492459991084</v>
      </c>
      <c r="U5775">
        <f>qten^((S5775-tbar)/10)*IF(S5775&gt;Ttorp,1,torpmult)</f>
        <v>1.1366973247247412</v>
      </c>
      <c r="V5775">
        <f>qtenq^((S5775-tbar)/10)*IF(S5775&gt;Ttorp,1,torpmult)</f>
        <v>1.549711861918343</v>
      </c>
      <c r="W5775">
        <f t="shared" si="1811"/>
        <v>3.5543788845360899E-2</v>
      </c>
      <c r="X5775">
        <f t="shared" si="1812"/>
        <v>-2.1390527130343288E-2</v>
      </c>
      <c r="Y5775">
        <f t="shared" si="1821"/>
        <v>7.0199832652073996E-2</v>
      </c>
      <c r="Z5775">
        <f t="shared" si="1821"/>
        <v>0.58846650333025796</v>
      </c>
      <c r="AL5775">
        <v>12.287395833333333</v>
      </c>
    </row>
    <row r="5776" spans="4:38" x14ac:dyDescent="0.55000000000000004">
      <c r="D5776">
        <f t="shared" si="1817"/>
        <v>4.5119950284605546</v>
      </c>
      <c r="E5776">
        <f t="shared" si="1805"/>
        <v>5</v>
      </c>
      <c r="F5776" s="2">
        <f t="shared" si="1818"/>
        <v>43312</v>
      </c>
      <c r="G5776" s="1">
        <v>2018.6682648401825</v>
      </c>
      <c r="H5776" s="3">
        <v>182.07</v>
      </c>
      <c r="I5776" s="1" t="str">
        <f t="shared" si="1806"/>
        <v/>
      </c>
      <c r="J5776" s="1">
        <f t="shared" si="1807"/>
        <v>2.6215616399431218E-2</v>
      </c>
      <c r="K5776">
        <f t="shared" si="1808"/>
        <v>0</v>
      </c>
      <c r="L5776">
        <f t="shared" si="1813"/>
        <v>0.24615193877523342</v>
      </c>
      <c r="M5776">
        <f t="shared" si="1819"/>
        <v>0.24615193877523342</v>
      </c>
      <c r="N5776">
        <f t="shared" si="1814"/>
        <v>2.7374151820252592</v>
      </c>
      <c r="O5776">
        <f t="shared" si="1815"/>
        <v>-3.5463932626456085E-3</v>
      </c>
      <c r="P5776">
        <f t="shared" si="1809"/>
        <v>-3.4914621344399641E-2</v>
      </c>
      <c r="Q5776">
        <f t="shared" si="1816"/>
        <v>160.49479990748313</v>
      </c>
      <c r="R5776">
        <f t="shared" si="1820"/>
        <v>23.737040632339596</v>
      </c>
      <c r="S5776">
        <v>17.79</v>
      </c>
      <c r="T5776">
        <f t="shared" si="1810"/>
        <v>17.063008237346633</v>
      </c>
      <c r="U5776">
        <f>qten^((S5776-tbar)/10)*IF(S5776&gt;Ttorp,1,torpmult)</f>
        <v>1.1534110909803648</v>
      </c>
      <c r="V5776">
        <f>qtenq^((S5776-tbar)/10)*IF(S5776&gt;Ttorp,1,torpmult)</f>
        <v>1.6290151261404306</v>
      </c>
      <c r="W5776">
        <f t="shared" si="1811"/>
        <v>4.3609069160112833E-2</v>
      </c>
      <c r="X5776">
        <f t="shared" si="1812"/>
        <v>-1.9564876343842835E-2</v>
      </c>
      <c r="Y5776">
        <f t="shared" si="1821"/>
        <v>0.10574362149743489</v>
      </c>
      <c r="Z5776">
        <f t="shared" si="1821"/>
        <v>0.56707597619991468</v>
      </c>
      <c r="AL5776">
        <v>12.807708333333331</v>
      </c>
    </row>
    <row r="5777" spans="4:38" x14ac:dyDescent="0.55000000000000004">
      <c r="D5777">
        <f t="shared" si="1817"/>
        <v>4.5607955256144992</v>
      </c>
      <c r="E5777">
        <f t="shared" si="1805"/>
        <v>5</v>
      </c>
      <c r="F5777" s="2">
        <f t="shared" si="1818"/>
        <v>43313</v>
      </c>
      <c r="G5777" s="1">
        <v>2018.6694063926941</v>
      </c>
      <c r="H5777" s="3">
        <v>187.84</v>
      </c>
      <c r="I5777" s="1" t="str">
        <f t="shared" si="1806"/>
        <v/>
      </c>
      <c r="J5777" s="1">
        <f t="shared" si="1807"/>
        <v>2.3358367684109451E-2</v>
      </c>
      <c r="K5777">
        <f t="shared" si="1808"/>
        <v>0</v>
      </c>
      <c r="L5777">
        <f t="shared" si="1813"/>
        <v>0.24605628227839946</v>
      </c>
      <c r="M5777">
        <f t="shared" si="1819"/>
        <v>0.24605628227839946</v>
      </c>
      <c r="N5777">
        <f t="shared" si="1814"/>
        <v>2.7370605426989947</v>
      </c>
      <c r="O5777">
        <f t="shared" si="1815"/>
        <v>-4.3587720875004621E-3</v>
      </c>
      <c r="P5777">
        <f t="shared" si="1809"/>
        <v>-4.2900185585386968E-2</v>
      </c>
      <c r="Q5777">
        <f t="shared" si="1816"/>
        <v>160.28345767168614</v>
      </c>
      <c r="R5777">
        <f t="shared" si="1820"/>
        <v>23.72661694498483</v>
      </c>
      <c r="S5777">
        <v>18.13</v>
      </c>
      <c r="T5777">
        <f t="shared" si="1810"/>
        <v>17.060478777416503</v>
      </c>
      <c r="U5777">
        <f>qten^((S5777-tbar)/10)*IF(S5777&gt;Ttorp,1,torpmult)</f>
        <v>1.1694219088795208</v>
      </c>
      <c r="V5777">
        <f>qtenq^((S5777-tbar)/10)*IF(S5777&gt;Ttorp,1,torpmult)</f>
        <v>1.7076354287824898</v>
      </c>
      <c r="W5777">
        <f t="shared" si="1811"/>
        <v>3.6757940236986253E-2</v>
      </c>
      <c r="X5777">
        <f t="shared" si="1812"/>
        <v>-1.7648286685967237E-2</v>
      </c>
      <c r="Y5777">
        <f t="shared" si="1821"/>
        <v>0.14935269065754772</v>
      </c>
      <c r="Z5777">
        <f t="shared" si="1821"/>
        <v>0.54751109985607183</v>
      </c>
      <c r="AL5777">
        <v>12.532291666666673</v>
      </c>
    </row>
    <row r="5778" spans="4:38" x14ac:dyDescent="0.55000000000000004">
      <c r="D5778">
        <f t="shared" si="1817"/>
        <v>4.6047159730530494</v>
      </c>
      <c r="E5778">
        <f t="shared" si="1805"/>
        <v>5</v>
      </c>
      <c r="F5778" s="2">
        <f t="shared" si="1818"/>
        <v>43314</v>
      </c>
      <c r="G5778" s="1">
        <v>2018.6721461187215</v>
      </c>
      <c r="H5778" s="3">
        <v>208.35</v>
      </c>
      <c r="I5778" s="1">
        <f t="shared" si="1806"/>
        <v>208.35</v>
      </c>
      <c r="J5778" s="1">
        <f t="shared" si="1807"/>
        <v>1.5498686509039157E-2</v>
      </c>
      <c r="K5778">
        <f t="shared" si="1808"/>
        <v>0</v>
      </c>
      <c r="L5778">
        <f t="shared" si="1813"/>
        <v>0.245938747523371</v>
      </c>
      <c r="M5778">
        <f t="shared" si="1819"/>
        <v>0.245938747523371</v>
      </c>
      <c r="N5778">
        <f t="shared" si="1814"/>
        <v>2.7366246654902446</v>
      </c>
      <c r="O5778">
        <f t="shared" si="1815"/>
        <v>-7.3891402611581114E-3</v>
      </c>
      <c r="P5778">
        <f t="shared" si="1809"/>
        <v>-7.269465517464116E-2</v>
      </c>
      <c r="Q5778">
        <f t="shared" si="1816"/>
        <v>160.06792288452331</v>
      </c>
      <c r="R5778">
        <f t="shared" si="1820"/>
        <v>23.715977033741755</v>
      </c>
      <c r="S5778">
        <v>18.05</v>
      </c>
      <c r="T5778">
        <f t="shared" si="1810"/>
        <v>17.053822618849178</v>
      </c>
      <c r="U5778">
        <f>qten^((S5778-tbar)/10)*IF(S5778&gt;Ttorp,1,torpmult)</f>
        <v>1.1656347761551726</v>
      </c>
      <c r="V5778">
        <f>qtenq^((S5778-tbar)/10)*IF(S5778&gt;Ttorp,1,torpmult)</f>
        <v>1.6888017748475641</v>
      </c>
      <c r="W5778">
        <f t="shared" si="1811"/>
        <v>2.7138057424503696E-2</v>
      </c>
      <c r="X5778">
        <f t="shared" si="1812"/>
        <v>-1.6066631199578865E-2</v>
      </c>
      <c r="Y5778">
        <f t="shared" si="1821"/>
        <v>0.18611063089453397</v>
      </c>
      <c r="Z5778">
        <f t="shared" si="1821"/>
        <v>0.52986281317010464</v>
      </c>
      <c r="AL5778">
        <v>12.308020833333337</v>
      </c>
    </row>
    <row r="5779" spans="4:38" x14ac:dyDescent="0.55000000000000004">
      <c r="D5779">
        <f t="shared" si="1817"/>
        <v>4.6442443757477445</v>
      </c>
      <c r="E5779">
        <f t="shared" si="1805"/>
        <v>5</v>
      </c>
      <c r="F5779" s="2">
        <f t="shared" si="1818"/>
        <v>43315</v>
      </c>
      <c r="G5779" s="1">
        <v>2018.674885844749</v>
      </c>
      <c r="H5779" s="3">
        <v>949.49</v>
      </c>
      <c r="I5779" s="1">
        <f t="shared" si="1806"/>
        <v>949.49</v>
      </c>
      <c r="J5779" s="1">
        <f t="shared" si="1807"/>
        <v>5.6602374121583352E-9</v>
      </c>
      <c r="K5779">
        <f t="shared" si="1808"/>
        <v>0</v>
      </c>
      <c r="L5779">
        <f t="shared" si="1813"/>
        <v>0.24573958408453636</v>
      </c>
      <c r="M5779">
        <f t="shared" si="1819"/>
        <v>0.24573958408453636</v>
      </c>
      <c r="N5779">
        <f t="shared" si="1814"/>
        <v>2.7358857514641288</v>
      </c>
      <c r="O5779">
        <f t="shared" si="1815"/>
        <v>-1.2959919263737518E-2</v>
      </c>
      <c r="P5779">
        <f t="shared" si="1809"/>
        <v>-0.12740539964558983</v>
      </c>
      <c r="Q5779">
        <f t="shared" si="1816"/>
        <v>159.84721694417502</v>
      </c>
      <c r="R5779">
        <f t="shared" si="1820"/>
        <v>23.705071945297803</v>
      </c>
      <c r="S5779">
        <v>17.489999999999998</v>
      </c>
      <c r="T5779">
        <f t="shared" si="1810"/>
        <v>17.046341553559323</v>
      </c>
      <c r="U5779">
        <f>qten^((S5779-tbar)/10)*IF(S5779&gt;Ttorp,1,torpmult)</f>
        <v>1.139466037830807</v>
      </c>
      <c r="V5779">
        <f>qtenq^((S5779-tbar)/10)*IF(S5779&gt;Ttorp,1,torpmult)</f>
        <v>1.5626557603446345</v>
      </c>
      <c r="W5779">
        <f t="shared" si="1811"/>
        <v>-2.4695511312659724E-2</v>
      </c>
      <c r="X5779">
        <f t="shared" si="1812"/>
        <v>-1.4854396461656729E-2</v>
      </c>
      <c r="Y5779">
        <f t="shared" si="1821"/>
        <v>0.21324868831903768</v>
      </c>
      <c r="Z5779">
        <f t="shared" si="1821"/>
        <v>0.51379618197052579</v>
      </c>
      <c r="AL5779">
        <v>12.132187499999999</v>
      </c>
    </row>
    <row r="5780" spans="4:38" x14ac:dyDescent="0.55000000000000004">
      <c r="D5780">
        <f t="shared" si="1817"/>
        <v>4.6798199381729706</v>
      </c>
      <c r="E5780">
        <f t="shared" si="1805"/>
        <v>5</v>
      </c>
      <c r="F5780" s="2">
        <f t="shared" si="1818"/>
        <v>43316</v>
      </c>
      <c r="G5780" s="1">
        <v>2018.6776255707764</v>
      </c>
      <c r="H5780" s="3">
        <v>181.78</v>
      </c>
      <c r="I5780" s="1" t="str">
        <f t="shared" si="1806"/>
        <v/>
      </c>
      <c r="J5780" s="1">
        <f t="shared" si="1807"/>
        <v>2.6368108774950199E-2</v>
      </c>
      <c r="K5780">
        <f t="shared" si="1808"/>
        <v>0</v>
      </c>
      <c r="L5780">
        <f t="shared" si="1813"/>
        <v>0.24539052819509638</v>
      </c>
      <c r="M5780">
        <f t="shared" si="1819"/>
        <v>0.24539052819509638</v>
      </c>
      <c r="N5780">
        <f t="shared" si="1814"/>
        <v>2.7345897595377551</v>
      </c>
      <c r="O5780">
        <f t="shared" si="1815"/>
        <v>-3.9308166419749213E-3</v>
      </c>
      <c r="P5780">
        <f t="shared" si="1809"/>
        <v>-3.8618916831716102E-2</v>
      </c>
      <c r="Q5780">
        <f t="shared" si="1816"/>
        <v>159.620165123249</v>
      </c>
      <c r="R5780">
        <f t="shared" si="1820"/>
        <v>23.693842826537779</v>
      </c>
      <c r="S5780">
        <v>17.190000000000001</v>
      </c>
      <c r="T5780">
        <f t="shared" si="1810"/>
        <v>17.038037798348693</v>
      </c>
      <c r="U5780">
        <f>qten^((S5780-tbar)/10)*IF(S5780&gt;Ttorp,1,torpmult)</f>
        <v>1.1256895841588035</v>
      </c>
      <c r="V5780">
        <f>qtenq^((S5780-tbar)/10)*IF(S5780&gt;Ttorp,1,torpmult)</f>
        <v>1.4989996017555478</v>
      </c>
      <c r="W5780">
        <f t="shared" si="1811"/>
        <v>3.4719946582980186E-2</v>
      </c>
      <c r="X5780">
        <f t="shared" si="1812"/>
        <v>-1.5065664362810299E-2</v>
      </c>
      <c r="Y5780">
        <f t="shared" si="1821"/>
        <v>0.18855317700637794</v>
      </c>
      <c r="Z5780">
        <f t="shared" si="1821"/>
        <v>0.49894178550886908</v>
      </c>
      <c r="AL5780">
        <v>12.24833333333333</v>
      </c>
    </row>
    <row r="5781" spans="4:38" x14ac:dyDescent="0.55000000000000004">
      <c r="D5781">
        <f t="shared" si="1817"/>
        <v>4.7118379443556737</v>
      </c>
      <c r="E5781">
        <f t="shared" si="1805"/>
        <v>5</v>
      </c>
      <c r="F5781" s="2">
        <f t="shared" si="1818"/>
        <v>43317</v>
      </c>
      <c r="G5781" s="1">
        <v>2018.6803652968038</v>
      </c>
      <c r="H5781" s="3">
        <v>106.29</v>
      </c>
      <c r="I5781" s="1" t="str">
        <f t="shared" si="1806"/>
        <v/>
      </c>
      <c r="J5781" s="1">
        <f t="shared" si="1807"/>
        <v>0.11933746010046652</v>
      </c>
      <c r="K5781">
        <f t="shared" si="1808"/>
        <v>0</v>
      </c>
      <c r="L5781">
        <f t="shared" si="1813"/>
        <v>0.24528472294350265</v>
      </c>
      <c r="M5781">
        <f t="shared" si="1819"/>
        <v>0.24528472294350265</v>
      </c>
      <c r="N5781">
        <f t="shared" si="1814"/>
        <v>2.7341966778735576</v>
      </c>
      <c r="O5781">
        <f t="shared" si="1815"/>
        <v>2.7085538841062906E-2</v>
      </c>
      <c r="P5781">
        <f t="shared" si="1809"/>
        <v>0.26633147731492823</v>
      </c>
      <c r="Q5781">
        <f t="shared" si="1816"/>
        <v>159.41408511244231</v>
      </c>
      <c r="R5781">
        <f t="shared" si="1820"/>
        <v>23.683641671314728</v>
      </c>
      <c r="S5781">
        <v>17.149999999999999</v>
      </c>
      <c r="T5781">
        <f t="shared" si="1810"/>
        <v>17.02891381380018</v>
      </c>
      <c r="U5781">
        <f>qten^((S5781-tbar)/10)*IF(S5781&gt;Ttorp,1,torpmult)</f>
        <v>1.1238653524875144</v>
      </c>
      <c r="V5781">
        <f>qtenq^((S5781-tbar)/10)*IF(S5781&gt;Ttorp,1,torpmult)</f>
        <v>1.4907103867989204</v>
      </c>
      <c r="W5781">
        <f t="shared" si="1811"/>
        <v>5.7269852754171235E-2</v>
      </c>
      <c r="X5781">
        <f t="shared" si="1812"/>
        <v>-1.3737145129916025E-2</v>
      </c>
      <c r="Y5781">
        <f t="shared" si="1821"/>
        <v>0.22327312358935814</v>
      </c>
      <c r="Z5781">
        <f t="shared" si="1821"/>
        <v>0.48387612114605877</v>
      </c>
      <c r="AL5781">
        <v>12.286979166666674</v>
      </c>
    </row>
    <row r="5782" spans="4:38" x14ac:dyDescent="0.55000000000000004">
      <c r="D5782">
        <f t="shared" si="1817"/>
        <v>4.7406541499201067</v>
      </c>
      <c r="E5782">
        <f t="shared" si="1805"/>
        <v>5</v>
      </c>
      <c r="F5782" s="2">
        <f t="shared" si="1818"/>
        <v>43318</v>
      </c>
      <c r="G5782" s="1">
        <v>2018.6831050228311</v>
      </c>
      <c r="H5782" s="3">
        <v>234.14</v>
      </c>
      <c r="I5782" s="1">
        <f t="shared" si="1806"/>
        <v>234.14</v>
      </c>
      <c r="J5782" s="1">
        <f t="shared" si="1807"/>
        <v>9.2530689879903334E-3</v>
      </c>
      <c r="K5782">
        <f t="shared" si="1808"/>
        <v>0</v>
      </c>
      <c r="L5782">
        <f t="shared" si="1813"/>
        <v>0.24601439822381752</v>
      </c>
      <c r="M5782">
        <f t="shared" si="1819"/>
        <v>0.24601439822381752</v>
      </c>
      <c r="N5782">
        <f t="shared" si="1814"/>
        <v>2.7369052317576639</v>
      </c>
      <c r="O5782">
        <f t="shared" si="1815"/>
        <v>-9.6985545331085277E-3</v>
      </c>
      <c r="P5782">
        <f t="shared" si="1809"/>
        <v>-9.5426279162750732E-2</v>
      </c>
      <c r="Q5782">
        <f t="shared" si="1816"/>
        <v>159.27128000350035</v>
      </c>
      <c r="R5782">
        <f t="shared" si="1820"/>
        <v>23.6765675254888</v>
      </c>
      <c r="S5782">
        <v>17.22</v>
      </c>
      <c r="T5782">
        <f t="shared" si="1810"/>
        <v>17.01897230354648</v>
      </c>
      <c r="U5782">
        <f>qten^((S5782-tbar)/10)*IF(S5782&gt;Ttorp,1,torpmult)</f>
        <v>1.1270597008384389</v>
      </c>
      <c r="V5782">
        <f>qtenq^((S5782-tbar)/10)*IF(S5782&gt;Ttorp,1,torpmult)</f>
        <v>1.5052467474110671</v>
      </c>
      <c r="W5782">
        <f t="shared" si="1811"/>
        <v>1.1569211785536587E-2</v>
      </c>
      <c r="X5782">
        <f t="shared" si="1812"/>
        <v>-1.194706128405898E-2</v>
      </c>
      <c r="Y5782">
        <f t="shared" ref="Y5782:Z5797" si="1822">MAX(0.0000000001,Y5781+W5781)</f>
        <v>0.28054297634352937</v>
      </c>
      <c r="Z5782">
        <f t="shared" si="1822"/>
        <v>0.47013897601614274</v>
      </c>
      <c r="AL5782">
        <v>12.592499999999999</v>
      </c>
    </row>
    <row r="5783" spans="4:38" x14ac:dyDescent="0.55000000000000004">
      <c r="D5783">
        <f t="shared" si="1817"/>
        <v>4.7665887349280958</v>
      </c>
      <c r="E5783">
        <f t="shared" si="1805"/>
        <v>5</v>
      </c>
      <c r="F5783" s="2">
        <f t="shared" si="1818"/>
        <v>43319</v>
      </c>
      <c r="G5783" s="1">
        <v>2018.6858447488585</v>
      </c>
      <c r="H5783" s="3">
        <v>371.57</v>
      </c>
      <c r="I5783" s="1">
        <f t="shared" si="1806"/>
        <v>371.57</v>
      </c>
      <c r="J5783" s="1">
        <f t="shared" si="1807"/>
        <v>5.9235763044328867E-4</v>
      </c>
      <c r="K5783">
        <f t="shared" si="1808"/>
        <v>0</v>
      </c>
      <c r="L5783">
        <f t="shared" si="1813"/>
        <v>0.24575295636309766</v>
      </c>
      <c r="M5783">
        <f t="shared" si="1819"/>
        <v>0.24575295636309766</v>
      </c>
      <c r="N5783">
        <f t="shared" si="1814"/>
        <v>2.735935376304353</v>
      </c>
      <c r="O5783">
        <f t="shared" si="1815"/>
        <v>-1.2797244074680414E-2</v>
      </c>
      <c r="P5783">
        <f t="shared" si="1809"/>
        <v>-0.12581149779649334</v>
      </c>
      <c r="Q5783">
        <f t="shared" si="1816"/>
        <v>159.05381073361178</v>
      </c>
      <c r="R5783">
        <f t="shared" si="1820"/>
        <v>23.665786609048602</v>
      </c>
      <c r="S5783">
        <v>17.579999999999998</v>
      </c>
      <c r="T5783">
        <f t="shared" si="1810"/>
        <v>17.008216213470458</v>
      </c>
      <c r="U5783">
        <f>qten^((S5783-tbar)/10)*IF(S5783&gt;Ttorp,1,torpmult)</f>
        <v>1.1436317574327552</v>
      </c>
      <c r="V5783">
        <f>qtenq^((S5783-tbar)/10)*IF(S5783&gt;Ttorp,1,torpmult)</f>
        <v>1.5822746023708993</v>
      </c>
      <c r="W5783">
        <f t="shared" si="1811"/>
        <v>-1.1229359747934212E-2</v>
      </c>
      <c r="X5783">
        <f t="shared" si="1812"/>
        <v>-1.1367817563920711E-2</v>
      </c>
      <c r="Y5783">
        <f t="shared" si="1822"/>
        <v>0.29211218812906597</v>
      </c>
      <c r="Z5783">
        <f t="shared" si="1822"/>
        <v>0.45819191473208376</v>
      </c>
      <c r="AL5783">
        <v>13.108958333333346</v>
      </c>
    </row>
    <row r="5784" spans="4:38" x14ac:dyDescent="0.55000000000000004">
      <c r="D5784">
        <f t="shared" si="1817"/>
        <v>4.7899298614352865</v>
      </c>
      <c r="E5784">
        <f t="shared" si="1805"/>
        <v>5</v>
      </c>
      <c r="F5784" s="2">
        <f t="shared" si="1818"/>
        <v>43320</v>
      </c>
      <c r="G5784" s="1">
        <v>2018.6885844748858</v>
      </c>
      <c r="H5784" s="3">
        <v>1261.2</v>
      </c>
      <c r="I5784" s="1">
        <f t="shared" si="1806"/>
        <v>1261.2</v>
      </c>
      <c r="J5784" s="1">
        <f t="shared" si="1807"/>
        <v>1.1100843716537914E-11</v>
      </c>
      <c r="K5784">
        <f t="shared" si="1808"/>
        <v>0</v>
      </c>
      <c r="L5784">
        <f t="shared" si="1813"/>
        <v>0.24540826732803878</v>
      </c>
      <c r="M5784">
        <f t="shared" si="1819"/>
        <v>0.24540826732803878</v>
      </c>
      <c r="N5784">
        <f t="shared" si="1814"/>
        <v>2.734655651896885</v>
      </c>
      <c r="O5784">
        <f t="shared" si="1815"/>
        <v>-1.3187387673121442E-2</v>
      </c>
      <c r="P5784">
        <f t="shared" si="1809"/>
        <v>-0.1295239220229096</v>
      </c>
      <c r="Q5784">
        <f t="shared" si="1816"/>
        <v>158.82748358716853</v>
      </c>
      <c r="R5784">
        <f t="shared" si="1820"/>
        <v>23.654556127796305</v>
      </c>
      <c r="S5784">
        <v>17.93</v>
      </c>
      <c r="T5784">
        <f t="shared" si="1810"/>
        <v>16.996648730836011</v>
      </c>
      <c r="U5784">
        <f>qten^((S5784-tbar)/10)*IF(S5784&gt;Ttorp,1,torpmult)</f>
        <v>1.1599770605880257</v>
      </c>
      <c r="V5784">
        <f>qtenq^((S5784-tbar)/10)*IF(S5784&gt;Ttorp,1,torpmult)</f>
        <v>1.6609400481817882</v>
      </c>
      <c r="W5784">
        <f t="shared" si="1811"/>
        <v>-3.1447049461796578E-2</v>
      </c>
      <c r="X5784">
        <f t="shared" si="1812"/>
        <v>-1.1346692644251682E-2</v>
      </c>
      <c r="Y5784">
        <f t="shared" si="1822"/>
        <v>0.28088282838113177</v>
      </c>
      <c r="Z5784">
        <f t="shared" si="1822"/>
        <v>0.44682409716816307</v>
      </c>
      <c r="AL5784">
        <v>12.808124999999997</v>
      </c>
    </row>
    <row r="5785" spans="4:38" x14ac:dyDescent="0.55000000000000004">
      <c r="D5785">
        <f t="shared" si="1817"/>
        <v>4.8109368752917581</v>
      </c>
      <c r="E5785">
        <f t="shared" si="1805"/>
        <v>5</v>
      </c>
      <c r="F5785" s="2">
        <f t="shared" si="1818"/>
        <v>43321</v>
      </c>
      <c r="G5785" s="1">
        <v>2018.6913242009134</v>
      </c>
      <c r="H5785" s="3">
        <v>540.41</v>
      </c>
      <c r="I5785" s="1">
        <f t="shared" si="1806"/>
        <v>540.41</v>
      </c>
      <c r="J5785" s="1">
        <f t="shared" si="1807"/>
        <v>2.0232911443736103E-5</v>
      </c>
      <c r="K5785">
        <f t="shared" si="1808"/>
        <v>0</v>
      </c>
      <c r="L5785">
        <f t="shared" si="1813"/>
        <v>0.24505340726770203</v>
      </c>
      <c r="M5785">
        <f t="shared" si="1819"/>
        <v>0.24505340726770203</v>
      </c>
      <c r="N5785">
        <f t="shared" si="1814"/>
        <v>2.7333369131295728</v>
      </c>
      <c r="O5785">
        <f t="shared" si="1815"/>
        <v>-1.2919799499324647E-2</v>
      </c>
      <c r="P5785">
        <f t="shared" si="1809"/>
        <v>-0.12677457864409974</v>
      </c>
      <c r="Q5785">
        <f t="shared" si="1816"/>
        <v>158.59781923625582</v>
      </c>
      <c r="R5785">
        <f t="shared" si="1820"/>
        <v>23.643149141261702</v>
      </c>
      <c r="S5785">
        <v>17.45</v>
      </c>
      <c r="T5785">
        <f t="shared" si="1810"/>
        <v>16.984273283335444</v>
      </c>
      <c r="U5785">
        <f>qten^((S5785-tbar)/10)*IF(S5785&gt;Ttorp,1,torpmult)</f>
        <v>1.1376194807836242</v>
      </c>
      <c r="V5785">
        <f>qtenq^((S5785-tbar)/10)*IF(S5785&gt;Ttorp,1,torpmult)</f>
        <v>1.5540145375680989</v>
      </c>
      <c r="W5785">
        <f t="shared" si="1811"/>
        <v>-1.8255113070953358E-2</v>
      </c>
      <c r="X5785">
        <f t="shared" si="1812"/>
        <v>-1.1770666609798459E-2</v>
      </c>
      <c r="Y5785">
        <f t="shared" si="1822"/>
        <v>0.24943577891933519</v>
      </c>
      <c r="Z5785">
        <f t="shared" si="1822"/>
        <v>0.43547740452391137</v>
      </c>
      <c r="AL5785">
        <v>12.182395833333324</v>
      </c>
    </row>
    <row r="5786" spans="4:38" x14ac:dyDescent="0.55000000000000004">
      <c r="D5786">
        <f t="shared" si="1817"/>
        <v>4.8298431877625827</v>
      </c>
      <c r="E5786">
        <f t="shared" si="1805"/>
        <v>5</v>
      </c>
      <c r="F5786" s="2">
        <f t="shared" si="1818"/>
        <v>43322</v>
      </c>
      <c r="G5786" s="1">
        <v>2018.6940639269408</v>
      </c>
      <c r="H5786" s="3">
        <v>788.89</v>
      </c>
      <c r="I5786" s="1">
        <f t="shared" si="1806"/>
        <v>788.89</v>
      </c>
      <c r="J5786" s="1">
        <f t="shared" si="1807"/>
        <v>1.4053630260740615E-7</v>
      </c>
      <c r="K5786">
        <f t="shared" si="1808"/>
        <v>0</v>
      </c>
      <c r="L5786">
        <f t="shared" si="1813"/>
        <v>0.24470607965497845</v>
      </c>
      <c r="M5786">
        <f t="shared" si="1819"/>
        <v>0.24470607965497845</v>
      </c>
      <c r="N5786">
        <f t="shared" si="1814"/>
        <v>2.7320449331796404</v>
      </c>
      <c r="O5786">
        <f t="shared" si="1815"/>
        <v>-1.2873609797057206E-2</v>
      </c>
      <c r="P5786">
        <f t="shared" si="1809"/>
        <v>-0.12620214113173647</v>
      </c>
      <c r="Q5786">
        <f t="shared" si="1816"/>
        <v>158.37292135034463</v>
      </c>
      <c r="R5786">
        <f t="shared" si="1820"/>
        <v>23.631968219097537</v>
      </c>
      <c r="S5786">
        <v>17.36</v>
      </c>
      <c r="T5786">
        <f t="shared" si="1810"/>
        <v>16.971093538083554</v>
      </c>
      <c r="U5786">
        <f>qten^((S5786-tbar)/10)*IF(S5786&gt;Ttorp,1,torpmult)</f>
        <v>1.1334756611145229</v>
      </c>
      <c r="V5786">
        <f>qtenq^((S5786-tbar)/10)*IF(S5786&gt;Ttorp,1,torpmult)</f>
        <v>1.5347460960008867</v>
      </c>
      <c r="W5786">
        <f t="shared" si="1811"/>
        <v>-2.2649016889802625E-2</v>
      </c>
      <c r="X5786">
        <f t="shared" si="1812"/>
        <v>-1.1854723615202133E-2</v>
      </c>
      <c r="Y5786">
        <f t="shared" si="1822"/>
        <v>0.23118066584838182</v>
      </c>
      <c r="Z5786">
        <f t="shared" si="1822"/>
        <v>0.4237067379141129</v>
      </c>
      <c r="AL5786">
        <v>12.466979166666674</v>
      </c>
    </row>
    <row r="5787" spans="4:38" x14ac:dyDescent="0.55000000000000004">
      <c r="D5787">
        <f t="shared" si="1817"/>
        <v>4.8468588689863248</v>
      </c>
      <c r="E5787">
        <f t="shared" si="1805"/>
        <v>5</v>
      </c>
      <c r="F5787" s="2">
        <f t="shared" si="1818"/>
        <v>43323</v>
      </c>
      <c r="G5787" s="1">
        <v>2018.6968036529681</v>
      </c>
      <c r="H5787" s="3">
        <v>605.44000000000005</v>
      </c>
      <c r="I5787" s="1">
        <f t="shared" si="1806"/>
        <v>605.44000000000005</v>
      </c>
      <c r="J5787" s="1">
        <f t="shared" si="1807"/>
        <v>5.5108041594209671E-6</v>
      </c>
      <c r="K5787">
        <f t="shared" si="1808"/>
        <v>0</v>
      </c>
      <c r="L5787">
        <f t="shared" si="1813"/>
        <v>0.24436032036420657</v>
      </c>
      <c r="M5787">
        <f t="shared" si="1819"/>
        <v>0.24436032036420657</v>
      </c>
      <c r="N5787">
        <f t="shared" si="1814"/>
        <v>2.7307575721999346</v>
      </c>
      <c r="O5787">
        <f t="shared" si="1815"/>
        <v>-1.2813627920720272E-2</v>
      </c>
      <c r="P5787">
        <f t="shared" si="1809"/>
        <v>-0.12549602379090632</v>
      </c>
      <c r="Q5787">
        <f t="shared" si="1816"/>
        <v>158.14914639950993</v>
      </c>
      <c r="R5787">
        <f t="shared" si="1820"/>
        <v>23.620832613477955</v>
      </c>
      <c r="S5787">
        <v>17.260000000000002</v>
      </c>
      <c r="T5787">
        <f t="shared" si="1810"/>
        <v>16.957113400520516</v>
      </c>
      <c r="U5787">
        <f>qten^((S5787-tbar)/10)*IF(S5787&gt;Ttorp,1,torpmult)</f>
        <v>1.1288891175004547</v>
      </c>
      <c r="V5787">
        <f>qtenq^((S5787-tbar)/10)*IF(S5787&gt;Ttorp,1,torpmult)</f>
        <v>1.5136167929695796</v>
      </c>
      <c r="W5787">
        <f t="shared" si="1811"/>
        <v>-1.5704027452023865E-2</v>
      </c>
      <c r="X5787">
        <f t="shared" si="1812"/>
        <v>-1.2008103229185893E-2</v>
      </c>
      <c r="Y5787">
        <f t="shared" si="1822"/>
        <v>0.2085316489585792</v>
      </c>
      <c r="Z5787">
        <f t="shared" si="1822"/>
        <v>0.41185201429891077</v>
      </c>
      <c r="AL5787">
        <v>12.356041666666661</v>
      </c>
    </row>
    <row r="5788" spans="4:38" x14ac:dyDescent="0.55000000000000004">
      <c r="D5788">
        <f t="shared" si="1817"/>
        <v>4.8621729820876922</v>
      </c>
      <c r="E5788">
        <f t="shared" si="1805"/>
        <v>5</v>
      </c>
      <c r="F5788" s="2">
        <f t="shared" si="1818"/>
        <v>43324</v>
      </c>
      <c r="G5788" s="1">
        <v>2018.6995433789955</v>
      </c>
      <c r="H5788" s="3">
        <v>245.51</v>
      </c>
      <c r="I5788" s="1">
        <f t="shared" si="1806"/>
        <v>245.51</v>
      </c>
      <c r="J5788" s="1">
        <f t="shared" si="1807"/>
        <v>7.3710139811416784E-3</v>
      </c>
      <c r="K5788">
        <f t="shared" si="1808"/>
        <v>0</v>
      </c>
      <c r="L5788">
        <f t="shared" si="1813"/>
        <v>0.24401649564149175</v>
      </c>
      <c r="M5788">
        <f t="shared" si="1819"/>
        <v>0.24401649564149175</v>
      </c>
      <c r="N5788">
        <f t="shared" si="1814"/>
        <v>2.7294762094078626</v>
      </c>
      <c r="O5788">
        <f t="shared" si="1815"/>
        <v>-1.0295824430031075E-2</v>
      </c>
      <c r="P5788">
        <f t="shared" si="1809"/>
        <v>-0.10075144646064099</v>
      </c>
      <c r="Q5788">
        <f t="shared" si="1816"/>
        <v>157.92659550643288</v>
      </c>
      <c r="R5788">
        <f t="shared" si="1820"/>
        <v>23.60974749691194</v>
      </c>
      <c r="S5788">
        <v>17.2</v>
      </c>
      <c r="T5788">
        <f t="shared" si="1810"/>
        <v>16.94233701326576</v>
      </c>
      <c r="U5788">
        <f>qten^((S5788-tbar)/10)*IF(S5788&gt;Ttorp,1,torpmult)</f>
        <v>1.1261461045530317</v>
      </c>
      <c r="V5788">
        <f>qtenq^((S5788-tbar)/10)*IF(S5788&gt;Ttorp,1,torpmult)</f>
        <v>1.5010790975143709</v>
      </c>
      <c r="W5788">
        <f t="shared" si="1811"/>
        <v>2.1062182046230248E-2</v>
      </c>
      <c r="X5788">
        <f t="shared" si="1812"/>
        <v>-1.1984507024825404E-2</v>
      </c>
      <c r="Y5788">
        <f t="shared" si="1822"/>
        <v>0.19282762150655533</v>
      </c>
      <c r="Z5788">
        <f t="shared" si="1822"/>
        <v>0.39984391106972489</v>
      </c>
      <c r="AL5788">
        <v>12.292291666666671</v>
      </c>
    </row>
    <row r="5789" spans="4:38" x14ac:dyDescent="0.55000000000000004">
      <c r="D5789">
        <f t="shared" si="1817"/>
        <v>4.8759556838789235</v>
      </c>
      <c r="E5789">
        <f t="shared" si="1805"/>
        <v>5</v>
      </c>
      <c r="F5789" s="2">
        <f t="shared" si="1818"/>
        <v>43325</v>
      </c>
      <c r="G5789" s="1">
        <v>2018.7022831050228</v>
      </c>
      <c r="H5789" s="3">
        <v>81.459999999999994</v>
      </c>
      <c r="I5789" s="1" t="str">
        <f t="shared" si="1806"/>
        <v/>
      </c>
      <c r="J5789" s="1">
        <f t="shared" si="1807"/>
        <v>0.19608638050039726</v>
      </c>
      <c r="K5789">
        <f t="shared" si="1808"/>
        <v>0</v>
      </c>
      <c r="L5789">
        <f t="shared" si="1813"/>
        <v>0.24374046428132562</v>
      </c>
      <c r="M5789">
        <f t="shared" si="1819"/>
        <v>0.24374046428132562</v>
      </c>
      <c r="N5789">
        <f t="shared" si="1814"/>
        <v>2.7284466269648595</v>
      </c>
      <c r="O5789">
        <f t="shared" si="1815"/>
        <v>5.4858354786571084E-2</v>
      </c>
      <c r="P5789">
        <f t="shared" si="1809"/>
        <v>0.53770239713128021</v>
      </c>
      <c r="Q5789">
        <f t="shared" si="1816"/>
        <v>157.70987154915471</v>
      </c>
      <c r="R5789">
        <f t="shared" si="1820"/>
        <v>23.598942603061509</v>
      </c>
      <c r="S5789">
        <v>17.399999999999999</v>
      </c>
      <c r="T5789">
        <f t="shared" si="1810"/>
        <v>16.926768754880293</v>
      </c>
      <c r="U5789">
        <f>qten^((S5789-tbar)/10)*IF(S5789&gt;Ttorp,1,torpmult)</f>
        <v>1.1353154920115816</v>
      </c>
      <c r="V5789">
        <f>qtenq^((S5789-tbar)/10)*IF(S5789&gt;Ttorp,1,torpmult)</f>
        <v>1.5432801750589347</v>
      </c>
      <c r="W5789">
        <f t="shared" si="1811"/>
        <v>7.2088012528673973E-2</v>
      </c>
      <c r="X5789">
        <f t="shared" si="1812"/>
        <v>-1.1200499231458248E-2</v>
      </c>
      <c r="Y5789">
        <f t="shared" si="1822"/>
        <v>0.21388980355278558</v>
      </c>
      <c r="Z5789">
        <f t="shared" si="1822"/>
        <v>0.38785940404489949</v>
      </c>
      <c r="AL5789">
        <v>12.466770833333323</v>
      </c>
    </row>
    <row r="5790" spans="4:38" x14ac:dyDescent="0.55000000000000004">
      <c r="D5790">
        <f t="shared" si="1817"/>
        <v>4.8883601154910314</v>
      </c>
      <c r="E5790">
        <f t="shared" si="1805"/>
        <v>5</v>
      </c>
      <c r="F5790" s="2">
        <f t="shared" si="1818"/>
        <v>43326</v>
      </c>
      <c r="G5790" s="1">
        <v>2018.7050228310502</v>
      </c>
      <c r="H5790" s="3">
        <v>156.25</v>
      </c>
      <c r="I5790" s="1" t="str">
        <f t="shared" si="1806"/>
        <v/>
      </c>
      <c r="J5790" s="1">
        <f t="shared" si="1807"/>
        <v>4.393693362340742E-2</v>
      </c>
      <c r="K5790">
        <f t="shared" si="1808"/>
        <v>0</v>
      </c>
      <c r="L5790">
        <f t="shared" si="1813"/>
        <v>0.24521362153374007</v>
      </c>
      <c r="M5790">
        <f t="shared" si="1819"/>
        <v>0.24521362153374007</v>
      </c>
      <c r="N5790">
        <f t="shared" si="1814"/>
        <v>2.7339324624435166</v>
      </c>
      <c r="O5790">
        <f t="shared" si="1815"/>
        <v>3.5883865086194788E-3</v>
      </c>
      <c r="P5790">
        <f t="shared" si="1809"/>
        <v>3.5247404739960825E-2</v>
      </c>
      <c r="Q5790">
        <f t="shared" si="1816"/>
        <v>157.62268293473522</v>
      </c>
      <c r="R5790">
        <f t="shared" si="1820"/>
        <v>23.594592973851327</v>
      </c>
      <c r="S5790">
        <v>18.16</v>
      </c>
      <c r="T5790">
        <f t="shared" si="1810"/>
        <v>16.910413238573298</v>
      </c>
      <c r="U5790">
        <f>qten^((S5790-tbar)/10)*IF(S5790&gt;Ttorp,1,torpmult)</f>
        <v>1.1708452537211491</v>
      </c>
      <c r="V5790">
        <f>qtenq^((S5790-tbar)/10)*IF(S5790&gt;Ttorp,1,torpmult)</f>
        <v>1.7147520732683434</v>
      </c>
      <c r="W5790">
        <f t="shared" si="1811"/>
        <v>3.5407734372309957E-2</v>
      </c>
      <c r="X5790">
        <f t="shared" si="1812"/>
        <v>-9.46511946021617E-3</v>
      </c>
      <c r="Y5790">
        <f t="shared" si="1822"/>
        <v>0.28597781608145956</v>
      </c>
      <c r="Z5790">
        <f t="shared" si="1822"/>
        <v>0.37665890481344122</v>
      </c>
      <c r="AL5790">
        <v>13.006041666666677</v>
      </c>
    </row>
    <row r="5791" spans="4:38" x14ac:dyDescent="0.55000000000000004">
      <c r="D5791">
        <f t="shared" si="1817"/>
        <v>4.8995241039419284</v>
      </c>
      <c r="E5791">
        <f t="shared" si="1805"/>
        <v>5</v>
      </c>
      <c r="F5791" s="2">
        <f t="shared" si="1818"/>
        <v>43327</v>
      </c>
      <c r="G5791" s="1">
        <v>2018.7077625570778</v>
      </c>
      <c r="H5791" s="3">
        <v>250.9</v>
      </c>
      <c r="I5791" s="1">
        <f t="shared" si="1806"/>
        <v>250.9</v>
      </c>
      <c r="J5791" s="1">
        <f t="shared" si="1807"/>
        <v>6.6177489805972984E-3</v>
      </c>
      <c r="K5791">
        <f t="shared" si="1808"/>
        <v>0</v>
      </c>
      <c r="L5791">
        <f t="shared" si="1813"/>
        <v>0.24531018976590435</v>
      </c>
      <c r="M5791">
        <f t="shared" si="1819"/>
        <v>0.24531018976590435</v>
      </c>
      <c r="N5791">
        <f t="shared" si="1814"/>
        <v>2.7342913010943786</v>
      </c>
      <c r="O5791">
        <f t="shared" si="1815"/>
        <v>-1.0812498558494532E-2</v>
      </c>
      <c r="P5791">
        <f t="shared" si="1809"/>
        <v>-0.10617914903234699</v>
      </c>
      <c r="Q5791">
        <f t="shared" si="1816"/>
        <v>157.42647485908225</v>
      </c>
      <c r="R5791">
        <f t="shared" si="1820"/>
        <v>23.584798757618785</v>
      </c>
      <c r="S5791">
        <v>18.43</v>
      </c>
      <c r="T5791">
        <f t="shared" si="1810"/>
        <v>16.893275310838835</v>
      </c>
      <c r="U5791">
        <f>qten^((S5791-tbar)/10)*IF(S5791&gt;Ttorp,1,torpmult)</f>
        <v>1.183733569018709</v>
      </c>
      <c r="V5791">
        <f>qtenq^((S5791-tbar)/10)*IF(S5791&gt;Ttorp,1,torpmult)</f>
        <v>1.7801514665049929</v>
      </c>
      <c r="W5791">
        <f t="shared" si="1811"/>
        <v>7.5921253301904999E-3</v>
      </c>
      <c r="X5791">
        <f t="shared" si="1812"/>
        <v>-8.5511910190236261E-3</v>
      </c>
      <c r="Y5791">
        <f t="shared" si="1822"/>
        <v>0.32138555045376949</v>
      </c>
      <c r="Z5791">
        <f t="shared" si="1822"/>
        <v>0.36719378535322506</v>
      </c>
      <c r="AL5791">
        <v>12.969270833333331</v>
      </c>
    </row>
    <row r="5792" spans="4:38" x14ac:dyDescent="0.55000000000000004">
      <c r="D5792">
        <f t="shared" si="1817"/>
        <v>4.9095716935477354</v>
      </c>
      <c r="E5792">
        <f t="shared" si="1805"/>
        <v>5</v>
      </c>
      <c r="F5792" s="2">
        <f t="shared" si="1818"/>
        <v>43328</v>
      </c>
      <c r="G5792" s="1">
        <v>2018.7105022831051</v>
      </c>
      <c r="H5792" s="3">
        <v>82.42</v>
      </c>
      <c r="I5792" s="1" t="str">
        <f t="shared" si="1806"/>
        <v/>
      </c>
      <c r="J5792" s="1">
        <f t="shared" si="1807"/>
        <v>0.19235743442958886</v>
      </c>
      <c r="K5792">
        <f t="shared" si="1808"/>
        <v>0</v>
      </c>
      <c r="L5792">
        <f t="shared" si="1813"/>
        <v>0.24501928798773354</v>
      </c>
      <c r="M5792">
        <f t="shared" si="1819"/>
        <v>0.24501928798773354</v>
      </c>
      <c r="N5792">
        <f t="shared" si="1814"/>
        <v>2.7332100512385291</v>
      </c>
      <c r="O5792">
        <f t="shared" si="1815"/>
        <v>6.0319756599236385E-2</v>
      </c>
      <c r="P5792">
        <f t="shared" si="1809"/>
        <v>0.59341574409093678</v>
      </c>
      <c r="Q5792">
        <f t="shared" si="1816"/>
        <v>157.19946275361468</v>
      </c>
      <c r="R5792">
        <f t="shared" si="1820"/>
        <v>23.573456721210921</v>
      </c>
      <c r="S5792">
        <v>18.14</v>
      </c>
      <c r="T5792">
        <f t="shared" si="1810"/>
        <v>16.875360050016702</v>
      </c>
      <c r="U5792">
        <f>qten^((S5792-tbar)/10)*IF(S5792&gt;Ttorp,1,torpmult)</f>
        <v>1.1698961648008455</v>
      </c>
      <c r="V5792">
        <f>qtenq^((S5792-tbar)/10)*IF(S5792&gt;Ttorp,1,torpmult)</f>
        <v>1.7100043557839457</v>
      </c>
      <c r="W5792">
        <f t="shared" si="1811"/>
        <v>6.0775460183732789E-2</v>
      </c>
      <c r="X5792">
        <f t="shared" si="1812"/>
        <v>-8.2104626030659045E-3</v>
      </c>
      <c r="Y5792">
        <f t="shared" si="1822"/>
        <v>0.32897767578395998</v>
      </c>
      <c r="Z5792">
        <f t="shared" si="1822"/>
        <v>0.35864259433420143</v>
      </c>
      <c r="AL5792">
        <v>12.454791666666658</v>
      </c>
    </row>
    <row r="5793" spans="4:38" x14ac:dyDescent="0.55000000000000004">
      <c r="D5793">
        <f t="shared" si="1817"/>
        <v>4.9186145241929617</v>
      </c>
      <c r="E5793">
        <f t="shared" si="1805"/>
        <v>5</v>
      </c>
      <c r="F5793" s="2">
        <f t="shared" si="1818"/>
        <v>43329</v>
      </c>
      <c r="G5793" s="1">
        <v>2018.7132420091325</v>
      </c>
      <c r="H5793" s="3">
        <v>103.93</v>
      </c>
      <c r="I5793" s="1" t="str">
        <f t="shared" si="1806"/>
        <v/>
      </c>
      <c r="J5793" s="1">
        <f t="shared" si="1807"/>
        <v>0.12510523698442311</v>
      </c>
      <c r="K5793">
        <f t="shared" si="1808"/>
        <v>0</v>
      </c>
      <c r="L5793">
        <f t="shared" si="1813"/>
        <v>0.2466450845468868</v>
      </c>
      <c r="M5793">
        <f t="shared" si="1819"/>
        <v>0.2466450845468868</v>
      </c>
      <c r="N5793">
        <f t="shared" si="1814"/>
        <v>2.7392420268984528</v>
      </c>
      <c r="O5793">
        <f t="shared" si="1815"/>
        <v>2.8985646274017896E-2</v>
      </c>
      <c r="P5793">
        <f t="shared" si="1809"/>
        <v>0.28608733950310017</v>
      </c>
      <c r="Q5793">
        <f t="shared" si="1816"/>
        <v>157.11772857303978</v>
      </c>
      <c r="R5793">
        <f t="shared" si="1820"/>
        <v>23.569370423960642</v>
      </c>
      <c r="S5793">
        <v>17.149999999999999</v>
      </c>
      <c r="T5793">
        <f t="shared" si="1810"/>
        <v>16.856672764783546</v>
      </c>
      <c r="U5793">
        <f>qten^((S5793-tbar)/10)*IF(S5793&gt;Ttorp,1,torpmult)</f>
        <v>1.1238653524875144</v>
      </c>
      <c r="V5793">
        <f>qtenq^((S5793-tbar)/10)*IF(S5793&gt;Ttorp,1,torpmult)</f>
        <v>1.4907103867989204</v>
      </c>
      <c r="W5793">
        <f t="shared" si="1811"/>
        <v>4.5428461498392678E-2</v>
      </c>
      <c r="X5793">
        <f t="shared" si="1812"/>
        <v>-6.9150201103706302E-3</v>
      </c>
      <c r="Y5793">
        <f t="shared" si="1822"/>
        <v>0.38975313596769279</v>
      </c>
      <c r="Z5793">
        <f t="shared" si="1822"/>
        <v>0.35043213173113552</v>
      </c>
      <c r="AL5793">
        <v>12.575416666666674</v>
      </c>
    </row>
    <row r="5794" spans="4:38" x14ac:dyDescent="0.55000000000000004">
      <c r="D5794">
        <f t="shared" si="1817"/>
        <v>4.725611562437301</v>
      </c>
      <c r="E5794">
        <f t="shared" si="1805"/>
        <v>2.988584906636353</v>
      </c>
      <c r="F5794" s="2">
        <f t="shared" si="1818"/>
        <v>43330</v>
      </c>
      <c r="G5794" s="1">
        <v>2018.7159817351599</v>
      </c>
      <c r="H5794" s="3">
        <v>54.74</v>
      </c>
      <c r="I5794" s="1" t="str">
        <f t="shared" si="1806"/>
        <v/>
      </c>
      <c r="J5794" s="1">
        <f t="shared" si="1807"/>
        <v>0.33460652156123555</v>
      </c>
      <c r="K5794">
        <f t="shared" si="1808"/>
        <v>0</v>
      </c>
      <c r="L5794">
        <f t="shared" si="1813"/>
        <v>0.24742888547703229</v>
      </c>
      <c r="M5794">
        <f t="shared" si="1819"/>
        <v>0.24742888547703229</v>
      </c>
      <c r="N5794">
        <f t="shared" si="1814"/>
        <v>2.7421405915258545</v>
      </c>
      <c r="O5794">
        <f t="shared" si="1815"/>
        <v>9.4718995963845032E-2</v>
      </c>
      <c r="P5794">
        <f t="shared" si="1809"/>
        <v>0.93909853328952342</v>
      </c>
      <c r="Q5794">
        <f t="shared" si="1816"/>
        <v>156.9812201257474</v>
      </c>
      <c r="R5794">
        <f t="shared" si="1820"/>
        <v>23.562542528227198</v>
      </c>
      <c r="S5794">
        <v>16.88</v>
      </c>
      <c r="T5794">
        <f t="shared" si="1810"/>
        <v>16.837218992583193</v>
      </c>
      <c r="U5794">
        <f>qten^((S5794-tbar)/10)*IF(S5794&gt;Ttorp,1,torpmult)</f>
        <v>1.111628873440232</v>
      </c>
      <c r="V5794">
        <f>qtenq^((S5794-tbar)/10)*IF(S5794&gt;Ttorp,1,torpmult)</f>
        <v>1.4359445106234354</v>
      </c>
      <c r="W5794">
        <f t="shared" si="1811"/>
        <v>6.4833783936755901E-2</v>
      </c>
      <c r="X5794">
        <f t="shared" si="1812"/>
        <v>-5.9670835444434718E-3</v>
      </c>
      <c r="Y5794">
        <f t="shared" si="1822"/>
        <v>0.43518159746608548</v>
      </c>
      <c r="Z5794">
        <f t="shared" si="1822"/>
        <v>0.34351711162076487</v>
      </c>
      <c r="AL5794">
        <v>12.624375000000001</v>
      </c>
    </row>
    <row r="5795" spans="4:38" x14ac:dyDescent="0.55000000000000004">
      <c r="D5795">
        <f t="shared" si="1817"/>
        <v>4.7530504061935712</v>
      </c>
      <c r="E5795">
        <f t="shared" si="1805"/>
        <v>5</v>
      </c>
      <c r="F5795" s="2">
        <f t="shared" si="1818"/>
        <v>43331</v>
      </c>
      <c r="G5795" s="1">
        <v>2018.7187214611872</v>
      </c>
      <c r="H5795" s="3">
        <v>110.86</v>
      </c>
      <c r="I5795" s="1" t="str">
        <f t="shared" si="1806"/>
        <v/>
      </c>
      <c r="J5795" s="1">
        <f t="shared" si="1807"/>
        <v>0.1089136404750173</v>
      </c>
      <c r="K5795">
        <f t="shared" si="1808"/>
        <v>0</v>
      </c>
      <c r="L5795">
        <f t="shared" si="1813"/>
        <v>0.2500017581709762</v>
      </c>
      <c r="M5795">
        <f t="shared" si="1819"/>
        <v>0.2500017581709762</v>
      </c>
      <c r="N5795">
        <f t="shared" si="1814"/>
        <v>2.751612491122239</v>
      </c>
      <c r="O5795">
        <f t="shared" si="1815"/>
        <v>2.2332157948419251E-2</v>
      </c>
      <c r="P5795">
        <f t="shared" si="1809"/>
        <v>0.22235813739253762</v>
      </c>
      <c r="Q5795">
        <f t="shared" si="1816"/>
        <v>156.97897177591125</v>
      </c>
      <c r="R5795">
        <f t="shared" si="1820"/>
        <v>23.562430036869941</v>
      </c>
      <c r="S5795">
        <v>16.88</v>
      </c>
      <c r="T5795">
        <f t="shared" si="1810"/>
        <v>16.817004497992304</v>
      </c>
      <c r="U5795">
        <f>qten^((S5795-tbar)/10)*IF(S5795&gt;Ttorp,1,torpmult)</f>
        <v>1.111628873440232</v>
      </c>
      <c r="V5795">
        <f>qtenq^((S5795-tbar)/10)*IF(S5795&gt;Ttorp,1,torpmult)</f>
        <v>1.4359445106234354</v>
      </c>
      <c r="W5795">
        <f t="shared" si="1811"/>
        <v>3.2321773241116895E-2</v>
      </c>
      <c r="X5795">
        <f t="shared" si="1812"/>
        <v>-4.7254304094345289E-3</v>
      </c>
      <c r="Y5795">
        <f t="shared" si="1822"/>
        <v>0.50001538140284141</v>
      </c>
      <c r="Z5795">
        <f t="shared" si="1822"/>
        <v>0.3375500280763214</v>
      </c>
      <c r="AL5795">
        <v>12.787291666666663</v>
      </c>
    </row>
    <row r="5796" spans="4:38" x14ac:dyDescent="0.55000000000000004">
      <c r="D5796">
        <f t="shared" si="1817"/>
        <v>4.7155488683819531</v>
      </c>
      <c r="E5796">
        <f t="shared" si="1805"/>
        <v>4.378035028077389</v>
      </c>
      <c r="F5796" s="2">
        <f t="shared" si="1818"/>
        <v>43332</v>
      </c>
      <c r="G5796" s="1">
        <v>2018.7214611872148</v>
      </c>
      <c r="H5796" s="3">
        <v>73.83</v>
      </c>
      <c r="I5796" s="1" t="str">
        <f t="shared" si="1806"/>
        <v/>
      </c>
      <c r="J5796" s="1">
        <f t="shared" si="1807"/>
        <v>0.22841297376260356</v>
      </c>
      <c r="K5796">
        <f t="shared" si="1808"/>
        <v>0</v>
      </c>
      <c r="L5796">
        <f t="shared" si="1813"/>
        <v>0.25061095854739412</v>
      </c>
      <c r="M5796">
        <f t="shared" si="1819"/>
        <v>0.25061095854739412</v>
      </c>
      <c r="N5796">
        <f t="shared" si="1814"/>
        <v>2.753845706917081</v>
      </c>
      <c r="O5796">
        <f t="shared" si="1815"/>
        <v>6.2036565053658066E-2</v>
      </c>
      <c r="P5796">
        <f t="shared" si="1809"/>
        <v>0.6195841433755227</v>
      </c>
      <c r="Q5796">
        <f t="shared" si="1816"/>
        <v>156.83151556803307</v>
      </c>
      <c r="R5796">
        <f t="shared" si="1820"/>
        <v>23.555050035594217</v>
      </c>
      <c r="S5796">
        <v>17.02</v>
      </c>
      <c r="T5796">
        <f t="shared" si="1810"/>
        <v>16.796035270997621</v>
      </c>
      <c r="U5796">
        <f>qten^((S5796-tbar)/10)*IF(S5796&gt;Ttorp,1,torpmult)</f>
        <v>1.117956991363741</v>
      </c>
      <c r="V5796">
        <f>qtenq^((S5796-tbar)/10)*IF(S5796&gt;Ttorp,1,torpmult)</f>
        <v>1.4640856959456254</v>
      </c>
      <c r="W5796">
        <f t="shared" si="1811"/>
        <v>4.6069229247155993E-2</v>
      </c>
      <c r="X5796">
        <f t="shared" si="1812"/>
        <v>-4.0998891421649159E-3</v>
      </c>
      <c r="Y5796">
        <f t="shared" si="1822"/>
        <v>0.53233715464395825</v>
      </c>
      <c r="Z5796">
        <f t="shared" si="1822"/>
        <v>0.33282459766688688</v>
      </c>
      <c r="AL5796">
        <v>13.046458333333325</v>
      </c>
    </row>
    <row r="5797" spans="4:38" x14ac:dyDescent="0.55000000000000004">
      <c r="D5797">
        <f t="shared" si="1817"/>
        <v>4.743993981543758</v>
      </c>
      <c r="E5797">
        <f t="shared" si="1805"/>
        <v>5</v>
      </c>
      <c r="F5797" s="2">
        <f t="shared" si="1818"/>
        <v>43333</v>
      </c>
      <c r="G5797" s="1">
        <v>2018.7242009132422</v>
      </c>
      <c r="H5797" s="3">
        <v>544.78</v>
      </c>
      <c r="I5797" s="1">
        <f t="shared" si="1806"/>
        <v>544.78</v>
      </c>
      <c r="J5797" s="1">
        <f t="shared" si="1807"/>
        <v>1.8539629163413297E-5</v>
      </c>
      <c r="K5797">
        <f t="shared" si="1808"/>
        <v>0</v>
      </c>
      <c r="L5797">
        <f t="shared" si="1813"/>
        <v>0.2523084493511627</v>
      </c>
      <c r="M5797">
        <f t="shared" si="1819"/>
        <v>0.2523084493511627</v>
      </c>
      <c r="N5797">
        <f t="shared" si="1814"/>
        <v>2.7600493634224468</v>
      </c>
      <c r="O5797">
        <f t="shared" si="1815"/>
        <v>-1.3094383978158319E-2</v>
      </c>
      <c r="P5797">
        <f t="shared" si="1809"/>
        <v>-0.13101109586800427</v>
      </c>
      <c r="Q5797">
        <f t="shared" si="1816"/>
        <v>156.76269761596492</v>
      </c>
      <c r="R5797">
        <f t="shared" si="1820"/>
        <v>23.551604198709953</v>
      </c>
      <c r="S5797">
        <v>17.54</v>
      </c>
      <c r="T5797">
        <f t="shared" si="1810"/>
        <v>16.774317525238079</v>
      </c>
      <c r="U5797">
        <f>qten^((S5797-tbar)/10)*IF(S5797&gt;Ttorp,1,torpmult)</f>
        <v>1.1417784496456362</v>
      </c>
      <c r="V5797">
        <f>qtenq^((S5797-tbar)/10)*IF(S5797&gt;Ttorp,1,torpmult)</f>
        <v>1.5735248907071318</v>
      </c>
      <c r="W5797">
        <f t="shared" si="1811"/>
        <v>-4.70836182943404E-2</v>
      </c>
      <c r="X5797">
        <f t="shared" si="1812"/>
        <v>-3.2618919034097388E-3</v>
      </c>
      <c r="Y5797">
        <f t="shared" si="1822"/>
        <v>0.57840638389111421</v>
      </c>
      <c r="Z5797">
        <f t="shared" si="1822"/>
        <v>0.32872470852472196</v>
      </c>
      <c r="AL5797">
        <v>13.587499999999999</v>
      </c>
    </row>
    <row r="5798" spans="4:38" x14ac:dyDescent="0.55000000000000004">
      <c r="D5798">
        <f t="shared" si="1817"/>
        <v>4.7695945833893827</v>
      </c>
      <c r="E5798">
        <f t="shared" si="1805"/>
        <v>5</v>
      </c>
      <c r="F5798" s="2">
        <f t="shared" si="1818"/>
        <v>43334</v>
      </c>
      <c r="G5798" s="1">
        <v>2018.7269406392695</v>
      </c>
      <c r="H5798" s="3">
        <v>1337.22</v>
      </c>
      <c r="I5798" s="1">
        <f t="shared" si="1806"/>
        <v>1337.22</v>
      </c>
      <c r="J5798" s="1">
        <f t="shared" si="1807"/>
        <v>2.426915515620268E-12</v>
      </c>
      <c r="K5798">
        <f t="shared" si="1808"/>
        <v>0</v>
      </c>
      <c r="L5798">
        <f t="shared" si="1813"/>
        <v>0.25194951484193528</v>
      </c>
      <c r="M5798">
        <f t="shared" si="1819"/>
        <v>0.25194951484193528</v>
      </c>
      <c r="N5798">
        <f t="shared" si="1814"/>
        <v>2.7587399250246309</v>
      </c>
      <c r="O5798">
        <f t="shared" si="1815"/>
        <v>-1.3185330410063756E-2</v>
      </c>
      <c r="P5798">
        <f t="shared" si="1809"/>
        <v>-0.13179541930936539</v>
      </c>
      <c r="Q5798">
        <f t="shared" si="1816"/>
        <v>156.53958831128449</v>
      </c>
      <c r="R5798">
        <f t="shared" si="1820"/>
        <v>23.540425780809894</v>
      </c>
      <c r="S5798">
        <v>17.71</v>
      </c>
      <c r="T5798">
        <f t="shared" si="1810"/>
        <v>16.751857696145873</v>
      </c>
      <c r="U5798">
        <f>qten^((S5798-tbar)/10)*IF(S5798&gt;Ttorp,1,torpmult)</f>
        <v>1.1496758087403876</v>
      </c>
      <c r="V5798">
        <f>qtenq^((S5798-tbar)/10)*IF(S5798&gt;Ttorp,1,torpmult)</f>
        <v>1.6110485820975007</v>
      </c>
      <c r="W5798">
        <f t="shared" si="1811"/>
        <v>-5.1416507905511874E-2</v>
      </c>
      <c r="X5798">
        <f t="shared" si="1812"/>
        <v>-4.0263708658926228E-3</v>
      </c>
      <c r="Y5798">
        <f t="shared" ref="Y5798:Z5813" si="1823">MAX(0.0000000001,Y5797+W5797)</f>
        <v>0.53132276559677383</v>
      </c>
      <c r="Z5798">
        <f t="shared" si="1823"/>
        <v>0.32546281662131221</v>
      </c>
      <c r="AL5798">
        <v>13.01</v>
      </c>
    </row>
    <row r="5799" spans="4:38" x14ac:dyDescent="0.55000000000000004">
      <c r="D5799">
        <f t="shared" si="1817"/>
        <v>4.7926351250504444</v>
      </c>
      <c r="E5799">
        <f t="shared" si="1805"/>
        <v>5</v>
      </c>
      <c r="F5799" s="2">
        <f t="shared" si="1818"/>
        <v>43335</v>
      </c>
      <c r="G5799" s="1">
        <v>2018.7296803652969</v>
      </c>
      <c r="H5799" s="3">
        <v>963.35</v>
      </c>
      <c r="I5799" s="1">
        <f t="shared" si="1806"/>
        <v>963.35</v>
      </c>
      <c r="J5799" s="1">
        <f t="shared" si="1807"/>
        <v>4.2899103571244167E-9</v>
      </c>
      <c r="K5799">
        <f t="shared" si="1808"/>
        <v>0</v>
      </c>
      <c r="L5799">
        <f t="shared" si="1813"/>
        <v>0.25158843150136168</v>
      </c>
      <c r="M5799">
        <f t="shared" si="1819"/>
        <v>0.25158843150136168</v>
      </c>
      <c r="N5799">
        <f t="shared" si="1814"/>
        <v>2.7574213919836246</v>
      </c>
      <c r="O5799">
        <f t="shared" si="1815"/>
        <v>-1.3088454549543549E-2</v>
      </c>
      <c r="P5799">
        <f t="shared" si="1809"/>
        <v>-0.13070248829827866</v>
      </c>
      <c r="Q5799">
        <f t="shared" si="1816"/>
        <v>156.31524242390211</v>
      </c>
      <c r="R5799">
        <f t="shared" si="1820"/>
        <v>23.529174691531185</v>
      </c>
      <c r="S5799">
        <v>17.54</v>
      </c>
      <c r="T5799">
        <f t="shared" si="1810"/>
        <v>16.728662439057828</v>
      </c>
      <c r="U5799">
        <f>qten^((S5799-tbar)/10)*IF(S5799&gt;Ttorp,1,torpmult)</f>
        <v>1.1417784496456362</v>
      </c>
      <c r="V5799">
        <f>qtenq^((S5799-tbar)/10)*IF(S5799&gt;Ttorp,1,torpmult)</f>
        <v>1.5735248907071318</v>
      </c>
      <c r="W5799">
        <f t="shared" si="1811"/>
        <v>-4.5199526703601348E-2</v>
      </c>
      <c r="X5799">
        <f t="shared" si="1812"/>
        <v>-4.8359710182774695E-3</v>
      </c>
      <c r="Y5799">
        <f t="shared" si="1823"/>
        <v>0.47990625769126194</v>
      </c>
      <c r="Z5799">
        <f t="shared" si="1823"/>
        <v>0.32143644575541958</v>
      </c>
      <c r="AL5799">
        <v>12.964583333333335</v>
      </c>
    </row>
    <row r="5800" spans="4:38" x14ac:dyDescent="0.55000000000000004">
      <c r="D5800">
        <f t="shared" si="1817"/>
        <v>4.8133716125454002</v>
      </c>
      <c r="E5800">
        <f t="shared" si="1805"/>
        <v>5</v>
      </c>
      <c r="F5800" s="2">
        <f t="shared" si="1818"/>
        <v>43336</v>
      </c>
      <c r="G5800" s="1">
        <v>2018.7324200913242</v>
      </c>
      <c r="H5800" s="3">
        <v>1281.3</v>
      </c>
      <c r="I5800" s="1">
        <f t="shared" si="1806"/>
        <v>1281.3</v>
      </c>
      <c r="J5800" s="1">
        <f t="shared" si="1807"/>
        <v>7.4262507072815524E-12</v>
      </c>
      <c r="K5800">
        <f t="shared" si="1808"/>
        <v>0</v>
      </c>
      <c r="L5800">
        <f t="shared" si="1813"/>
        <v>0.25123034249232529</v>
      </c>
      <c r="M5800">
        <f t="shared" si="1819"/>
        <v>0.25123034249232529</v>
      </c>
      <c r="N5800">
        <f t="shared" si="1814"/>
        <v>2.7561125465286702</v>
      </c>
      <c r="O5800">
        <f t="shared" si="1815"/>
        <v>-1.2767674254661188E-2</v>
      </c>
      <c r="P5800">
        <f t="shared" si="1809"/>
        <v>-0.12737959189774847</v>
      </c>
      <c r="Q5800">
        <f t="shared" si="1816"/>
        <v>156.0927569318672</v>
      </c>
      <c r="R5800">
        <f t="shared" si="1820"/>
        <v>23.518006265628028</v>
      </c>
      <c r="S5800">
        <v>16.940000000000001</v>
      </c>
      <c r="T5800">
        <f t="shared" si="1810"/>
        <v>16.704738627226881</v>
      </c>
      <c r="U5800">
        <f>qten^((S5800-tbar)/10)*IF(S5800&gt;Ttorp,1,torpmult)</f>
        <v>1.1143365260088001</v>
      </c>
      <c r="V5800">
        <f>qtenq^((S5800-tbar)/10)*IF(S5800&gt;Ttorp,1,torpmult)</f>
        <v>1.4479381723795592</v>
      </c>
      <c r="W5800">
        <f t="shared" si="1811"/>
        <v>-4.1476573866808503E-2</v>
      </c>
      <c r="X5800">
        <f t="shared" si="1812"/>
        <v>-5.5073444045752101E-3</v>
      </c>
      <c r="Y5800">
        <f t="shared" si="1823"/>
        <v>0.43470673098766061</v>
      </c>
      <c r="Z5800">
        <f t="shared" si="1823"/>
        <v>0.31660047473714209</v>
      </c>
      <c r="AL5800">
        <v>13.115104166666663</v>
      </c>
    </row>
    <row r="5801" spans="4:38" x14ac:dyDescent="0.55000000000000004">
      <c r="D5801">
        <f t="shared" si="1817"/>
        <v>4.83203445129086</v>
      </c>
      <c r="E5801">
        <f t="shared" si="1805"/>
        <v>5</v>
      </c>
      <c r="F5801" s="2">
        <f t="shared" si="1818"/>
        <v>43337</v>
      </c>
      <c r="G5801" s="1">
        <v>2018.7351598173516</v>
      </c>
      <c r="H5801" s="3">
        <v>1650.73</v>
      </c>
      <c r="I5801" s="1">
        <f t="shared" si="1806"/>
        <v>1650.73</v>
      </c>
      <c r="J5801" s="1">
        <f t="shared" si="1807"/>
        <v>4.5913605437502625E-15</v>
      </c>
      <c r="K5801">
        <f t="shared" si="1808"/>
        <v>0</v>
      </c>
      <c r="L5801">
        <f t="shared" si="1813"/>
        <v>0.25088135730904376</v>
      </c>
      <c r="M5801">
        <f t="shared" si="1819"/>
        <v>0.25088135730904376</v>
      </c>
      <c r="N5801">
        <f t="shared" si="1814"/>
        <v>2.7548357791032041</v>
      </c>
      <c r="O5801">
        <f t="shared" si="1815"/>
        <v>-1.2602282684683885E-2</v>
      </c>
      <c r="P5801">
        <f t="shared" si="1809"/>
        <v>-0.12561379148488233</v>
      </c>
      <c r="Q5801">
        <f t="shared" si="1816"/>
        <v>155.87592779070749</v>
      </c>
      <c r="R5801">
        <f t="shared" si="1820"/>
        <v>23.507111563829771</v>
      </c>
      <c r="S5801">
        <v>16.63</v>
      </c>
      <c r="T5801">
        <f t="shared" si="1810"/>
        <v>16.680093349792148</v>
      </c>
      <c r="U5801">
        <f>qten^((S5801-tbar)/10)*IF(S5801&gt;Ttorp,1,torpmult)</f>
        <v>1.1004176235370708</v>
      </c>
      <c r="V5801">
        <f>qtenq^((S5801-tbar)/10)*IF(S5801&gt;Ttorp,1,torpmult)</f>
        <v>1.3870309691313849</v>
      </c>
      <c r="W5801">
        <f t="shared" si="1811"/>
        <v>-3.7412911490364589E-2</v>
      </c>
      <c r="X5801">
        <f t="shared" si="1812"/>
        <v>-6.0825027862682389E-3</v>
      </c>
      <c r="Y5801">
        <f t="shared" si="1823"/>
        <v>0.39323015712085208</v>
      </c>
      <c r="Z5801">
        <f t="shared" si="1823"/>
        <v>0.31109313033256686</v>
      </c>
      <c r="AL5801">
        <v>12.972916666666665</v>
      </c>
    </row>
    <row r="5802" spans="4:38" x14ac:dyDescent="0.55000000000000004">
      <c r="D5802">
        <f t="shared" si="1817"/>
        <v>4.8488310061617739</v>
      </c>
      <c r="E5802">
        <f t="shared" si="1805"/>
        <v>5</v>
      </c>
      <c r="F5802" s="2">
        <f t="shared" si="1818"/>
        <v>43338</v>
      </c>
      <c r="G5802" s="1">
        <v>2018.7378995433792</v>
      </c>
      <c r="H5802" s="3">
        <v>1607.36</v>
      </c>
      <c r="I5802" s="1">
        <f t="shared" si="1806"/>
        <v>1607.36</v>
      </c>
      <c r="J5802" s="1">
        <f t="shared" si="1807"/>
        <v>1.0930711486610132E-14</v>
      </c>
      <c r="K5802">
        <f t="shared" si="1808"/>
        <v>0</v>
      </c>
      <c r="L5802">
        <f t="shared" si="1813"/>
        <v>0.25053720993511258</v>
      </c>
      <c r="M5802">
        <f t="shared" si="1819"/>
        <v>0.25053720993511258</v>
      </c>
      <c r="N5802">
        <f t="shared" si="1814"/>
        <v>2.7535755508347357</v>
      </c>
      <c r="O5802">
        <f t="shared" si="1815"/>
        <v>-1.246941883757291E-2</v>
      </c>
      <c r="P5802">
        <f t="shared" si="1809"/>
        <v>-0.12417634965729483</v>
      </c>
      <c r="Q5802">
        <f t="shared" si="1816"/>
        <v>155.66210444494894</v>
      </c>
      <c r="R5802">
        <f t="shared" si="1820"/>
        <v>23.496357991247521</v>
      </c>
      <c r="S5802">
        <v>16.38</v>
      </c>
      <c r="T5802">
        <f t="shared" si="1810"/>
        <v>16.654733909683721</v>
      </c>
      <c r="U5802">
        <f>qten^((S5802-tbar)/10)*IF(S5802&gt;Ttorp,1,torpmult)</f>
        <v>1.0893194438567102</v>
      </c>
      <c r="V5802">
        <f>qtenq^((S5802-tbar)/10)*IF(S5802&gt;Ttorp,1,torpmult)</f>
        <v>1.3397836024278407</v>
      </c>
      <c r="W5802">
        <f t="shared" si="1811"/>
        <v>-3.3559517811882003E-2</v>
      </c>
      <c r="X5802">
        <f t="shared" si="1812"/>
        <v>-6.5569669500113196E-3</v>
      </c>
      <c r="Y5802">
        <f t="shared" si="1823"/>
        <v>0.3558172456304875</v>
      </c>
      <c r="Z5802">
        <f t="shared" si="1823"/>
        <v>0.3050106275462986</v>
      </c>
      <c r="AL5802">
        <v>12.639166666666666</v>
      </c>
    </row>
    <row r="5803" spans="4:38" x14ac:dyDescent="0.55000000000000004">
      <c r="D5803">
        <f t="shared" si="1817"/>
        <v>4.8639479055455963</v>
      </c>
      <c r="E5803">
        <f t="shared" si="1805"/>
        <v>5</v>
      </c>
      <c r="F5803" s="2">
        <f t="shared" si="1818"/>
        <v>43339</v>
      </c>
      <c r="G5803" s="1">
        <v>2018.7406392694065</v>
      </c>
      <c r="H5803" s="3">
        <v>1644.84</v>
      </c>
      <c r="I5803" s="1">
        <f t="shared" si="1806"/>
        <v>1644.84</v>
      </c>
      <c r="J5803" s="1">
        <f t="shared" si="1807"/>
        <v>5.1653682380574916E-15</v>
      </c>
      <c r="K5803">
        <f t="shared" si="1808"/>
        <v>0</v>
      </c>
      <c r="L5803">
        <f t="shared" si="1813"/>
        <v>0.2501970007579693</v>
      </c>
      <c r="M5803">
        <f t="shared" si="1819"/>
        <v>0.2501970007579693</v>
      </c>
      <c r="N5803">
        <f t="shared" si="1814"/>
        <v>2.7523286089509784</v>
      </c>
      <c r="O5803">
        <f t="shared" si="1815"/>
        <v>-1.2626616512183553E-2</v>
      </c>
      <c r="P5803">
        <f t="shared" si="1809"/>
        <v>-0.12562719757839752</v>
      </c>
      <c r="Q5803">
        <f t="shared" si="1816"/>
        <v>155.45072795329193</v>
      </c>
      <c r="R5803">
        <f t="shared" si="1820"/>
        <v>23.485717791857976</v>
      </c>
      <c r="S5803">
        <v>16.7</v>
      </c>
      <c r="T5803">
        <f t="shared" si="1810"/>
        <v>16.628667821453785</v>
      </c>
      <c r="U5803">
        <f>qten^((S5803-tbar)/10)*IF(S5803&gt;Ttorp,1,torpmult)</f>
        <v>1.1035453267030182</v>
      </c>
      <c r="V5803">
        <f>qtenq^((S5803-tbar)/10)*IF(S5803&gt;Ttorp,1,torpmult)</f>
        <v>1.4005563208872045</v>
      </c>
      <c r="W5803">
        <f t="shared" si="1811"/>
        <v>-3.0123119066475232E-2</v>
      </c>
      <c r="X5803">
        <f t="shared" si="1812"/>
        <v>-6.93683850066044E-3</v>
      </c>
      <c r="Y5803">
        <f t="shared" si="1823"/>
        <v>0.32225772781860551</v>
      </c>
      <c r="Z5803">
        <f t="shared" si="1823"/>
        <v>0.29845366059628725</v>
      </c>
      <c r="AL5803">
        <v>12.805937500000015</v>
      </c>
    </row>
    <row r="5804" spans="4:38" x14ac:dyDescent="0.55000000000000004">
      <c r="D5804">
        <f t="shared" si="1817"/>
        <v>4.8775531149910369</v>
      </c>
      <c r="E5804">
        <f t="shared" si="1805"/>
        <v>5</v>
      </c>
      <c r="F5804" s="2">
        <f t="shared" si="1818"/>
        <v>43340</v>
      </c>
      <c r="G5804" s="1">
        <v>2018.7433789954339</v>
      </c>
      <c r="H5804" s="3">
        <v>4079.29</v>
      </c>
      <c r="I5804" s="1">
        <f t="shared" si="1806"/>
        <v>4079.29</v>
      </c>
      <c r="J5804" s="1">
        <f t="shared" si="1807"/>
        <v>3.6960450693217057E-36</v>
      </c>
      <c r="K5804">
        <f t="shared" si="1808"/>
        <v>0</v>
      </c>
      <c r="L5804">
        <f t="shared" si="1813"/>
        <v>0.2498528166550148</v>
      </c>
      <c r="M5804">
        <f t="shared" si="1819"/>
        <v>0.2498528166550148</v>
      </c>
      <c r="N5804">
        <f t="shared" si="1814"/>
        <v>2.7510659472997601</v>
      </c>
      <c r="O5804">
        <f t="shared" si="1815"/>
        <v>-1.2708158934229274E-2</v>
      </c>
      <c r="P5804">
        <f t="shared" si="1809"/>
        <v>-0.12632211072887012</v>
      </c>
      <c r="Q5804">
        <f t="shared" si="1816"/>
        <v>155.23688178730214</v>
      </c>
      <c r="R5804">
        <f t="shared" si="1820"/>
        <v>23.474943455134273</v>
      </c>
      <c r="S5804">
        <v>16.87</v>
      </c>
      <c r="T5804">
        <f t="shared" si="1810"/>
        <v>16.601902809041341</v>
      </c>
      <c r="U5804">
        <f>qten^((S5804-tbar)/10)*IF(S5804&gt;Ttorp,1,torpmult)</f>
        <v>1.1111782380835169</v>
      </c>
      <c r="V5804">
        <f>qtenq^((S5804-tbar)/10)*IF(S5804&gt;Ttorp,1,torpmult)</f>
        <v>1.4339552480158275</v>
      </c>
      <c r="W5804">
        <f t="shared" si="1811"/>
        <v>-2.707845548472166E-2</v>
      </c>
      <c r="X5804">
        <f t="shared" si="1812"/>
        <v>-7.2322409399114169E-3</v>
      </c>
      <c r="Y5804">
        <f t="shared" si="1823"/>
        <v>0.29213460875213026</v>
      </c>
      <c r="Z5804">
        <f t="shared" si="1823"/>
        <v>0.29151682209562679</v>
      </c>
      <c r="AL5804">
        <v>13.384270833333341</v>
      </c>
    </row>
    <row r="5805" spans="4:38" x14ac:dyDescent="0.55000000000000004">
      <c r="D5805">
        <f t="shared" si="1817"/>
        <v>4.8897978034919332</v>
      </c>
      <c r="E5805">
        <f t="shared" si="1805"/>
        <v>5</v>
      </c>
      <c r="F5805" s="2">
        <f t="shared" si="1818"/>
        <v>43341</v>
      </c>
      <c r="G5805" s="1">
        <v>2018.7461187214612</v>
      </c>
      <c r="H5805" s="3">
        <v>1756.59</v>
      </c>
      <c r="I5805" s="1">
        <f t="shared" si="1806"/>
        <v>1756.59</v>
      </c>
      <c r="J5805" s="1">
        <f t="shared" si="1807"/>
        <v>5.5265374926540053E-16</v>
      </c>
      <c r="K5805">
        <f t="shared" si="1808"/>
        <v>0</v>
      </c>
      <c r="L5805">
        <f t="shared" si="1813"/>
        <v>0.24950672868041515</v>
      </c>
      <c r="M5805">
        <f t="shared" si="1819"/>
        <v>0.24950672868041515</v>
      </c>
      <c r="N5805">
        <f t="shared" si="1814"/>
        <v>2.7497951314063371</v>
      </c>
      <c r="O5805">
        <f t="shared" si="1815"/>
        <v>-1.2625232629877026E-2</v>
      </c>
      <c r="P5805">
        <f t="shared" si="1809"/>
        <v>-0.12538223793967684</v>
      </c>
      <c r="Q5805">
        <f t="shared" si="1816"/>
        <v>155.02185272050914</v>
      </c>
      <c r="R5805">
        <f t="shared" si="1820"/>
        <v>23.464099537972171</v>
      </c>
      <c r="S5805">
        <v>16.72</v>
      </c>
      <c r="T5805">
        <f t="shared" si="1810"/>
        <v>16.574446803502848</v>
      </c>
      <c r="U5805">
        <f>qten^((S5805-tbar)/10)*IF(S5805&gt;Ttorp,1,torpmult)</f>
        <v>1.1044405879015238</v>
      </c>
      <c r="V5805">
        <f>qtenq^((S5805-tbar)/10)*IF(S5805&gt;Ttorp,1,torpmult)</f>
        <v>1.404444875737997</v>
      </c>
      <c r="W5805">
        <f t="shared" si="1811"/>
        <v>-2.4297508805838967E-2</v>
      </c>
      <c r="X5805">
        <f t="shared" si="1812"/>
        <v>-7.4531116154813552E-3</v>
      </c>
      <c r="Y5805">
        <f t="shared" si="1823"/>
        <v>0.26505615326740861</v>
      </c>
      <c r="Z5805">
        <f t="shared" si="1823"/>
        <v>0.28428458115571537</v>
      </c>
      <c r="AL5805">
        <v>12.947083333333337</v>
      </c>
    </row>
    <row r="5806" spans="4:38" x14ac:dyDescent="0.55000000000000004">
      <c r="D5806">
        <f t="shared" si="1817"/>
        <v>4.9008180231427403</v>
      </c>
      <c r="E5806">
        <f t="shared" si="1805"/>
        <v>5</v>
      </c>
      <c r="F5806" s="2">
        <f t="shared" si="1818"/>
        <v>43342</v>
      </c>
      <c r="G5806" s="1">
        <v>2018.7488584474886</v>
      </c>
      <c r="H5806" s="3">
        <v>2033.64</v>
      </c>
      <c r="I5806" s="1">
        <f t="shared" si="1806"/>
        <v>2033.64</v>
      </c>
      <c r="J5806" s="1">
        <f t="shared" si="1807"/>
        <v>2.1678408536453443E-18</v>
      </c>
      <c r="K5806">
        <f t="shared" si="1808"/>
        <v>0</v>
      </c>
      <c r="L5806">
        <f t="shared" si="1813"/>
        <v>0.24916321569975849</v>
      </c>
      <c r="M5806">
        <f t="shared" si="1819"/>
        <v>0.24916321569975849</v>
      </c>
      <c r="N5806">
        <f t="shared" si="1814"/>
        <v>2.7485326081433494</v>
      </c>
      <c r="O5806">
        <f t="shared" si="1815"/>
        <v>-1.2706761414125189E-2</v>
      </c>
      <c r="P5806">
        <f t="shared" si="1809"/>
        <v>-0.12607565518785505</v>
      </c>
      <c r="Q5806">
        <f t="shared" si="1816"/>
        <v>154.80842353173907</v>
      </c>
      <c r="R5806">
        <f t="shared" si="1820"/>
        <v>23.453326382120164</v>
      </c>
      <c r="S5806">
        <v>16.89</v>
      </c>
      <c r="T5806">
        <f t="shared" si="1810"/>
        <v>16.54630794064251</v>
      </c>
      <c r="U5806">
        <f>qten^((S5806-tbar)/10)*IF(S5806&gt;Ttorp,1,torpmult)</f>
        <v>1.1120796915509084</v>
      </c>
      <c r="V5806">
        <f>qtenq^((S5806-tbar)/10)*IF(S5806&gt;Ttorp,1,torpmult)</f>
        <v>1.4379365328469575</v>
      </c>
      <c r="W5806">
        <f t="shared" si="1811"/>
        <v>-2.1851244036287222E-2</v>
      </c>
      <c r="X5806">
        <f t="shared" si="1812"/>
        <v>-7.6074811753671871E-3</v>
      </c>
      <c r="Y5806">
        <f t="shared" si="1823"/>
        <v>0.24075864446156964</v>
      </c>
      <c r="Z5806">
        <f t="shared" si="1823"/>
        <v>0.27683146954023402</v>
      </c>
      <c r="AL5806">
        <v>12.619375000000003</v>
      </c>
    </row>
    <row r="5807" spans="4:38" x14ac:dyDescent="0.55000000000000004">
      <c r="D5807">
        <f t="shared" si="1817"/>
        <v>4.9107362208284666</v>
      </c>
      <c r="E5807">
        <f t="shared" si="1805"/>
        <v>5</v>
      </c>
      <c r="F5807" s="2">
        <f t="shared" si="1818"/>
        <v>43343</v>
      </c>
      <c r="G5807" s="1">
        <v>2018.751598173516</v>
      </c>
      <c r="H5807" s="3">
        <v>836.07</v>
      </c>
      <c r="I5807" s="1">
        <f t="shared" si="1806"/>
        <v>836.07</v>
      </c>
      <c r="J5807" s="1">
        <f t="shared" si="1807"/>
        <v>5.4700116375384267E-8</v>
      </c>
      <c r="K5807">
        <f t="shared" si="1808"/>
        <v>0</v>
      </c>
      <c r="L5807">
        <f t="shared" si="1813"/>
        <v>0.24881780294581918</v>
      </c>
      <c r="M5807">
        <f t="shared" si="1819"/>
        <v>0.24881780294581918</v>
      </c>
      <c r="N5807">
        <f t="shared" si="1814"/>
        <v>2.7472619320019369</v>
      </c>
      <c r="O5807">
        <f t="shared" si="1815"/>
        <v>-1.2547242665981173E-2</v>
      </c>
      <c r="P5807">
        <f t="shared" si="1809"/>
        <v>-0.12437853409594102</v>
      </c>
      <c r="Q5807">
        <f t="shared" si="1816"/>
        <v>154.5938139885329</v>
      </c>
      <c r="R5807">
        <f t="shared" si="1820"/>
        <v>23.442483657466934</v>
      </c>
      <c r="S5807">
        <v>16.59</v>
      </c>
      <c r="T5807">
        <f t="shared" si="1810"/>
        <v>16.517494558612675</v>
      </c>
      <c r="U5807">
        <f>qten^((S5807-tbar)/10)*IF(S5807&gt;Ttorp,1,torpmult)</f>
        <v>1.0986343462386488</v>
      </c>
      <c r="V5807">
        <f>qtenq^((S5807-tbar)/10)*IF(S5807&gt;Ttorp,1,torpmult)</f>
        <v>1.3793609218270606</v>
      </c>
      <c r="W5807">
        <f t="shared" si="1811"/>
        <v>-1.7482575891421652E-2</v>
      </c>
      <c r="X5807">
        <f t="shared" si="1812"/>
        <v>-7.704333116490541E-3</v>
      </c>
      <c r="Y5807">
        <f t="shared" si="1823"/>
        <v>0.21890740042528242</v>
      </c>
      <c r="Z5807">
        <f t="shared" si="1823"/>
        <v>0.26922398836486683</v>
      </c>
      <c r="AL5807">
        <v>12.762916666666683</v>
      </c>
    </row>
    <row r="5808" spans="4:38" x14ac:dyDescent="0.55000000000000004">
      <c r="D5808">
        <f t="shared" si="1817"/>
        <v>4.91966259874562</v>
      </c>
      <c r="E5808">
        <f t="shared" si="1805"/>
        <v>5</v>
      </c>
      <c r="F5808" s="2">
        <f t="shared" si="1818"/>
        <v>43344</v>
      </c>
      <c r="G5808" s="1">
        <v>2018.7527397260274</v>
      </c>
      <c r="H5808" s="3">
        <v>857.41</v>
      </c>
      <c r="I5808" s="1">
        <f t="shared" si="1806"/>
        <v>857.41</v>
      </c>
      <c r="J5808" s="1">
        <f t="shared" si="1807"/>
        <v>3.5696970917854632E-8</v>
      </c>
      <c r="K5808">
        <f t="shared" si="1808"/>
        <v>0</v>
      </c>
      <c r="L5808">
        <f t="shared" si="1813"/>
        <v>0.248477039838707</v>
      </c>
      <c r="M5808">
        <f t="shared" si="1819"/>
        <v>0.248477039838707</v>
      </c>
      <c r="N5808">
        <f t="shared" si="1814"/>
        <v>2.7460072077353388</v>
      </c>
      <c r="O5808">
        <f t="shared" si="1815"/>
        <v>-1.2425050789404146E-2</v>
      </c>
      <c r="P5808">
        <f t="shared" si="1809"/>
        <v>-0.12305531046951762</v>
      </c>
      <c r="Q5808">
        <f t="shared" si="1816"/>
        <v>154.38209308072913</v>
      </c>
      <c r="R5808">
        <f t="shared" si="1820"/>
        <v>23.431777037974694</v>
      </c>
      <c r="S5808">
        <v>16.36</v>
      </c>
      <c r="T5808">
        <f t="shared" si="1810"/>
        <v>16.505291928980192</v>
      </c>
      <c r="U5808">
        <f>qten^((S5808-tbar)/10)*IF(S5808&gt;Ttorp,1,torpmult)</f>
        <v>1.0884364398802668</v>
      </c>
      <c r="V5808">
        <f>qtenq^((S5808-tbar)/10)*IF(S5808&gt;Ttorp,1,torpmult)</f>
        <v>1.3360740783900993</v>
      </c>
      <c r="W5808">
        <f t="shared" si="1811"/>
        <v>-1.5931022669487288E-2</v>
      </c>
      <c r="X5808">
        <f t="shared" si="1812"/>
        <v>-7.7216055750659335E-3</v>
      </c>
      <c r="Y5808">
        <f t="shared" si="1823"/>
        <v>0.20142482453386076</v>
      </c>
      <c r="Z5808">
        <f t="shared" si="1823"/>
        <v>0.26151965524837628</v>
      </c>
      <c r="AL5808">
        <v>13.299687499999999</v>
      </c>
    </row>
    <row r="5809" spans="4:38" x14ac:dyDescent="0.55000000000000004">
      <c r="D5809">
        <f t="shared" si="1817"/>
        <v>4.9276963388710584</v>
      </c>
      <c r="E5809">
        <f t="shared" si="1805"/>
        <v>5</v>
      </c>
      <c r="F5809" s="2">
        <f t="shared" si="1818"/>
        <v>43345</v>
      </c>
      <c r="G5809" s="1">
        <v>2018.7554794520547</v>
      </c>
      <c r="H5809" s="3">
        <v>1381.96</v>
      </c>
      <c r="I5809" s="1">
        <f t="shared" si="1806"/>
        <v>1381.96</v>
      </c>
      <c r="J5809" s="1">
        <f t="shared" si="1807"/>
        <v>9.9185447200044379E-13</v>
      </c>
      <c r="K5809">
        <f t="shared" si="1808"/>
        <v>0</v>
      </c>
      <c r="L5809">
        <f t="shared" si="1813"/>
        <v>0.24813990200180422</v>
      </c>
      <c r="M5809">
        <f t="shared" si="1819"/>
        <v>0.24813990200180422</v>
      </c>
      <c r="N5809">
        <f t="shared" si="1814"/>
        <v>2.7447647026563984</v>
      </c>
      <c r="O5809">
        <f t="shared" si="1815"/>
        <v>-1.2419439436301971E-2</v>
      </c>
      <c r="P5809">
        <f t="shared" si="1809"/>
        <v>-0.12288845274188145</v>
      </c>
      <c r="Q5809">
        <f t="shared" si="1816"/>
        <v>154.17262469480175</v>
      </c>
      <c r="R5809">
        <f t="shared" si="1820"/>
        <v>23.421174689942458</v>
      </c>
      <c r="S5809">
        <v>16.36</v>
      </c>
      <c r="T5809">
        <f t="shared" si="1810"/>
        <v>16.475537640573602</v>
      </c>
      <c r="U5809">
        <f>qten^((S5809-tbar)/10)*IF(S5809&gt;Ttorp,1,torpmult)</f>
        <v>1.0884364398802668</v>
      </c>
      <c r="V5809">
        <f>qtenq^((S5809-tbar)/10)*IF(S5809&gt;Ttorp,1,torpmult)</f>
        <v>1.3360740783900993</v>
      </c>
      <c r="W5809">
        <f t="shared" si="1811"/>
        <v>-1.6142320134125115E-2</v>
      </c>
      <c r="X5809">
        <f t="shared" si="1812"/>
        <v>-7.7038677996698109E-3</v>
      </c>
      <c r="Y5809">
        <f t="shared" si="1823"/>
        <v>0.18549380186437348</v>
      </c>
      <c r="Z5809">
        <f t="shared" si="1823"/>
        <v>0.25379804967331032</v>
      </c>
      <c r="AL5809">
        <v>12.851458333333335</v>
      </c>
    </row>
    <row r="5810" spans="4:38" x14ac:dyDescent="0.55000000000000004">
      <c r="D5810">
        <f t="shared" si="1817"/>
        <v>4.9349267049839529</v>
      </c>
      <c r="E5810">
        <f t="shared" si="1805"/>
        <v>5</v>
      </c>
      <c r="F5810" s="2">
        <f t="shared" si="1818"/>
        <v>43346</v>
      </c>
      <c r="G5810" s="1">
        <v>2018.7582191780823</v>
      </c>
      <c r="H5810" s="3">
        <v>884.67</v>
      </c>
      <c r="I5810" s="1">
        <f t="shared" si="1806"/>
        <v>884.67</v>
      </c>
      <c r="J5810" s="1">
        <f t="shared" si="1807"/>
        <v>2.0694455971728379E-8</v>
      </c>
      <c r="K5810">
        <f t="shared" si="1808"/>
        <v>0</v>
      </c>
      <c r="L5810">
        <f t="shared" si="1813"/>
        <v>0.24780322130936072</v>
      </c>
      <c r="M5810">
        <f t="shared" si="1819"/>
        <v>0.24780322130936072</v>
      </c>
      <c r="N5810">
        <f t="shared" si="1814"/>
        <v>2.7435227587127682</v>
      </c>
      <c r="O5810">
        <f t="shared" si="1815"/>
        <v>-1.2474388790133517E-2</v>
      </c>
      <c r="P5810">
        <f t="shared" si="1809"/>
        <v>-0.12332022063602417</v>
      </c>
      <c r="Q5810">
        <f t="shared" si="1816"/>
        <v>153.9634404982238</v>
      </c>
      <c r="R5810">
        <f t="shared" si="1820"/>
        <v>23.410577138162754</v>
      </c>
      <c r="S5810">
        <v>16.48</v>
      </c>
      <c r="T5810">
        <f t="shared" si="1810"/>
        <v>16.44512980376463</v>
      </c>
      <c r="U5810">
        <f>qten^((S5810-tbar)/10)*IF(S5810&gt;Ttorp,1,torpmult)</f>
        <v>1.0937452205441178</v>
      </c>
      <c r="V5810">
        <f>qtenq^((S5810-tbar)/10)*IF(S5810&gt;Ttorp,1,torpmult)</f>
        <v>1.3584862845489449</v>
      </c>
      <c r="W5810">
        <f t="shared" si="1811"/>
        <v>-1.2992526557860925E-2</v>
      </c>
      <c r="X5810">
        <f t="shared" si="1812"/>
        <v>-7.6765937289799205E-3</v>
      </c>
      <c r="Y5810">
        <f t="shared" si="1823"/>
        <v>0.16935148173024836</v>
      </c>
      <c r="Z5810">
        <f t="shared" si="1823"/>
        <v>0.24609418187364052</v>
      </c>
      <c r="AL5810">
        <v>13.128229166666658</v>
      </c>
    </row>
    <row r="5811" spans="4:38" x14ac:dyDescent="0.55000000000000004">
      <c r="D5811">
        <f t="shared" si="1817"/>
        <v>4.9414340344855576</v>
      </c>
      <c r="E5811">
        <f t="shared" si="1805"/>
        <v>5</v>
      </c>
      <c r="F5811" s="2">
        <f t="shared" si="1818"/>
        <v>43347</v>
      </c>
      <c r="G5811" s="1">
        <v>2018.7609589041097</v>
      </c>
      <c r="H5811" s="3">
        <v>584.42999999999995</v>
      </c>
      <c r="I5811" s="1">
        <f t="shared" si="1806"/>
        <v>584.42999999999995</v>
      </c>
      <c r="J5811" s="1">
        <f t="shared" si="1807"/>
        <v>8.3889096853520452E-6</v>
      </c>
      <c r="K5811">
        <f t="shared" si="1808"/>
        <v>0</v>
      </c>
      <c r="L5811">
        <f t="shared" si="1813"/>
        <v>0.24746535769117983</v>
      </c>
      <c r="M5811">
        <f t="shared" si="1819"/>
        <v>0.24746535769117983</v>
      </c>
      <c r="N5811">
        <f t="shared" si="1814"/>
        <v>2.7422753198337548</v>
      </c>
      <c r="O5811">
        <f t="shared" si="1815"/>
        <v>-1.2385557425305116E-2</v>
      </c>
      <c r="P5811">
        <f t="shared" si="1809"/>
        <v>-0.12233109625850758</v>
      </c>
      <c r="Q5811">
        <f t="shared" si="1816"/>
        <v>153.75352124047077</v>
      </c>
      <c r="R5811">
        <f t="shared" si="1820"/>
        <v>23.399932693152579</v>
      </c>
      <c r="S5811">
        <v>16.32</v>
      </c>
      <c r="T5811">
        <f t="shared" si="1810"/>
        <v>16.414077429054903</v>
      </c>
      <c r="U5811">
        <f>qten^((S5811-tbar)/10)*IF(S5811&gt;Ttorp,1,torpmult)</f>
        <v>1.0866725786402269</v>
      </c>
      <c r="V5811">
        <f>qtenq^((S5811-tbar)/10)*IF(S5811&gt;Ttorp,1,torpmult)</f>
        <v>1.3286858140965117</v>
      </c>
      <c r="W5811">
        <f t="shared" si="1811"/>
        <v>-5.7636600692790498E-3</v>
      </c>
      <c r="X5811">
        <f t="shared" si="1812"/>
        <v>-7.5982098269813982E-3</v>
      </c>
      <c r="Y5811">
        <f t="shared" si="1823"/>
        <v>0.15635895517238743</v>
      </c>
      <c r="Z5811">
        <f t="shared" si="1823"/>
        <v>0.2384175881446606</v>
      </c>
      <c r="AL5811">
        <v>13.549479166666645</v>
      </c>
    </row>
    <row r="5812" spans="4:38" x14ac:dyDescent="0.55000000000000004">
      <c r="D5812">
        <f t="shared" si="1817"/>
        <v>4.947290631037002</v>
      </c>
      <c r="E5812">
        <f t="shared" si="1805"/>
        <v>5</v>
      </c>
      <c r="F5812" s="2">
        <f t="shared" si="1818"/>
        <v>43348</v>
      </c>
      <c r="G5812" s="1">
        <v>2018.763698630137</v>
      </c>
      <c r="H5812" s="3">
        <v>3201.49</v>
      </c>
      <c r="I5812" s="1">
        <f t="shared" si="1806"/>
        <v>3201.49</v>
      </c>
      <c r="J5812" s="1">
        <f t="shared" si="1807"/>
        <v>1.5567224287427649E-28</v>
      </c>
      <c r="K5812">
        <f t="shared" si="1808"/>
        <v>0</v>
      </c>
      <c r="L5812">
        <f t="shared" si="1813"/>
        <v>0.24713020400280036</v>
      </c>
      <c r="M5812">
        <f t="shared" si="1819"/>
        <v>0.24713020400280036</v>
      </c>
      <c r="N5812">
        <f t="shared" si="1814"/>
        <v>2.7410367640912243</v>
      </c>
      <c r="O5812">
        <f t="shared" si="1815"/>
        <v>-1.2718456184779292E-2</v>
      </c>
      <c r="P5812">
        <f t="shared" si="1809"/>
        <v>-0.12550411209289092</v>
      </c>
      <c r="Q5812">
        <f t="shared" si="1816"/>
        <v>153.54524868764275</v>
      </c>
      <c r="R5812">
        <f t="shared" si="1820"/>
        <v>23.389362168996165</v>
      </c>
      <c r="S5812">
        <v>16.98</v>
      </c>
      <c r="T5812">
        <f t="shared" si="1810"/>
        <v>16.382389717926642</v>
      </c>
      <c r="U5812">
        <f>qten^((S5812-tbar)/10)*IF(S5812&gt;Ttorp,1,torpmult)</f>
        <v>1.1161452907142158</v>
      </c>
      <c r="V5812">
        <f>qtenq^((S5812-tbar)/10)*IF(S5812&gt;Ttorp,1,torpmult)</f>
        <v>1.4559895489990866</v>
      </c>
      <c r="W5812">
        <f t="shared" si="1811"/>
        <v>-1.2770621724975839E-2</v>
      </c>
      <c r="X5812">
        <f t="shared" si="1812"/>
        <v>-7.4252388882572887E-3</v>
      </c>
      <c r="Y5812">
        <f t="shared" si="1823"/>
        <v>0.15059529510310837</v>
      </c>
      <c r="Z5812">
        <f t="shared" si="1823"/>
        <v>0.23081937831767921</v>
      </c>
      <c r="AL5812">
        <v>13.401875000000004</v>
      </c>
    </row>
    <row r="5813" spans="4:38" x14ac:dyDescent="0.55000000000000004">
      <c r="D5813">
        <f t="shared" si="1817"/>
        <v>4.9525615679333015</v>
      </c>
      <c r="E5813">
        <f t="shared" si="1805"/>
        <v>5</v>
      </c>
      <c r="F5813" s="2">
        <f t="shared" si="1818"/>
        <v>43349</v>
      </c>
      <c r="G5813" s="1">
        <v>2018.7664383561644</v>
      </c>
      <c r="H5813" s="3">
        <v>5395.43</v>
      </c>
      <c r="I5813" s="1">
        <f t="shared" si="1806"/>
        <v>5395.43</v>
      </c>
      <c r="J5813" s="1">
        <f t="shared" si="1807"/>
        <v>1.3673839252444467E-47</v>
      </c>
      <c r="K5813">
        <f t="shared" si="1808"/>
        <v>0</v>
      </c>
      <c r="L5813">
        <f t="shared" si="1813"/>
        <v>0.2467863571203541</v>
      </c>
      <c r="M5813">
        <f t="shared" si="1819"/>
        <v>0.2467863571203541</v>
      </c>
      <c r="N5813">
        <f t="shared" si="1814"/>
        <v>2.7397649184727464</v>
      </c>
      <c r="O5813">
        <f t="shared" si="1815"/>
        <v>-1.3031051293888041E-2</v>
      </c>
      <c r="P5813">
        <f t="shared" si="1809"/>
        <v>-0.12846796418153034</v>
      </c>
      <c r="Q5813">
        <f t="shared" si="1816"/>
        <v>153.3316120935699</v>
      </c>
      <c r="R5813">
        <f t="shared" si="1820"/>
        <v>23.378509466039628</v>
      </c>
      <c r="S5813">
        <v>17.59</v>
      </c>
      <c r="T5813">
        <f t="shared" si="1810"/>
        <v>16.350076060139234</v>
      </c>
      <c r="U5813">
        <f>qten^((S5813-tbar)/10)*IF(S5813&gt;Ttorp,1,torpmult)</f>
        <v>1.1440955542272735</v>
      </c>
      <c r="V5813">
        <f>qtenq^((S5813-tbar)/10)*IF(S5813&gt;Ttorp,1,torpmult)</f>
        <v>1.5844696218499383</v>
      </c>
      <c r="W5813">
        <f t="shared" si="1811"/>
        <v>-1.1554636056346948E-2</v>
      </c>
      <c r="X5813">
        <f t="shared" si="1812"/>
        <v>-7.3347259135015238E-3</v>
      </c>
      <c r="Y5813">
        <f t="shared" si="1823"/>
        <v>0.13782467337813253</v>
      </c>
      <c r="Z5813">
        <f t="shared" si="1823"/>
        <v>0.22339413942942191</v>
      </c>
      <c r="AL5813">
        <v>12.929791666666667</v>
      </c>
    </row>
    <row r="5814" spans="4:38" x14ac:dyDescent="0.55000000000000004">
      <c r="D5814">
        <f t="shared" si="1817"/>
        <v>4.9573054111399717</v>
      </c>
      <c r="E5814">
        <f t="shared" si="1805"/>
        <v>5</v>
      </c>
      <c r="F5814" s="2">
        <f t="shared" si="1818"/>
        <v>43350</v>
      </c>
      <c r="G5814" s="1">
        <v>2018.7691780821917</v>
      </c>
      <c r="H5814" s="3">
        <v>3061.77</v>
      </c>
      <c r="I5814" s="1">
        <f t="shared" si="1806"/>
        <v>3061.77</v>
      </c>
      <c r="J5814" s="1">
        <f t="shared" si="1807"/>
        <v>2.5456792514583013E-27</v>
      </c>
      <c r="K5814">
        <f t="shared" si="1808"/>
        <v>0</v>
      </c>
      <c r="L5814">
        <f t="shared" si="1813"/>
        <v>0.24643439009519921</v>
      </c>
      <c r="M5814">
        <f t="shared" si="1819"/>
        <v>0.24643439009519921</v>
      </c>
      <c r="N5814">
        <f t="shared" si="1814"/>
        <v>2.7384618133433576</v>
      </c>
      <c r="O5814">
        <f t="shared" si="1815"/>
        <v>-1.2987920407159237E-2</v>
      </c>
      <c r="P5814">
        <f t="shared" si="1809"/>
        <v>-0.12792115431565529</v>
      </c>
      <c r="Q5814">
        <f t="shared" si="1816"/>
        <v>153.11293034794789</v>
      </c>
      <c r="R5814">
        <f t="shared" si="1820"/>
        <v>23.367390024587824</v>
      </c>
      <c r="S5814">
        <v>17.52</v>
      </c>
      <c r="T5814">
        <f t="shared" si="1810"/>
        <v>16.317146030923546</v>
      </c>
      <c r="U5814">
        <f>qten^((S5814-tbar)/10)*IF(S5814&gt;Ttorp,1,torpmult)</f>
        <v>1.1408529223203505</v>
      </c>
      <c r="V5814">
        <f>qtenq^((S5814-tbar)/10)*IF(S5814&gt;Ttorp,1,torpmult)</f>
        <v>1.5691681957935015</v>
      </c>
      <c r="W5814">
        <f t="shared" si="1811"/>
        <v>-1.0465512151873777E-2</v>
      </c>
      <c r="X5814">
        <f t="shared" si="1812"/>
        <v>-7.2237213698011409E-3</v>
      </c>
      <c r="Y5814">
        <f t="shared" ref="Y5814:Z5829" si="1824">MAX(0.0000000001,Y5813+W5813)</f>
        <v>0.1262700373217856</v>
      </c>
      <c r="Z5814">
        <f t="shared" si="1824"/>
        <v>0.2160594135159204</v>
      </c>
      <c r="AL5814">
        <v>13.224166666666669</v>
      </c>
    </row>
    <row r="5815" spans="4:38" x14ac:dyDescent="0.55000000000000004">
      <c r="D5815">
        <f t="shared" si="1817"/>
        <v>4.9615748700259745</v>
      </c>
      <c r="E5815">
        <f t="shared" si="1805"/>
        <v>5</v>
      </c>
      <c r="F5815" s="2">
        <f t="shared" si="1818"/>
        <v>43351</v>
      </c>
      <c r="G5815" s="1">
        <v>2018.7719178082191</v>
      </c>
      <c r="H5815" s="3">
        <v>2932.42</v>
      </c>
      <c r="I5815" s="1">
        <f t="shared" si="1806"/>
        <v>2932.42</v>
      </c>
      <c r="J5815" s="1">
        <f t="shared" si="1807"/>
        <v>3.3831675575310596E-26</v>
      </c>
      <c r="K5815">
        <f t="shared" si="1808"/>
        <v>0</v>
      </c>
      <c r="L5815">
        <f t="shared" si="1813"/>
        <v>0.24608392117926592</v>
      </c>
      <c r="M5815">
        <f t="shared" si="1819"/>
        <v>0.24608392117926592</v>
      </c>
      <c r="N5815">
        <f t="shared" si="1814"/>
        <v>2.7371630213026417</v>
      </c>
      <c r="O5815">
        <f t="shared" si="1815"/>
        <v>-1.2903008243654313E-2</v>
      </c>
      <c r="P5815">
        <f t="shared" si="1809"/>
        <v>-0.12696468085082349</v>
      </c>
      <c r="Q5815">
        <f t="shared" si="1816"/>
        <v>152.89517939730464</v>
      </c>
      <c r="R5815">
        <f t="shared" si="1820"/>
        <v>23.35630738687188</v>
      </c>
      <c r="S5815">
        <v>17.37</v>
      </c>
      <c r="T5815">
        <f t="shared" si="1810"/>
        <v>16.283609388157927</v>
      </c>
      <c r="U5815">
        <f>qten^((S5815-tbar)/10)*IF(S5815&gt;Ttorp,1,torpmult)</f>
        <v>1.1339353391313955</v>
      </c>
      <c r="V5815">
        <f>qtenq^((S5815-tbar)/10)*IF(S5815&gt;Ttorp,1,torpmult)</f>
        <v>1.5368751812880126</v>
      </c>
      <c r="W5815">
        <f t="shared" si="1811"/>
        <v>-9.4893278313006833E-3</v>
      </c>
      <c r="X5815">
        <f t="shared" si="1812"/>
        <v>-7.0958535411341861E-3</v>
      </c>
      <c r="Y5815">
        <f t="shared" si="1824"/>
        <v>0.11580452516991183</v>
      </c>
      <c r="Z5815">
        <f t="shared" si="1824"/>
        <v>0.20883569214611925</v>
      </c>
      <c r="AL5815">
        <v>13.025104166666665</v>
      </c>
    </row>
    <row r="5816" spans="4:38" x14ac:dyDescent="0.55000000000000004">
      <c r="D5816">
        <f t="shared" si="1817"/>
        <v>4.965417383023377</v>
      </c>
      <c r="E5816">
        <f t="shared" si="1805"/>
        <v>5</v>
      </c>
      <c r="F5816" s="2">
        <f t="shared" si="1818"/>
        <v>43352</v>
      </c>
      <c r="G5816" s="1">
        <v>2018.7746575342467</v>
      </c>
      <c r="H5816" s="3">
        <v>2107.4299999999998</v>
      </c>
      <c r="I5816" s="1">
        <f t="shared" si="1806"/>
        <v>2107.4299999999998</v>
      </c>
      <c r="J5816" s="1">
        <f t="shared" si="1807"/>
        <v>4.9555926490043267E-19</v>
      </c>
      <c r="K5816">
        <f t="shared" si="1808"/>
        <v>0</v>
      </c>
      <c r="L5816">
        <f t="shared" si="1813"/>
        <v>0.24573607273857873</v>
      </c>
      <c r="M5816">
        <f t="shared" si="1819"/>
        <v>0.24573607273857873</v>
      </c>
      <c r="N5816">
        <f t="shared" si="1814"/>
        <v>2.7358727204782762</v>
      </c>
      <c r="O5816">
        <f t="shared" si="1815"/>
        <v>-1.2891695096786115E-2</v>
      </c>
      <c r="P5816">
        <f t="shared" si="1809"/>
        <v>-0.12673381516570639</v>
      </c>
      <c r="Q5816">
        <f t="shared" si="1816"/>
        <v>152.67905658242478</v>
      </c>
      <c r="R5816">
        <f t="shared" si="1820"/>
        <v>23.345297205000765</v>
      </c>
      <c r="S5816">
        <v>17.36</v>
      </c>
      <c r="T5816">
        <f t="shared" si="1810"/>
        <v>16.249476069466127</v>
      </c>
      <c r="U5816">
        <f>qten^((S5816-tbar)/10)*IF(S5816&gt;Ttorp,1,torpmult)</f>
        <v>1.1334756611145229</v>
      </c>
      <c r="V5816">
        <f>qtenq^((S5816-tbar)/10)*IF(S5816&gt;Ttorp,1,torpmult)</f>
        <v>1.5347460960008867</v>
      </c>
      <c r="W5816">
        <f t="shared" si="1811"/>
        <v>-8.6099601149523929E-3</v>
      </c>
      <c r="X5816">
        <f t="shared" si="1812"/>
        <v>-6.954296985077278E-3</v>
      </c>
      <c r="Y5816">
        <f t="shared" si="1824"/>
        <v>0.10631519733861114</v>
      </c>
      <c r="Z5816">
        <f t="shared" si="1824"/>
        <v>0.20173983860498507</v>
      </c>
      <c r="AL5816">
        <v>12.700104166666655</v>
      </c>
    </row>
    <row r="5817" spans="4:38" x14ac:dyDescent="0.55000000000000004">
      <c r="D5817">
        <f t="shared" si="1817"/>
        <v>4.9688756447210398</v>
      </c>
      <c r="E5817">
        <f t="shared" si="1805"/>
        <v>5</v>
      </c>
      <c r="F5817" s="2">
        <f t="shared" si="1818"/>
        <v>43353</v>
      </c>
      <c r="G5817" s="1">
        <v>2018.777397260274</v>
      </c>
      <c r="H5817" s="3">
        <v>1620.13</v>
      </c>
      <c r="I5817" s="1">
        <f t="shared" si="1806"/>
        <v>1620.13</v>
      </c>
      <c r="J5817" s="1">
        <f t="shared" si="1807"/>
        <v>8.4670011875014514E-15</v>
      </c>
      <c r="K5817">
        <f t="shared" si="1808"/>
        <v>0</v>
      </c>
      <c r="L5817">
        <f t="shared" si="1813"/>
        <v>0.2453888568066179</v>
      </c>
      <c r="M5817">
        <f t="shared" si="1819"/>
        <v>0.2453888568066179</v>
      </c>
      <c r="N5817">
        <f t="shared" si="1814"/>
        <v>2.7345835509685976</v>
      </c>
      <c r="O5817">
        <f t="shared" si="1815"/>
        <v>-1.2869948549916188E-2</v>
      </c>
      <c r="P5817">
        <f t="shared" si="1809"/>
        <v>-0.12640089798630053</v>
      </c>
      <c r="Q5817">
        <f t="shared" si="1816"/>
        <v>152.46332675354222</v>
      </c>
      <c r="R5817">
        <f t="shared" si="1820"/>
        <v>23.334296676677294</v>
      </c>
      <c r="S5817">
        <v>17.329999999999998</v>
      </c>
      <c r="T5817">
        <f t="shared" si="1810"/>
        <v>16.214756189301561</v>
      </c>
      <c r="U5817">
        <f>qten^((S5817-tbar)/10)*IF(S5817&gt;Ttorp,1,torpmult)</f>
        <v>1.1320977448354663</v>
      </c>
      <c r="V5817">
        <f>qtenq^((S5817-tbar)/10)*IF(S5817&gt;Ttorp,1,torpmult)</f>
        <v>1.5283765207651663</v>
      </c>
      <c r="W5817">
        <f t="shared" si="1811"/>
        <v>-7.7846954709580298E-3</v>
      </c>
      <c r="X5817">
        <f t="shared" si="1812"/>
        <v>-6.8017801521072915E-3</v>
      </c>
      <c r="Y5817">
        <f t="shared" si="1824"/>
        <v>9.7705237223658745E-2</v>
      </c>
      <c r="Z5817">
        <f t="shared" si="1824"/>
        <v>0.1947855416199078</v>
      </c>
      <c r="AL5817">
        <v>12.227916666666667</v>
      </c>
    </row>
    <row r="5818" spans="4:38" x14ac:dyDescent="0.55000000000000004">
      <c r="D5818">
        <f t="shared" si="1817"/>
        <v>4.971988080248936</v>
      </c>
      <c r="E5818">
        <f t="shared" si="1805"/>
        <v>5</v>
      </c>
      <c r="F5818" s="2">
        <f t="shared" si="1818"/>
        <v>43354</v>
      </c>
      <c r="G5818" s="1">
        <v>2018.7801369863014</v>
      </c>
      <c r="H5818" s="3">
        <v>1014.29</v>
      </c>
      <c r="I5818" s="1">
        <f t="shared" si="1806"/>
        <v>1014.29</v>
      </c>
      <c r="J5818" s="1">
        <f t="shared" si="1807"/>
        <v>1.5487773867654641E-9</v>
      </c>
      <c r="K5818">
        <f t="shared" si="1808"/>
        <v>0</v>
      </c>
      <c r="L5818">
        <f t="shared" si="1813"/>
        <v>0.24504255297651845</v>
      </c>
      <c r="M5818">
        <f t="shared" si="1819"/>
        <v>0.24504255297651845</v>
      </c>
      <c r="N5818">
        <f t="shared" si="1814"/>
        <v>2.733296556113606</v>
      </c>
      <c r="O5818">
        <f t="shared" si="1815"/>
        <v>-1.2874331817380735E-2</v>
      </c>
      <c r="P5818">
        <f t="shared" si="1809"/>
        <v>-0.12632490927563331</v>
      </c>
      <c r="Q5818">
        <f t="shared" si="1816"/>
        <v>152.24816362555197</v>
      </c>
      <c r="R5818">
        <f t="shared" si="1820"/>
        <v>23.32331470475798</v>
      </c>
      <c r="S5818">
        <v>17.350000000000001</v>
      </c>
      <c r="T5818">
        <f t="shared" si="1810"/>
        <v>16.179460035906885</v>
      </c>
      <c r="U5818">
        <f>qten^((S5818-tbar)/10)*IF(S5818&gt;Ttorp,1,torpmult)</f>
        <v>1.1330161694432666</v>
      </c>
      <c r="V5818">
        <f>qtenq^((S5818-tbar)/10)*IF(S5818&gt;Ttorp,1,torpmult)</f>
        <v>1.5326199602077835</v>
      </c>
      <c r="W5818">
        <f t="shared" si="1811"/>
        <v>-6.2328714591121086E-3</v>
      </c>
      <c r="X5818">
        <f t="shared" si="1812"/>
        <v>-6.6403631717734763E-3</v>
      </c>
      <c r="Y5818">
        <f t="shared" si="1824"/>
        <v>8.9920541752700714E-2</v>
      </c>
      <c r="Z5818">
        <f t="shared" si="1824"/>
        <v>0.18798376146780052</v>
      </c>
      <c r="AL5818">
        <v>12.988958333333322</v>
      </c>
    </row>
    <row r="5819" spans="4:38" x14ac:dyDescent="0.55000000000000004">
      <c r="D5819">
        <f t="shared" si="1817"/>
        <v>4.9747892722240428</v>
      </c>
      <c r="E5819">
        <f t="shared" si="1805"/>
        <v>5</v>
      </c>
      <c r="F5819" s="2">
        <f t="shared" si="1818"/>
        <v>43355</v>
      </c>
      <c r="G5819" s="1">
        <v>2018.7828767123287</v>
      </c>
      <c r="H5819" s="3">
        <v>583.91999999999996</v>
      </c>
      <c r="I5819" s="1">
        <f t="shared" si="1806"/>
        <v>583.91999999999996</v>
      </c>
      <c r="J5819" s="1">
        <f t="shared" si="1807"/>
        <v>8.4749144427453827E-6</v>
      </c>
      <c r="K5819">
        <f t="shared" si="1808"/>
        <v>0</v>
      </c>
      <c r="L5819">
        <f t="shared" si="1813"/>
        <v>0.24469645733466738</v>
      </c>
      <c r="M5819">
        <f t="shared" si="1819"/>
        <v>0.24469645733466738</v>
      </c>
      <c r="N5819">
        <f t="shared" si="1814"/>
        <v>2.7320091229318679</v>
      </c>
      <c r="O5819">
        <f t="shared" si="1815"/>
        <v>-1.2834095428555514E-2</v>
      </c>
      <c r="P5819">
        <f t="shared" si="1809"/>
        <v>-0.12581165820444931</v>
      </c>
      <c r="Q5819">
        <f t="shared" si="1816"/>
        <v>152.03312983981081</v>
      </c>
      <c r="R5819">
        <f t="shared" si="1820"/>
        <v>23.312328992180053</v>
      </c>
      <c r="S5819">
        <v>17.29</v>
      </c>
      <c r="T5819">
        <f t="shared" si="1810"/>
        <v>16.143598068290281</v>
      </c>
      <c r="U5819">
        <f>qten^((S5819-tbar)/10)*IF(S5819&gt;Ttorp,1,torpmult)</f>
        <v>1.1302631284454898</v>
      </c>
      <c r="V5819">
        <f>qtenq^((S5819-tbar)/10)*IF(S5819&gt;Ttorp,1,torpmult)</f>
        <v>1.5199248564015155</v>
      </c>
      <c r="W5819">
        <f t="shared" si="1811"/>
        <v>1.1111884154602039E-3</v>
      </c>
      <c r="X5819">
        <f t="shared" si="1812"/>
        <v>-6.4645731924622071E-3</v>
      </c>
      <c r="Y5819">
        <f t="shared" si="1824"/>
        <v>8.3687670293588604E-2</v>
      </c>
      <c r="Z5819">
        <f t="shared" si="1824"/>
        <v>0.18134339829602705</v>
      </c>
      <c r="AL5819">
        <v>12.970416666666667</v>
      </c>
    </row>
    <row r="5820" spans="4:38" x14ac:dyDescent="0.55000000000000004">
      <c r="D5820">
        <f t="shared" si="1817"/>
        <v>4.9773103450016389</v>
      </c>
      <c r="E5820">
        <f t="shared" si="1805"/>
        <v>5</v>
      </c>
      <c r="F5820" s="2">
        <f t="shared" si="1818"/>
        <v>43356</v>
      </c>
      <c r="G5820" s="1">
        <v>2018.7856164383561</v>
      </c>
      <c r="H5820" s="3">
        <v>335.3</v>
      </c>
      <c r="I5820" s="1">
        <f t="shared" si="1806"/>
        <v>335.3</v>
      </c>
      <c r="J5820" s="1">
        <f t="shared" si="1807"/>
        <v>1.2235485434252489E-3</v>
      </c>
      <c r="K5820">
        <f t="shared" si="1808"/>
        <v>0</v>
      </c>
      <c r="L5820">
        <f t="shared" si="1813"/>
        <v>0.24435176786013466</v>
      </c>
      <c r="M5820">
        <f t="shared" si="1819"/>
        <v>0.24435176786013466</v>
      </c>
      <c r="N5820">
        <f t="shared" si="1814"/>
        <v>2.7307257133890124</v>
      </c>
      <c r="O5820">
        <f t="shared" si="1815"/>
        <v>-1.2418290450226799E-2</v>
      </c>
      <c r="P5820">
        <f t="shared" si="1809"/>
        <v>-0.12162303109773233</v>
      </c>
      <c r="Q5820">
        <f t="shared" si="1816"/>
        <v>151.81892717271046</v>
      </c>
      <c r="R5820">
        <f t="shared" si="1820"/>
        <v>23.301375436491931</v>
      </c>
      <c r="S5820">
        <v>17.3</v>
      </c>
      <c r="T5820">
        <f t="shared" si="1810"/>
        <v>16.1071809131343</v>
      </c>
      <c r="U5820">
        <f>qten^((S5820-tbar)/10)*IF(S5820&gt;Ttorp,1,torpmult)</f>
        <v>1.1307215036283476</v>
      </c>
      <c r="V5820">
        <f>qtenq^((S5820-tbar)/10)*IF(S5820&gt;Ttorp,1,torpmult)</f>
        <v>1.5220333808393582</v>
      </c>
      <c r="W5820">
        <f t="shared" si="1811"/>
        <v>2.0011528860932676E-2</v>
      </c>
      <c r="X5820">
        <f t="shared" si="1812"/>
        <v>-6.2240177155221876E-3</v>
      </c>
      <c r="Y5820">
        <f t="shared" si="1824"/>
        <v>8.4798858709048811E-2</v>
      </c>
      <c r="Z5820">
        <f t="shared" si="1824"/>
        <v>0.17487882510356484</v>
      </c>
      <c r="AL5820">
        <v>12.931250000000006</v>
      </c>
    </row>
    <row r="5821" spans="4:38" x14ac:dyDescent="0.55000000000000004">
      <c r="D5821">
        <f t="shared" si="1817"/>
        <v>4.9795793105014754</v>
      </c>
      <c r="E5821">
        <f t="shared" si="1805"/>
        <v>5</v>
      </c>
      <c r="F5821" s="2">
        <f t="shared" si="1818"/>
        <v>43357</v>
      </c>
      <c r="G5821" s="1">
        <v>2018.7883561643835</v>
      </c>
      <c r="H5821" s="3">
        <v>186.06</v>
      </c>
      <c r="I5821" s="1" t="str">
        <f t="shared" si="1806"/>
        <v/>
      </c>
      <c r="J5821" s="1">
        <f t="shared" si="1807"/>
        <v>2.4204904525755848E-2</v>
      </c>
      <c r="K5821">
        <f t="shared" si="1808"/>
        <v>0</v>
      </c>
      <c r="L5821">
        <f t="shared" si="1813"/>
        <v>0.24401855407630524</v>
      </c>
      <c r="M5821">
        <f t="shared" si="1819"/>
        <v>0.24401855407630524</v>
      </c>
      <c r="N5821">
        <f t="shared" si="1814"/>
        <v>2.7294838843439897</v>
      </c>
      <c r="O5821">
        <f t="shared" si="1815"/>
        <v>-4.6340881369033582E-3</v>
      </c>
      <c r="P5821">
        <f t="shared" si="1809"/>
        <v>-4.5357278404993789E-2</v>
      </c>
      <c r="Q5821">
        <f t="shared" si="1816"/>
        <v>151.6057499392509</v>
      </c>
      <c r="R5821">
        <f t="shared" si="1820"/>
        <v>23.290464083908567</v>
      </c>
      <c r="S5821">
        <v>17.190000000000001</v>
      </c>
      <c r="T5821">
        <f t="shared" si="1810"/>
        <v>16.070219361624197</v>
      </c>
      <c r="U5821">
        <f>qten^((S5821-tbar)/10)*IF(S5821&gt;Ttorp,1,torpmult)</f>
        <v>1.1256895841588035</v>
      </c>
      <c r="V5821">
        <f>qtenq^((S5821-tbar)/10)*IF(S5821&gt;Ttorp,1,torpmult)</f>
        <v>1.4989996017555478</v>
      </c>
      <c r="W5821">
        <f t="shared" si="1811"/>
        <v>4.8027825458568284E-2</v>
      </c>
      <c r="X5821">
        <f t="shared" si="1812"/>
        <v>-5.8269999576718769E-3</v>
      </c>
      <c r="Y5821">
        <f t="shared" si="1824"/>
        <v>0.10481038756998148</v>
      </c>
      <c r="Z5821">
        <f t="shared" si="1824"/>
        <v>0.16865480738804264</v>
      </c>
      <c r="AL5821">
        <v>13.024375000000001</v>
      </c>
    </row>
    <row r="5822" spans="4:38" x14ac:dyDescent="0.55000000000000004">
      <c r="D5822">
        <f t="shared" si="1817"/>
        <v>4.9816213794513278</v>
      </c>
      <c r="E5822">
        <f t="shared" si="1805"/>
        <v>5</v>
      </c>
      <c r="F5822" s="2">
        <f t="shared" si="1818"/>
        <v>43358</v>
      </c>
      <c r="G5822" s="1">
        <v>2018.791095890411</v>
      </c>
      <c r="H5822" s="3">
        <v>126.95</v>
      </c>
      <c r="I5822" s="1" t="str">
        <f t="shared" si="1806"/>
        <v/>
      </c>
      <c r="J5822" s="1">
        <f t="shared" si="1807"/>
        <v>7.8945305636813193E-2</v>
      </c>
      <c r="K5822">
        <f t="shared" si="1808"/>
        <v>0</v>
      </c>
      <c r="L5822">
        <f t="shared" si="1813"/>
        <v>0.24389428756012718</v>
      </c>
      <c r="M5822">
        <f t="shared" si="1819"/>
        <v>0.24389428756012718</v>
      </c>
      <c r="N5822">
        <f t="shared" si="1814"/>
        <v>2.7290204755302994</v>
      </c>
      <c r="O5822">
        <f t="shared" si="1815"/>
        <v>1.3196714495129491E-2</v>
      </c>
      <c r="P5822">
        <f t="shared" si="1809"/>
        <v>0.12920662107393704</v>
      </c>
      <c r="Q5822">
        <f t="shared" si="1816"/>
        <v>151.40889208800832</v>
      </c>
      <c r="R5822">
        <f t="shared" si="1820"/>
        <v>23.280378941736629</v>
      </c>
      <c r="S5822">
        <v>17.010000000000002</v>
      </c>
      <c r="T5822">
        <f t="shared" si="1810"/>
        <v>16.032724366261395</v>
      </c>
      <c r="U5822">
        <f>qten^((S5822-tbar)/10)*IF(S5822&gt;Ttorp,1,torpmult)</f>
        <v>1.1175037906961154</v>
      </c>
      <c r="V5822">
        <f>qtenq^((S5822-tbar)/10)*IF(S5822&gt;Ttorp,1,torpmult)</f>
        <v>1.4620574484000337</v>
      </c>
      <c r="W5822">
        <f t="shared" si="1811"/>
        <v>6.3739052057261894E-2</v>
      </c>
      <c r="X5822">
        <f t="shared" si="1812"/>
        <v>-5.2190241190260668E-3</v>
      </c>
      <c r="Y5822">
        <f t="shared" si="1824"/>
        <v>0.15283821302854977</v>
      </c>
      <c r="Z5822">
        <f t="shared" si="1824"/>
        <v>0.16282780743037076</v>
      </c>
      <c r="AL5822">
        <v>12.887708333333336</v>
      </c>
    </row>
    <row r="5823" spans="4:38" x14ac:dyDescent="0.55000000000000004">
      <c r="D5823">
        <f t="shared" si="1817"/>
        <v>4.9834592415061953</v>
      </c>
      <c r="E5823">
        <f t="shared" si="1805"/>
        <v>5</v>
      </c>
      <c r="F5823" s="2">
        <f t="shared" si="1818"/>
        <v>43359</v>
      </c>
      <c r="G5823" s="1">
        <v>2018.7938356164384</v>
      </c>
      <c r="H5823" s="3">
        <v>201.62</v>
      </c>
      <c r="I5823" s="1">
        <f t="shared" si="1806"/>
        <v>201.62</v>
      </c>
      <c r="J5823" s="1">
        <f t="shared" si="1807"/>
        <v>1.7731722710913434E-2</v>
      </c>
      <c r="K5823">
        <f t="shared" si="1808"/>
        <v>0</v>
      </c>
      <c r="L5823">
        <f t="shared" si="1813"/>
        <v>0.2442482783027955</v>
      </c>
      <c r="M5823">
        <f t="shared" si="1819"/>
        <v>0.2442482783027955</v>
      </c>
      <c r="N5823">
        <f t="shared" si="1814"/>
        <v>2.7303401469798123</v>
      </c>
      <c r="O5823">
        <f t="shared" si="1815"/>
        <v>-6.8913407431603346E-3</v>
      </c>
      <c r="P5823">
        <f t="shared" si="1809"/>
        <v>-6.7487443904302141E-2</v>
      </c>
      <c r="Q5823">
        <f t="shared" si="1816"/>
        <v>151.24845723482244</v>
      </c>
      <c r="R5823">
        <f t="shared" si="1820"/>
        <v>23.272153303827647</v>
      </c>
      <c r="S5823">
        <v>16.93</v>
      </c>
      <c r="T5823">
        <f t="shared" si="1810"/>
        <v>15.994707037626098</v>
      </c>
      <c r="U5823">
        <f>qten^((S5823-tbar)/10)*IF(S5823&gt;Ttorp,1,torpmult)</f>
        <v>1.113884793015985</v>
      </c>
      <c r="V5823">
        <f>qtenq^((S5823-tbar)/10)*IF(S5823&gt;Ttorp,1,torpmult)</f>
        <v>1.4459322945457473</v>
      </c>
      <c r="W5823">
        <f t="shared" si="1811"/>
        <v>3.5567327253619267E-2</v>
      </c>
      <c r="X5823">
        <f t="shared" si="1812"/>
        <v>-4.5293584118139742E-3</v>
      </c>
      <c r="Y5823">
        <f t="shared" si="1824"/>
        <v>0.21657726508581165</v>
      </c>
      <c r="Z5823">
        <f t="shared" si="1824"/>
        <v>0.1576087833113447</v>
      </c>
      <c r="AL5823">
        <v>12.913541666666662</v>
      </c>
    </row>
    <row r="5824" spans="4:38" x14ac:dyDescent="0.55000000000000004">
      <c r="D5824">
        <f t="shared" si="1817"/>
        <v>4.9851133173555757</v>
      </c>
      <c r="E5824">
        <f t="shared" si="1805"/>
        <v>5</v>
      </c>
      <c r="F5824" s="2">
        <f t="shared" si="1818"/>
        <v>43360</v>
      </c>
      <c r="G5824" s="1">
        <v>2018.7965753424658</v>
      </c>
      <c r="H5824" s="3">
        <v>164.67</v>
      </c>
      <c r="I5824" s="1" t="str">
        <f t="shared" si="1806"/>
        <v/>
      </c>
      <c r="J5824" s="1">
        <f t="shared" si="1807"/>
        <v>3.7127401391687936E-2</v>
      </c>
      <c r="K5824">
        <f t="shared" si="1808"/>
        <v>0</v>
      </c>
      <c r="L5824">
        <f t="shared" si="1813"/>
        <v>0.24406338119620838</v>
      </c>
      <c r="M5824">
        <f t="shared" si="1819"/>
        <v>0.24406338119620838</v>
      </c>
      <c r="N5824">
        <f t="shared" si="1814"/>
        <v>2.7296510129054963</v>
      </c>
      <c r="O5824">
        <f t="shared" si="1815"/>
        <v>-5.1791042740667592E-4</v>
      </c>
      <c r="P5824">
        <f t="shared" si="1809"/>
        <v>-5.0705612344372208E-3</v>
      </c>
      <c r="Q5824">
        <f t="shared" si="1816"/>
        <v>151.04964899365729</v>
      </c>
      <c r="R5824">
        <f t="shared" si="1820"/>
        <v>23.261952153974548</v>
      </c>
      <c r="S5824">
        <v>17</v>
      </c>
      <c r="T5824">
        <f t="shared" si="1810"/>
        <v>15.956178641077367</v>
      </c>
      <c r="U5824">
        <f>qten^((S5824-tbar)/10)*IF(S5824&gt;Ttorp,1,torpmult)</f>
        <v>1.1170507737482986</v>
      </c>
      <c r="V5824">
        <f>qtenq^((S5824-tbar)/10)*IF(S5824&gt;Ttorp,1,torpmult)</f>
        <v>1.4600320106545217</v>
      </c>
      <c r="W5824">
        <f t="shared" si="1811"/>
        <v>4.3563912614340269E-2</v>
      </c>
      <c r="X5824">
        <f t="shared" si="1812"/>
        <v>-4.1160732382652006E-3</v>
      </c>
      <c r="Y5824">
        <f t="shared" si="1824"/>
        <v>0.25214459233943093</v>
      </c>
      <c r="Z5824">
        <f t="shared" si="1824"/>
        <v>0.15307942489953072</v>
      </c>
      <c r="AL5824">
        <v>12.723125000000001</v>
      </c>
    </row>
    <row r="5825" spans="4:38" x14ac:dyDescent="0.55000000000000004">
      <c r="D5825">
        <f t="shared" si="1817"/>
        <v>4.9866019856200179</v>
      </c>
      <c r="E5825">
        <f t="shared" si="1805"/>
        <v>5</v>
      </c>
      <c r="F5825" s="2">
        <f t="shared" si="1818"/>
        <v>43361</v>
      </c>
      <c r="G5825" s="1">
        <v>2018.7993150684931</v>
      </c>
      <c r="H5825" s="3">
        <v>119.2</v>
      </c>
      <c r="I5825" s="1" t="str">
        <f t="shared" si="1806"/>
        <v/>
      </c>
      <c r="J5825" s="1">
        <f t="shared" si="1807"/>
        <v>9.2181114618702251E-2</v>
      </c>
      <c r="K5825">
        <f t="shared" si="1808"/>
        <v>0</v>
      </c>
      <c r="L5825">
        <f t="shared" si="1813"/>
        <v>0.24404948924762088</v>
      </c>
      <c r="M5825">
        <f t="shared" si="1819"/>
        <v>0.24404948924762088</v>
      </c>
      <c r="N5825">
        <f t="shared" si="1814"/>
        <v>2.7295992218627556</v>
      </c>
      <c r="O5825">
        <f t="shared" si="1815"/>
        <v>1.7822737700758928E-2</v>
      </c>
      <c r="P5825">
        <f t="shared" si="1809"/>
        <v>0.17460275460062252</v>
      </c>
      <c r="Q5825">
        <f t="shared" si="1816"/>
        <v>150.86298682664915</v>
      </c>
      <c r="R5825">
        <f t="shared" si="1820"/>
        <v>23.252366086800386</v>
      </c>
      <c r="S5825">
        <v>17.09</v>
      </c>
      <c r="T5825">
        <f t="shared" si="1810"/>
        <v>15.917150593406618</v>
      </c>
      <c r="U5825">
        <f>qten^((S5825-tbar)/10)*IF(S5825&gt;Ttorp,1,torpmult)</f>
        <v>1.1211345464541824</v>
      </c>
      <c r="V5825">
        <f>qtenq^((S5825-tbar)/10)*IF(S5825&gt;Ttorp,1,torpmult)</f>
        <v>1.4783624312738419</v>
      </c>
      <c r="W5825">
        <f t="shared" si="1811"/>
        <v>5.6396379438013101E-2</v>
      </c>
      <c r="X5825">
        <f t="shared" si="1812"/>
        <v>-3.6679481057925243E-3</v>
      </c>
      <c r="Y5825">
        <f t="shared" si="1824"/>
        <v>0.29570850495377121</v>
      </c>
      <c r="Z5825">
        <f t="shared" si="1824"/>
        <v>0.14896335166126551</v>
      </c>
      <c r="AL5825">
        <v>13.250729166666671</v>
      </c>
    </row>
    <row r="5826" spans="4:38" x14ac:dyDescent="0.55000000000000004">
      <c r="D5826">
        <f t="shared" si="1817"/>
        <v>4.9879417870580163</v>
      </c>
      <c r="E5826">
        <f t="shared" si="1805"/>
        <v>5</v>
      </c>
      <c r="F5826" s="2">
        <f t="shared" si="1818"/>
        <v>43362</v>
      </c>
      <c r="G5826" s="1">
        <v>2018.8020547945205</v>
      </c>
      <c r="H5826" s="3">
        <v>90.93</v>
      </c>
      <c r="I5826" s="1" t="str">
        <f t="shared" si="1806"/>
        <v/>
      </c>
      <c r="J5826" s="1">
        <f t="shared" si="1807"/>
        <v>0.16225274584454979</v>
      </c>
      <c r="K5826">
        <f t="shared" si="1808"/>
        <v>0</v>
      </c>
      <c r="L5826">
        <f t="shared" si="1813"/>
        <v>0.24452785295885546</v>
      </c>
      <c r="M5826">
        <f t="shared" si="1819"/>
        <v>0.24452785295885546</v>
      </c>
      <c r="N5826">
        <f t="shared" si="1814"/>
        <v>2.7313814956328315</v>
      </c>
      <c r="O5826">
        <f t="shared" si="1815"/>
        <v>4.2178225300566474E-2</v>
      </c>
      <c r="P5826">
        <f t="shared" si="1809"/>
        <v>0.41411299774032906</v>
      </c>
      <c r="Q5826">
        <f t="shared" si="1816"/>
        <v>150.71160802446838</v>
      </c>
      <c r="R5826">
        <f t="shared" si="1820"/>
        <v>23.244586194653113</v>
      </c>
      <c r="S5826">
        <v>17.260000000000002</v>
      </c>
      <c r="T5826">
        <f t="shared" si="1810"/>
        <v>15.877634459462467</v>
      </c>
      <c r="U5826">
        <f>qten^((S5826-tbar)/10)*IF(S5826&gt;Ttorp,1,torpmult)</f>
        <v>1.1288891175004547</v>
      </c>
      <c r="V5826">
        <f>qtenq^((S5826-tbar)/10)*IF(S5826&gt;Ttorp,1,torpmult)</f>
        <v>1.5136167929695796</v>
      </c>
      <c r="W5826">
        <f t="shared" si="1811"/>
        <v>6.4273998380606018E-2</v>
      </c>
      <c r="X5826">
        <f t="shared" si="1812"/>
        <v>-3.1515366360979312E-3</v>
      </c>
      <c r="Y5826">
        <f t="shared" si="1824"/>
        <v>0.35210488439178433</v>
      </c>
      <c r="Z5826">
        <f t="shared" si="1824"/>
        <v>0.14529540355547299</v>
      </c>
      <c r="AL5826">
        <v>13.165312499999997</v>
      </c>
    </row>
    <row r="5827" spans="4:38" x14ac:dyDescent="0.55000000000000004">
      <c r="D5827">
        <f t="shared" si="1817"/>
        <v>4.9484781962963593</v>
      </c>
      <c r="E5827">
        <f t="shared" si="1805"/>
        <v>4.5933058794414423</v>
      </c>
      <c r="F5827" s="2">
        <f t="shared" si="1818"/>
        <v>43363</v>
      </c>
      <c r="G5827" s="1">
        <v>2018.8047945205481</v>
      </c>
      <c r="H5827" s="3">
        <v>76.23</v>
      </c>
      <c r="I5827" s="1" t="str">
        <f t="shared" si="1806"/>
        <v/>
      </c>
      <c r="J5827" s="1">
        <f t="shared" si="1807"/>
        <v>0.21770812269998499</v>
      </c>
      <c r="K5827">
        <f t="shared" si="1808"/>
        <v>0</v>
      </c>
      <c r="L5827">
        <f t="shared" si="1813"/>
        <v>0.24566240911704815</v>
      </c>
      <c r="M5827">
        <f t="shared" si="1819"/>
        <v>0.24566240911704815</v>
      </c>
      <c r="N5827">
        <f t="shared" si="1814"/>
        <v>2.7355993181628881</v>
      </c>
      <c r="O5827">
        <f t="shared" si="1815"/>
        <v>6.4175287152039573E-2</v>
      </c>
      <c r="P5827">
        <f t="shared" si="1809"/>
        <v>0.63253794925448115</v>
      </c>
      <c r="Q5827">
        <f t="shared" si="1816"/>
        <v>150.60660989742505</v>
      </c>
      <c r="R5827">
        <f t="shared" si="1820"/>
        <v>23.23918690911476</v>
      </c>
      <c r="S5827">
        <v>17.59</v>
      </c>
      <c r="T5827">
        <f t="shared" si="1810"/>
        <v>15.83764194873233</v>
      </c>
      <c r="U5827">
        <f>qten^((S5827-tbar)/10)*IF(S5827&gt;Ttorp,1,torpmult)</f>
        <v>1.1440955542272735</v>
      </c>
      <c r="V5827">
        <f>qtenq^((S5827-tbar)/10)*IF(S5827&gt;Ttorp,1,torpmult)</f>
        <v>1.5844696218499383</v>
      </c>
      <c r="W5827">
        <f t="shared" si="1811"/>
        <v>6.6589496283932029E-2</v>
      </c>
      <c r="X5827">
        <f t="shared" si="1812"/>
        <v>-2.6080980427314934E-3</v>
      </c>
      <c r="Y5827">
        <f t="shared" si="1824"/>
        <v>0.41637888277239032</v>
      </c>
      <c r="Z5827">
        <f t="shared" si="1824"/>
        <v>0.14214386691937506</v>
      </c>
      <c r="AL5827">
        <v>12.713437499999998</v>
      </c>
    </row>
    <row r="5828" spans="4:38" x14ac:dyDescent="0.55000000000000004">
      <c r="D5828">
        <f t="shared" si="1817"/>
        <v>4.7369484458765907</v>
      </c>
      <c r="E5828">
        <f t="shared" ref="E5828:E5891" si="1825">MIN(1/J5828,ftmax)</f>
        <v>2.8331806920986744</v>
      </c>
      <c r="F5828" s="2">
        <f t="shared" si="1818"/>
        <v>43364</v>
      </c>
      <c r="G5828" s="1">
        <v>2018.8075342465754</v>
      </c>
      <c r="H5828" s="3">
        <v>52.07</v>
      </c>
      <c r="I5828" s="1" t="str">
        <f t="shared" ref="I5828:I5891" si="1826">IF(H5828&gt;cutoff,H5828,"")</f>
        <v/>
      </c>
      <c r="J5828" s="1">
        <f t="shared" ref="J5828:J5891" si="1827">MIN(1,EXP(-H5828/turbh))</f>
        <v>0.3529601916280361</v>
      </c>
      <c r="K5828">
        <f t="shared" ref="K5828:K5891" si="1828">IF(INT((G5828-INT(G5828))*365)=spawnday,1,0)</f>
        <v>0</v>
      </c>
      <c r="L5828">
        <f t="shared" si="1813"/>
        <v>0.24739538979993714</v>
      </c>
      <c r="M5828">
        <f t="shared" si="1819"/>
        <v>0.24739538979993714</v>
      </c>
      <c r="N5828">
        <f t="shared" si="1814"/>
        <v>2.7420168468780921</v>
      </c>
      <c r="O5828">
        <f t="shared" si="1815"/>
        <v>0.10842163242146707</v>
      </c>
      <c r="P5828">
        <f t="shared" ref="P5828:P5891" si="1829">(V5828*J5828*hh*L5828^(2/3)-U5828*mm*L5828)</f>
        <v>1.0753941000725806</v>
      </c>
      <c r="Q5828">
        <f t="shared" si="1816"/>
        <v>150.54216268079657</v>
      </c>
      <c r="R5828">
        <f t="shared" si="1820"/>
        <v>23.235871617274473</v>
      </c>
      <c r="S5828">
        <v>17.38</v>
      </c>
      <c r="T5828">
        <f t="shared" ref="T5828:T5891" si="1830">tbar+tamp*SIN(2*PI()*G5828+tshift)</f>
        <v>15.797184911864544</v>
      </c>
      <c r="U5828">
        <f>qten^((S5828-tbar)/10)*IF(S5828&gt;Ttorp,1,torpmult)</f>
        <v>1.134395203569456</v>
      </c>
      <c r="V5828">
        <f>qtenq^((S5828-tbar)/10)*IF(S5828&gt;Ttorp,1,torpmult)</f>
        <v>1.5390072201608622</v>
      </c>
      <c r="W5828">
        <f t="shared" ref="W5828:W5891" si="1831">GA*MIN(1,EXP(-H5828/turbA))-mA*Y5828-aB*Y5828*Z5828</f>
        <v>7.4341445513889617E-2</v>
      </c>
      <c r="X5828">
        <f t="shared" ref="X5828:X5891" si="1832">eB*aB*Y5828*Z5828-zB*Z5828</f>
        <v>-2.0770798210997731E-3</v>
      </c>
      <c r="Y5828">
        <f t="shared" si="1824"/>
        <v>0.48296837905632234</v>
      </c>
      <c r="Z5828">
        <f t="shared" si="1824"/>
        <v>0.13953576887664357</v>
      </c>
      <c r="AL5828">
        <v>12.8378125</v>
      </c>
    </row>
    <row r="5829" spans="4:38" x14ac:dyDescent="0.55000000000000004">
      <c r="D5829">
        <f t="shared" si="1817"/>
        <v>4.4952612143364936</v>
      </c>
      <c r="E5829">
        <f t="shared" si="1825"/>
        <v>2.320076130475611</v>
      </c>
      <c r="F5829" s="2">
        <f t="shared" si="1818"/>
        <v>43365</v>
      </c>
      <c r="G5829" s="1">
        <v>2018.8102739726028</v>
      </c>
      <c r="H5829" s="3">
        <v>42.08</v>
      </c>
      <c r="I5829" s="1" t="str">
        <f t="shared" si="1826"/>
        <v/>
      </c>
      <c r="J5829" s="1">
        <f t="shared" si="1827"/>
        <v>0.43102033888646663</v>
      </c>
      <c r="K5829">
        <f t="shared" si="1828"/>
        <v>0</v>
      </c>
      <c r="L5829">
        <f t="shared" ref="L5829:L5892" si="1833">IF(K5829=1,wrec,L5828+P5828/365)</f>
        <v>0.25034167500561544</v>
      </c>
      <c r="M5829">
        <f t="shared" si="1819"/>
        <v>0.25034167500561544</v>
      </c>
      <c r="N5829">
        <f t="shared" ref="N5829:N5892" si="1834">(L5829/0.012)^(1/3)</f>
        <v>2.7528590101202388</v>
      </c>
      <c r="O5829">
        <f t="shared" ref="O5829:O5892" si="1835">MAX(-0.05,10*(N5830-N5829))</f>
        <v>0.12865210064070265</v>
      </c>
      <c r="P5829">
        <f t="shared" si="1829"/>
        <v>1.2870879851522155</v>
      </c>
      <c r="Q5829">
        <f t="shared" ref="Q5829:Q5892" si="1836">Q5828+(J5828*V5828*hh*Q5828^(2/3)-U5828*mm*Q5828)/365</f>
        <v>150.56597074429587</v>
      </c>
      <c r="R5829">
        <f t="shared" si="1820"/>
        <v>23.237096461169674</v>
      </c>
      <c r="S5829">
        <v>17.05</v>
      </c>
      <c r="T5829">
        <f t="shared" si="1830"/>
        <v>15.75627533714807</v>
      </c>
      <c r="U5829">
        <f>qten^((S5829-tbar)/10)*IF(S5829&gt;Ttorp,1,torpmult)</f>
        <v>1.1193176964306957</v>
      </c>
      <c r="V5829">
        <f>qtenq^((S5829-tbar)/10)*IF(S5829&gt;Ttorp,1,torpmult)</f>
        <v>1.4701873363890412</v>
      </c>
      <c r="W5829">
        <f t="shared" si="1831"/>
        <v>7.468172637094167E-2</v>
      </c>
      <c r="X5829">
        <f t="shared" si="1832"/>
        <v>-1.5147795122955375E-3</v>
      </c>
      <c r="Y5829">
        <f t="shared" si="1824"/>
        <v>0.55730982457021194</v>
      </c>
      <c r="Z5829">
        <f t="shared" si="1824"/>
        <v>0.13745868905554379</v>
      </c>
      <c r="AL5829">
        <v>12.729687499999999</v>
      </c>
    </row>
    <row r="5830" spans="4:38" x14ac:dyDescent="0.55000000000000004">
      <c r="D5830">
        <f t="shared" ref="D5830:D5893" si="1837">0.9*D5829+0.1*E5830</f>
        <v>4.2343618412572237</v>
      </c>
      <c r="E5830">
        <f t="shared" si="1825"/>
        <v>1.8862674835437994</v>
      </c>
      <c r="F5830" s="2">
        <f t="shared" ref="F5830:F5893" si="1838">F5829+1</f>
        <v>43366</v>
      </c>
      <c r="G5830" s="1">
        <v>2018.8130136986301</v>
      </c>
      <c r="H5830" s="3">
        <v>31.73</v>
      </c>
      <c r="I5830" s="1" t="str">
        <f t="shared" si="1826"/>
        <v/>
      </c>
      <c r="J5830" s="1">
        <f t="shared" si="1827"/>
        <v>0.5301475049133878</v>
      </c>
      <c r="K5830">
        <f t="shared" si="1828"/>
        <v>0</v>
      </c>
      <c r="L5830">
        <f t="shared" si="1833"/>
        <v>0.25386794345808728</v>
      </c>
      <c r="M5830">
        <f t="shared" ref="M5830:M5893" si="1839">IF(K5831=1,"",L5830)</f>
        <v>0.25386794345808728</v>
      </c>
      <c r="N5830">
        <f t="shared" si="1834"/>
        <v>2.7657242201843091</v>
      </c>
      <c r="O5830">
        <f t="shared" si="1835"/>
        <v>0.15722010940793396</v>
      </c>
      <c r="P5830">
        <f t="shared" si="1829"/>
        <v>1.5892332864765653</v>
      </c>
      <c r="Q5830">
        <f t="shared" si="1836"/>
        <v>150.6320255241925</v>
      </c>
      <c r="R5830">
        <f t="shared" ref="R5830:R5893" si="1840">(Q5830/0.012)^(1/3)</f>
        <v>23.240494079010261</v>
      </c>
      <c r="S5830">
        <v>16.89</v>
      </c>
      <c r="T5830">
        <f t="shared" si="1830"/>
        <v>15.714925346968398</v>
      </c>
      <c r="U5830">
        <f>qten^((S5830-tbar)/10)*IF(S5830&gt;Ttorp,1,torpmult)</f>
        <v>1.1120796915509084</v>
      </c>
      <c r="V5830">
        <f>qtenq^((S5830-tbar)/10)*IF(S5830&gt;Ttorp,1,torpmult)</f>
        <v>1.4379365328469575</v>
      </c>
      <c r="W5830">
        <f t="shared" si="1831"/>
        <v>7.5496887538862981E-2</v>
      </c>
      <c r="X5830">
        <f t="shared" si="1832"/>
        <v>-9.7015546560137982E-4</v>
      </c>
      <c r="Y5830">
        <f t="shared" ref="Y5830:Z5845" si="1841">MAX(0.0000000001,Y5829+W5829)</f>
        <v>0.63199155094115356</v>
      </c>
      <c r="Z5830">
        <f t="shared" si="1841"/>
        <v>0.13594390954324825</v>
      </c>
      <c r="AL5830">
        <v>12.812395833333335</v>
      </c>
    </row>
    <row r="5831" spans="4:38" x14ac:dyDescent="0.55000000000000004">
      <c r="D5831">
        <f t="shared" si="1837"/>
        <v>3.9697772178837161</v>
      </c>
      <c r="E5831">
        <f t="shared" si="1825"/>
        <v>1.5885156075221454</v>
      </c>
      <c r="F5831" s="2">
        <f t="shared" si="1838"/>
        <v>43367</v>
      </c>
      <c r="G5831" s="1">
        <v>2018.8157534246575</v>
      </c>
      <c r="H5831" s="3">
        <v>23.14</v>
      </c>
      <c r="I5831" s="1" t="str">
        <f t="shared" si="1826"/>
        <v/>
      </c>
      <c r="J5831" s="1">
        <f t="shared" si="1827"/>
        <v>0.62951852362335636</v>
      </c>
      <c r="K5831">
        <f t="shared" si="1828"/>
        <v>0</v>
      </c>
      <c r="L5831">
        <f t="shared" si="1833"/>
        <v>0.25822200725665323</v>
      </c>
      <c r="M5831">
        <f t="shared" si="1839"/>
        <v>0.25822200725665323</v>
      </c>
      <c r="N5831">
        <f t="shared" si="1834"/>
        <v>2.7814462311251025</v>
      </c>
      <c r="O5831">
        <f t="shared" si="1835"/>
        <v>0.18716372679220772</v>
      </c>
      <c r="P5831">
        <f t="shared" si="1829"/>
        <v>1.9154793777930585</v>
      </c>
      <c r="Q5831">
        <f t="shared" si="1836"/>
        <v>150.7555014200843</v>
      </c>
      <c r="R5831">
        <f t="shared" si="1840"/>
        <v>23.246842567597611</v>
      </c>
      <c r="S5831">
        <v>16.829999999999998</v>
      </c>
      <c r="T5831">
        <f t="shared" si="1830"/>
        <v>15.673147194228767</v>
      </c>
      <c r="U5831">
        <f>qten^((S5831-tbar)/10)*IF(S5831&gt;Ttorp,1,torpmult)</f>
        <v>1.1093775227150136</v>
      </c>
      <c r="V5831">
        <f>qtenq^((S5831-tbar)/10)*IF(S5831&gt;Ttorp,1,torpmult)</f>
        <v>1.4260257173641406</v>
      </c>
      <c r="W5831">
        <f t="shared" si="1831"/>
        <v>7.5438206544500841E-2</v>
      </c>
      <c r="X5831">
        <f t="shared" si="1832"/>
        <v>-4.3334689668050701E-4</v>
      </c>
      <c r="Y5831">
        <f t="shared" si="1841"/>
        <v>0.70748843848001652</v>
      </c>
      <c r="Z5831">
        <f t="shared" si="1841"/>
        <v>0.13497375407764686</v>
      </c>
      <c r="AL5831">
        <v>12.82239583333333</v>
      </c>
    </row>
    <row r="5832" spans="4:38" x14ac:dyDescent="0.55000000000000004">
      <c r="D5832">
        <f t="shared" si="1837"/>
        <v>3.715132610438705</v>
      </c>
      <c r="E5832">
        <f t="shared" si="1825"/>
        <v>1.4233311434336018</v>
      </c>
      <c r="F5832" s="2">
        <f t="shared" si="1838"/>
        <v>43368</v>
      </c>
      <c r="G5832" s="1">
        <v>2018.8184931506848</v>
      </c>
      <c r="H5832" s="3">
        <v>17.649999999999999</v>
      </c>
      <c r="I5832" s="1" t="str">
        <f t="shared" si="1826"/>
        <v/>
      </c>
      <c r="J5832" s="1">
        <f t="shared" si="1827"/>
        <v>0.70257719337724156</v>
      </c>
      <c r="K5832">
        <f t="shared" si="1828"/>
        <v>0</v>
      </c>
      <c r="L5832">
        <f t="shared" si="1833"/>
        <v>0.26346989596293557</v>
      </c>
      <c r="M5832">
        <f t="shared" si="1839"/>
        <v>0.26346989596293557</v>
      </c>
      <c r="N5832">
        <f t="shared" si="1834"/>
        <v>2.8001626038043232</v>
      </c>
      <c r="O5832">
        <f t="shared" si="1835"/>
        <v>0.20921199990838968</v>
      </c>
      <c r="P5832">
        <f t="shared" si="1829"/>
        <v>2.1716469194995285</v>
      </c>
      <c r="Q5832">
        <f t="shared" si="1836"/>
        <v>150.93854496690219</v>
      </c>
      <c r="R5832">
        <f t="shared" si="1840"/>
        <v>23.256247339910267</v>
      </c>
      <c r="S5832">
        <v>16.8</v>
      </c>
      <c r="T5832">
        <f t="shared" si="1830"/>
        <v>15.630953258693127</v>
      </c>
      <c r="U5832">
        <f>qten^((S5832-tbar)/10)*IF(S5832&gt;Ttorp,1,torpmult)</f>
        <v>1.1080289014780429</v>
      </c>
      <c r="V5832">
        <f>qtenq^((S5832-tbar)/10)*IF(S5832&gt;Ttorp,1,torpmult)</f>
        <v>1.4201073585434274</v>
      </c>
      <c r="W5832">
        <f t="shared" si="1831"/>
        <v>7.3548855996823176E-2</v>
      </c>
      <c r="X5832">
        <f t="shared" si="1832"/>
        <v>9.5817732711522309E-5</v>
      </c>
      <c r="Y5832">
        <f t="shared" si="1841"/>
        <v>0.78292664502451736</v>
      </c>
      <c r="Z5832">
        <f t="shared" si="1841"/>
        <v>0.13454040718096635</v>
      </c>
      <c r="AL5832">
        <v>13.463125000000005</v>
      </c>
    </row>
    <row r="5833" spans="4:38" x14ac:dyDescent="0.55000000000000004">
      <c r="D5833">
        <f t="shared" si="1837"/>
        <v>3.4835532518759278</v>
      </c>
      <c r="E5833">
        <f t="shared" si="1825"/>
        <v>1.3993390248109305</v>
      </c>
      <c r="F5833" s="2">
        <f t="shared" si="1838"/>
        <v>43369</v>
      </c>
      <c r="G5833" s="1">
        <v>2018.8212328767124</v>
      </c>
      <c r="H5833" s="3">
        <v>16.8</v>
      </c>
      <c r="I5833" s="1" t="str">
        <f t="shared" si="1826"/>
        <v/>
      </c>
      <c r="J5833" s="1">
        <f t="shared" si="1827"/>
        <v>0.71462310581605726</v>
      </c>
      <c r="K5833">
        <f t="shared" si="1828"/>
        <v>0</v>
      </c>
      <c r="L5833">
        <f t="shared" si="1833"/>
        <v>0.26941961355060551</v>
      </c>
      <c r="M5833">
        <f t="shared" si="1839"/>
        <v>0.26941961355060551</v>
      </c>
      <c r="N5833">
        <f t="shared" si="1834"/>
        <v>2.8210838037951622</v>
      </c>
      <c r="O5833">
        <f t="shared" si="1835"/>
        <v>0.21505559309783706</v>
      </c>
      <c r="P5833">
        <f t="shared" si="1829"/>
        <v>2.266128696322069</v>
      </c>
      <c r="Q5833">
        <f t="shared" si="1836"/>
        <v>151.16556635141603</v>
      </c>
      <c r="R5833">
        <f t="shared" si="1840"/>
        <v>23.267901135154652</v>
      </c>
      <c r="S5833">
        <v>16.87</v>
      </c>
      <c r="T5833">
        <f t="shared" si="1830"/>
        <v>15.588356043330677</v>
      </c>
      <c r="U5833">
        <f>qten^((S5833-tbar)/10)*IF(S5833&gt;Ttorp,1,torpmult)</f>
        <v>1.1111782380835169</v>
      </c>
      <c r="V5833">
        <f>qtenq^((S5833-tbar)/10)*IF(S5833&gt;Ttorp,1,torpmult)</f>
        <v>1.4339552480158275</v>
      </c>
      <c r="W5833">
        <f t="shared" si="1831"/>
        <v>6.8776007855110052E-2</v>
      </c>
      <c r="X5833">
        <f t="shared" si="1832"/>
        <v>6.1080766925822056E-4</v>
      </c>
      <c r="Y5833">
        <f t="shared" si="1841"/>
        <v>0.85647550102134051</v>
      </c>
      <c r="Z5833">
        <f t="shared" si="1841"/>
        <v>0.13463622491367788</v>
      </c>
      <c r="AL5833">
        <v>13.178645833333333</v>
      </c>
    </row>
    <row r="5834" spans="4:38" x14ac:dyDescent="0.55000000000000004">
      <c r="D5834">
        <f t="shared" si="1837"/>
        <v>3.2836660364332113</v>
      </c>
      <c r="E5834">
        <f t="shared" si="1825"/>
        <v>1.4846810974487614</v>
      </c>
      <c r="F5834" s="2">
        <f t="shared" si="1838"/>
        <v>43370</v>
      </c>
      <c r="G5834" s="1">
        <v>2018.8239726027398</v>
      </c>
      <c r="H5834" s="3">
        <v>19.760000000000002</v>
      </c>
      <c r="I5834" s="1" t="str">
        <f t="shared" si="1826"/>
        <v/>
      </c>
      <c r="J5834" s="1">
        <f t="shared" si="1827"/>
        <v>0.67354531671372042</v>
      </c>
      <c r="K5834">
        <f t="shared" si="1828"/>
        <v>0</v>
      </c>
      <c r="L5834">
        <f t="shared" si="1833"/>
        <v>0.27562818532135092</v>
      </c>
      <c r="M5834">
        <f t="shared" si="1839"/>
        <v>0.27562818532135092</v>
      </c>
      <c r="N5834">
        <f t="shared" si="1834"/>
        <v>2.8425893631049459</v>
      </c>
      <c r="O5834">
        <f t="shared" si="1835"/>
        <v>0.19341443621886611</v>
      </c>
      <c r="P5834">
        <f t="shared" si="1829"/>
        <v>2.0675887683898155</v>
      </c>
      <c r="Q5834">
        <f t="shared" si="1836"/>
        <v>151.40391549228983</v>
      </c>
      <c r="R5834">
        <f t="shared" si="1840"/>
        <v>23.28012387458713</v>
      </c>
      <c r="S5834">
        <v>16.57</v>
      </c>
      <c r="T5834">
        <f t="shared" si="1830"/>
        <v>15.54536817062009</v>
      </c>
      <c r="U5834">
        <f>qten^((S5834-tbar)/10)*IF(S5834&gt;Ttorp,1,torpmult)</f>
        <v>1.0977437915883512</v>
      </c>
      <c r="V5834">
        <f>qtenq^((S5834-tbar)/10)*IF(S5834&gt;Ttorp,1,torpmult)</f>
        <v>1.3755418181397439</v>
      </c>
      <c r="W5834">
        <f t="shared" si="1831"/>
        <v>6.1810154131766049E-2</v>
      </c>
      <c r="X5834">
        <f t="shared" si="1832"/>
        <v>1.0972697870406103E-3</v>
      </c>
      <c r="Y5834">
        <f t="shared" si="1841"/>
        <v>0.92525150887645058</v>
      </c>
      <c r="Z5834">
        <f t="shared" si="1841"/>
        <v>0.13524703258293611</v>
      </c>
      <c r="AL5834">
        <v>12.615833333333333</v>
      </c>
    </row>
    <row r="5835" spans="4:38" x14ac:dyDescent="0.55000000000000004">
      <c r="D5835">
        <f t="shared" si="1837"/>
        <v>3.1184984117254437</v>
      </c>
      <c r="E5835">
        <f t="shared" si="1825"/>
        <v>1.631989789355536</v>
      </c>
      <c r="F5835" s="2">
        <f t="shared" si="1838"/>
        <v>43371</v>
      </c>
      <c r="G5835" s="1">
        <v>2018.8267123287671</v>
      </c>
      <c r="H5835" s="3">
        <v>24.49</v>
      </c>
      <c r="I5835" s="1" t="str">
        <f t="shared" si="1826"/>
        <v/>
      </c>
      <c r="J5835" s="1">
        <f t="shared" si="1827"/>
        <v>0.61274893171659772</v>
      </c>
      <c r="K5835">
        <f t="shared" si="1828"/>
        <v>0</v>
      </c>
      <c r="L5835">
        <f t="shared" si="1833"/>
        <v>0.28129281208406276</v>
      </c>
      <c r="M5835">
        <f t="shared" si="1839"/>
        <v>0.28129281208406276</v>
      </c>
      <c r="N5835">
        <f t="shared" si="1834"/>
        <v>2.8619308067268325</v>
      </c>
      <c r="O5835">
        <f t="shared" si="1835"/>
        <v>0.1705676984264759</v>
      </c>
      <c r="P5835">
        <f t="shared" si="1829"/>
        <v>1.8466993080837104</v>
      </c>
      <c r="Q5835">
        <f t="shared" si="1836"/>
        <v>151.60196802941567</v>
      </c>
      <c r="R5835">
        <f t="shared" si="1840"/>
        <v>23.290270416743017</v>
      </c>
      <c r="S5835">
        <v>16.399999999999999</v>
      </c>
      <c r="T5835">
        <f t="shared" si="1830"/>
        <v>15.502002378800407</v>
      </c>
      <c r="U5835">
        <f>qten^((S5835-tbar)/10)*IF(S5835&gt;Ttorp,1,torpmult)</f>
        <v>1.0902031641781726</v>
      </c>
      <c r="V5835">
        <f>qtenq^((S5835-tbar)/10)*IF(S5835&gt;Ttorp,1,torpmult)</f>
        <v>1.3435034257212966</v>
      </c>
      <c r="W5835">
        <f t="shared" si="1831"/>
        <v>5.4185905313219783E-2</v>
      </c>
      <c r="X5835">
        <f t="shared" si="1832"/>
        <v>1.5444000648291573E-3</v>
      </c>
      <c r="Y5835">
        <f t="shared" si="1841"/>
        <v>0.98706166300821663</v>
      </c>
      <c r="Z5835">
        <f t="shared" si="1841"/>
        <v>0.13634430236997672</v>
      </c>
      <c r="AL5835">
        <v>12.61145833333334</v>
      </c>
    </row>
    <row r="5836" spans="4:38" x14ac:dyDescent="0.55000000000000004">
      <c r="D5836">
        <f t="shared" si="1837"/>
        <v>3.3066485705528996</v>
      </c>
      <c r="E5836">
        <f t="shared" si="1825"/>
        <v>5</v>
      </c>
      <c r="F5836" s="2">
        <f t="shared" si="1838"/>
        <v>43372</v>
      </c>
      <c r="G5836" s="1">
        <v>2018.8294520547945</v>
      </c>
      <c r="H5836" s="3">
        <v>896.59</v>
      </c>
      <c r="I5836" s="1">
        <f t="shared" si="1826"/>
        <v>896.59</v>
      </c>
      <c r="J5836" s="1">
        <f t="shared" si="1827"/>
        <v>1.6304902622022924E-8</v>
      </c>
      <c r="K5836">
        <f t="shared" si="1828"/>
        <v>0</v>
      </c>
      <c r="L5836">
        <f t="shared" si="1833"/>
        <v>0.28635226224319621</v>
      </c>
      <c r="M5836">
        <f t="shared" si="1839"/>
        <v>0.28635226224319621</v>
      </c>
      <c r="N5836">
        <f t="shared" si="1834"/>
        <v>2.8789875765694801</v>
      </c>
      <c r="O5836">
        <f t="shared" si="1835"/>
        <v>-1.3047916995727604E-2</v>
      </c>
      <c r="P5836">
        <f t="shared" si="1829"/>
        <v>-0.14204282129264501</v>
      </c>
      <c r="Q5836">
        <f t="shared" si="1836"/>
        <v>151.75632395328779</v>
      </c>
      <c r="R5836">
        <f t="shared" si="1840"/>
        <v>23.298172187071561</v>
      </c>
      <c r="S5836">
        <v>16.399999999999999</v>
      </c>
      <c r="T5836">
        <f t="shared" si="1830"/>
        <v>15.458271518087134</v>
      </c>
      <c r="U5836">
        <f>qten^((S5836-tbar)/10)*IF(S5836&gt;Ttorp,1,torpmult)</f>
        <v>1.0902031641781726</v>
      </c>
      <c r="V5836">
        <f>qtenq^((S5836-tbar)/10)*IF(S5836&gt;Ttorp,1,torpmult)</f>
        <v>1.3435034257212966</v>
      </c>
      <c r="W5836">
        <f t="shared" si="1831"/>
        <v>-7.4113282238343334E-2</v>
      </c>
      <c r="X5836">
        <f t="shared" si="1832"/>
        <v>1.9504182602882326E-3</v>
      </c>
      <c r="Y5836">
        <f t="shared" si="1841"/>
        <v>1.0412475683214364</v>
      </c>
      <c r="Z5836">
        <f t="shared" si="1841"/>
        <v>0.13788870243480589</v>
      </c>
      <c r="AL5836">
        <v>12.718229166666667</v>
      </c>
    </row>
    <row r="5837" spans="4:38" x14ac:dyDescent="0.55000000000000004">
      <c r="D5837">
        <f t="shared" si="1837"/>
        <v>3.4759837134976097</v>
      </c>
      <c r="E5837">
        <f t="shared" si="1825"/>
        <v>5</v>
      </c>
      <c r="F5837" s="2">
        <f t="shared" si="1838"/>
        <v>43373</v>
      </c>
      <c r="G5837" s="1">
        <v>2018.8321917808219</v>
      </c>
      <c r="H5837" s="3">
        <v>275.29000000000002</v>
      </c>
      <c r="I5837" s="1">
        <f t="shared" si="1826"/>
        <v>275.29000000000002</v>
      </c>
      <c r="J5837" s="1">
        <f t="shared" si="1827"/>
        <v>4.0631367709126854E-3</v>
      </c>
      <c r="K5837">
        <f t="shared" si="1828"/>
        <v>0</v>
      </c>
      <c r="L5837">
        <f t="shared" si="1833"/>
        <v>0.28596310382869583</v>
      </c>
      <c r="M5837">
        <f t="shared" si="1839"/>
        <v>0.28596310382869583</v>
      </c>
      <c r="N5837">
        <f t="shared" si="1834"/>
        <v>2.8776827848699074</v>
      </c>
      <c r="O5837">
        <f t="shared" si="1835"/>
        <v>-1.1781261737806581E-2</v>
      </c>
      <c r="P5837">
        <f t="shared" si="1829"/>
        <v>-0.12814309068451674</v>
      </c>
      <c r="Q5837">
        <f t="shared" si="1836"/>
        <v>151.55008402542134</v>
      </c>
      <c r="R5837">
        <f t="shared" si="1840"/>
        <v>23.28761317251767</v>
      </c>
      <c r="S5837">
        <v>16.3</v>
      </c>
      <c r="T5837">
        <f t="shared" si="1830"/>
        <v>15.414188546873408</v>
      </c>
      <c r="U5837">
        <f>qten^((S5837-tbar)/10)*IF(S5837&gt;Ttorp,1,torpmult)</f>
        <v>1.0857917202167013</v>
      </c>
      <c r="V5837">
        <f>qtenq^((S5837-tbar)/10)*IF(S5837&gt;Ttorp,1,torpmult)</f>
        <v>1.3250070170452077</v>
      </c>
      <c r="W5837">
        <f t="shared" si="1831"/>
        <v>-3.4686298043534194E-2</v>
      </c>
      <c r="X5837">
        <f t="shared" si="1832"/>
        <v>1.4390819965129772E-3</v>
      </c>
      <c r="Y5837">
        <f t="shared" si="1841"/>
        <v>0.96713428608309304</v>
      </c>
      <c r="Z5837">
        <f t="shared" si="1841"/>
        <v>0.13983912069509413</v>
      </c>
      <c r="AL5837">
        <v>12.949479166666672</v>
      </c>
    </row>
    <row r="5838" spans="4:38" x14ac:dyDescent="0.55000000000000004">
      <c r="D5838">
        <f t="shared" si="1837"/>
        <v>3.6283853421478489</v>
      </c>
      <c r="E5838">
        <f t="shared" si="1825"/>
        <v>5</v>
      </c>
      <c r="F5838" s="2">
        <f t="shared" si="1838"/>
        <v>43374</v>
      </c>
      <c r="G5838" s="1">
        <v>2018.8360730593606</v>
      </c>
      <c r="H5838" s="3">
        <v>80.98</v>
      </c>
      <c r="I5838" s="1" t="str">
        <f t="shared" si="1826"/>
        <v/>
      </c>
      <c r="J5838" s="1">
        <f t="shared" si="1827"/>
        <v>0.19797787439725514</v>
      </c>
      <c r="K5838">
        <f t="shared" si="1828"/>
        <v>0</v>
      </c>
      <c r="L5838">
        <f t="shared" si="1833"/>
        <v>0.28561202686791631</v>
      </c>
      <c r="M5838">
        <f t="shared" si="1839"/>
        <v>0.28561202686791631</v>
      </c>
      <c r="N5838">
        <f t="shared" si="1834"/>
        <v>2.8765046586961267</v>
      </c>
      <c r="O5838">
        <f t="shared" si="1835"/>
        <v>4.5984824999472096E-2</v>
      </c>
      <c r="P5838">
        <f t="shared" si="1829"/>
        <v>0.50076522284065028</v>
      </c>
      <c r="Q5838">
        <f t="shared" si="1836"/>
        <v>151.34731405763227</v>
      </c>
      <c r="R5838">
        <f t="shared" si="1840"/>
        <v>23.277222468672562</v>
      </c>
      <c r="S5838">
        <v>16.329999999999998</v>
      </c>
      <c r="T5838">
        <f t="shared" si="1830"/>
        <v>15.351160413324374</v>
      </c>
      <c r="U5838">
        <f>qten^((S5838-tbar)/10)*IF(S5838&gt;Ttorp,1,torpmult)</f>
        <v>1.0871132757924249</v>
      </c>
      <c r="V5838">
        <f>qtenq^((S5838-tbar)/10)*IF(S5838&gt;Ttorp,1,torpmult)</f>
        <v>1.3305290410806858</v>
      </c>
      <c r="W5838">
        <f t="shared" si="1831"/>
        <v>2.6601453899639242E-2</v>
      </c>
      <c r="X5838">
        <f t="shared" si="1832"/>
        <v>1.1990698367246857E-3</v>
      </c>
      <c r="Y5838">
        <f t="shared" si="1841"/>
        <v>0.93244798803955886</v>
      </c>
      <c r="Z5838">
        <f t="shared" si="1841"/>
        <v>0.1412782026916071</v>
      </c>
      <c r="AL5838">
        <v>13.016249999999998</v>
      </c>
    </row>
    <row r="5839" spans="4:38" x14ac:dyDescent="0.55000000000000004">
      <c r="D5839">
        <f t="shared" si="1837"/>
        <v>3.4793316687346034</v>
      </c>
      <c r="E5839">
        <f t="shared" si="1825"/>
        <v>2.1378486080153931</v>
      </c>
      <c r="F5839" s="2">
        <f t="shared" si="1838"/>
        <v>43375</v>
      </c>
      <c r="G5839" s="1">
        <v>2018.838812785388</v>
      </c>
      <c r="H5839" s="3">
        <v>37.99</v>
      </c>
      <c r="I5839" s="1" t="str">
        <f t="shared" si="1826"/>
        <v/>
      </c>
      <c r="J5839" s="1">
        <f t="shared" si="1827"/>
        <v>0.46775996964926331</v>
      </c>
      <c r="K5839">
        <f t="shared" si="1828"/>
        <v>0</v>
      </c>
      <c r="L5839">
        <f t="shared" si="1833"/>
        <v>0.28698398638254824</v>
      </c>
      <c r="M5839">
        <f t="shared" si="1839"/>
        <v>0.28698398638254824</v>
      </c>
      <c r="N5839">
        <f t="shared" si="1834"/>
        <v>2.8811031411960739</v>
      </c>
      <c r="O5839">
        <f t="shared" si="1835"/>
        <v>0.13089444549954532</v>
      </c>
      <c r="P5839">
        <f t="shared" si="1829"/>
        <v>1.4341870278229176</v>
      </c>
      <c r="Q5839">
        <f t="shared" si="1836"/>
        <v>151.25739926032864</v>
      </c>
      <c r="R5839">
        <f t="shared" si="1840"/>
        <v>23.272611922472542</v>
      </c>
      <c r="S5839">
        <v>16.59</v>
      </c>
      <c r="T5839">
        <f t="shared" si="1830"/>
        <v>15.306280632633852</v>
      </c>
      <c r="U5839">
        <f>qten^((S5839-tbar)/10)*IF(S5839&gt;Ttorp,1,torpmult)</f>
        <v>1.0986343462386488</v>
      </c>
      <c r="V5839">
        <f>qtenq^((S5839-tbar)/10)*IF(S5839&gt;Ttorp,1,torpmult)</f>
        <v>1.3793609218270606</v>
      </c>
      <c r="W5839">
        <f t="shared" si="1831"/>
        <v>4.7243601958805573E-2</v>
      </c>
      <c r="X5839">
        <f t="shared" si="1832"/>
        <v>1.4063320316471412E-3</v>
      </c>
      <c r="Y5839">
        <f t="shared" si="1841"/>
        <v>0.95904944193919806</v>
      </c>
      <c r="Z5839">
        <f t="shared" si="1841"/>
        <v>0.14247727252833178</v>
      </c>
      <c r="AL5839">
        <v>13.205416666666666</v>
      </c>
    </row>
    <row r="5840" spans="4:38" x14ac:dyDescent="0.55000000000000004">
      <c r="D5840">
        <f t="shared" si="1837"/>
        <v>3.2840824651969802</v>
      </c>
      <c r="E5840">
        <f t="shared" si="1825"/>
        <v>1.5268396333583714</v>
      </c>
      <c r="F5840" s="2">
        <f t="shared" si="1838"/>
        <v>43376</v>
      </c>
      <c r="G5840" s="1">
        <v>2018.8415525114156</v>
      </c>
      <c r="H5840" s="3">
        <v>21.16</v>
      </c>
      <c r="I5840" s="1" t="str">
        <f t="shared" si="1826"/>
        <v/>
      </c>
      <c r="J5840" s="1">
        <f t="shared" si="1827"/>
        <v>0.65494763048588323</v>
      </c>
      <c r="K5840">
        <f t="shared" si="1828"/>
        <v>0</v>
      </c>
      <c r="L5840">
        <f t="shared" si="1833"/>
        <v>0.29091326591083022</v>
      </c>
      <c r="M5840">
        <f t="shared" si="1839"/>
        <v>0.29091326591083022</v>
      </c>
      <c r="N5840">
        <f t="shared" si="1834"/>
        <v>2.8941925857460284</v>
      </c>
      <c r="O5840">
        <f t="shared" si="1835"/>
        <v>0.19869567878336714</v>
      </c>
      <c r="P5840">
        <f t="shared" si="1829"/>
        <v>2.2019973966153157</v>
      </c>
      <c r="Q5840">
        <f t="shared" si="1836"/>
        <v>151.33227344148005</v>
      </c>
      <c r="R5840">
        <f t="shared" si="1840"/>
        <v>23.276451360689112</v>
      </c>
      <c r="S5840">
        <v>16.97</v>
      </c>
      <c r="T5840">
        <f t="shared" si="1830"/>
        <v>15.261093779622353</v>
      </c>
      <c r="U5840">
        <f>qten^((S5840-tbar)/10)*IF(S5840&gt;Ttorp,1,torpmult)</f>
        <v>1.1156928244790862</v>
      </c>
      <c r="V5840">
        <f>qtenq^((S5840-tbar)/10)*IF(S5840&gt;Ttorp,1,torpmult)</f>
        <v>1.4539725173203104</v>
      </c>
      <c r="W5840">
        <f t="shared" si="1831"/>
        <v>5.3916531118390176E-2</v>
      </c>
      <c r="X5840">
        <f t="shared" si="1832"/>
        <v>1.7736874783840922E-3</v>
      </c>
      <c r="Y5840">
        <f t="shared" si="1841"/>
        <v>1.0062930438980036</v>
      </c>
      <c r="Z5840">
        <f t="shared" si="1841"/>
        <v>0.14388360455997892</v>
      </c>
      <c r="AL5840">
        <v>13.024375000000004</v>
      </c>
    </row>
    <row r="5841" spans="4:38" x14ac:dyDescent="0.55000000000000004">
      <c r="D5841">
        <f t="shared" si="1837"/>
        <v>3.1247539160733022</v>
      </c>
      <c r="E5841">
        <f t="shared" si="1825"/>
        <v>1.6907969739601982</v>
      </c>
      <c r="F5841" s="2">
        <f t="shared" si="1838"/>
        <v>43377</v>
      </c>
      <c r="G5841" s="1">
        <v>2018.8442922374429</v>
      </c>
      <c r="H5841" s="3">
        <v>26.26</v>
      </c>
      <c r="I5841" s="1" t="str">
        <f t="shared" si="1826"/>
        <v/>
      </c>
      <c r="J5841" s="1">
        <f t="shared" si="1827"/>
        <v>0.59143706512426031</v>
      </c>
      <c r="K5841">
        <f t="shared" si="1828"/>
        <v>0</v>
      </c>
      <c r="L5841">
        <f t="shared" si="1833"/>
        <v>0.29694613549059823</v>
      </c>
      <c r="M5841">
        <f t="shared" si="1839"/>
        <v>0.29694613549059823</v>
      </c>
      <c r="N5841">
        <f t="shared" si="1834"/>
        <v>2.9140621536243652</v>
      </c>
      <c r="O5841">
        <f t="shared" si="1835"/>
        <v>0.17973591454244264</v>
      </c>
      <c r="P5841">
        <f t="shared" si="1829"/>
        <v>2.0179192141861795</v>
      </c>
      <c r="Q5841">
        <f t="shared" si="1836"/>
        <v>151.53818514702704</v>
      </c>
      <c r="R5841">
        <f t="shared" si="1840"/>
        <v>23.287003684832762</v>
      </c>
      <c r="S5841">
        <v>17.03</v>
      </c>
      <c r="T5841">
        <f t="shared" si="1830"/>
        <v>15.215613244134362</v>
      </c>
      <c r="U5841">
        <f>qten^((S5841-tbar)/10)*IF(S5841&gt;Ttorp,1,torpmult)</f>
        <v>1.1184103758256834</v>
      </c>
      <c r="V5841">
        <f>qtenq^((S5841-tbar)/10)*IF(S5841&gt;Ttorp,1,torpmult)</f>
        <v>1.4661167571892095</v>
      </c>
      <c r="W5841">
        <f t="shared" si="1831"/>
        <v>4.6489561276405182E-2</v>
      </c>
      <c r="X5841">
        <f t="shared" si="1832"/>
        <v>2.2039256143471233E-3</v>
      </c>
      <c r="Y5841">
        <f t="shared" si="1841"/>
        <v>1.0602095750163938</v>
      </c>
      <c r="Z5841">
        <f t="shared" si="1841"/>
        <v>0.14565729203836303</v>
      </c>
      <c r="AL5841">
        <v>12.597083333333332</v>
      </c>
    </row>
    <row r="5842" spans="4:38" x14ac:dyDescent="0.55000000000000004">
      <c r="D5842">
        <f t="shared" si="1837"/>
        <v>3.312278524465972</v>
      </c>
      <c r="E5842">
        <f t="shared" si="1825"/>
        <v>5</v>
      </c>
      <c r="F5842" s="2">
        <f t="shared" si="1838"/>
        <v>43378</v>
      </c>
      <c r="G5842" s="1">
        <v>2018.8470319634703</v>
      </c>
      <c r="H5842" s="3">
        <v>95.13</v>
      </c>
      <c r="I5842" s="1" t="str">
        <f t="shared" si="1826"/>
        <v/>
      </c>
      <c r="J5842" s="1">
        <f t="shared" si="1827"/>
        <v>0.14918024591673751</v>
      </c>
      <c r="K5842">
        <f t="shared" si="1828"/>
        <v>0</v>
      </c>
      <c r="L5842">
        <f t="shared" si="1833"/>
        <v>0.30247468128288912</v>
      </c>
      <c r="M5842">
        <f t="shared" si="1839"/>
        <v>0.30247468128288912</v>
      </c>
      <c r="N5842">
        <f t="shared" si="1834"/>
        <v>2.9320357450786094</v>
      </c>
      <c r="O5842">
        <f t="shared" si="1835"/>
        <v>3.2942811239027314E-2</v>
      </c>
      <c r="P5842">
        <f t="shared" si="1829"/>
        <v>0.37254814322775803</v>
      </c>
      <c r="Q5842">
        <f t="shared" si="1836"/>
        <v>151.70640461289145</v>
      </c>
      <c r="R5842">
        <f t="shared" si="1840"/>
        <v>23.295617308511641</v>
      </c>
      <c r="S5842">
        <v>16.63</v>
      </c>
      <c r="T5842">
        <f t="shared" si="1830"/>
        <v>15.169852503038948</v>
      </c>
      <c r="U5842">
        <f>qten^((S5842-tbar)/10)*IF(S5842&gt;Ttorp,1,torpmult)</f>
        <v>1.1004176235370708</v>
      </c>
      <c r="V5842">
        <f>qtenq^((S5842-tbar)/10)*IF(S5842&gt;Ttorp,1,torpmult)</f>
        <v>1.3870309691313849</v>
      </c>
      <c r="W5842">
        <f t="shared" si="1831"/>
        <v>6.4293164079551567E-3</v>
      </c>
      <c r="X5842">
        <f t="shared" si="1832"/>
        <v>2.5947211509993002E-3</v>
      </c>
      <c r="Y5842">
        <f t="shared" si="1841"/>
        <v>1.1066991362927989</v>
      </c>
      <c r="Z5842">
        <f t="shared" si="1841"/>
        <v>0.14786121765271015</v>
      </c>
      <c r="AL5842">
        <v>12.883125000000001</v>
      </c>
    </row>
    <row r="5843" spans="4:38" x14ac:dyDescent="0.55000000000000004">
      <c r="D5843">
        <f t="shared" si="1837"/>
        <v>3.481050672019375</v>
      </c>
      <c r="E5843">
        <f t="shared" si="1825"/>
        <v>5</v>
      </c>
      <c r="F5843" s="2">
        <f t="shared" si="1838"/>
        <v>43379</v>
      </c>
      <c r="G5843" s="1">
        <v>2018.8497716894976</v>
      </c>
      <c r="H5843" s="3">
        <v>163.66999999999999</v>
      </c>
      <c r="I5843" s="1" t="str">
        <f t="shared" si="1826"/>
        <v/>
      </c>
      <c r="J5843" s="1">
        <f t="shared" si="1827"/>
        <v>3.7877424651511275E-2</v>
      </c>
      <c r="K5843">
        <f t="shared" si="1828"/>
        <v>0</v>
      </c>
      <c r="L5843">
        <f t="shared" si="1833"/>
        <v>0.30349536112734876</v>
      </c>
      <c r="M5843">
        <f t="shared" si="1839"/>
        <v>0.30349536112734876</v>
      </c>
      <c r="N5843">
        <f t="shared" si="1834"/>
        <v>2.9353300262025122</v>
      </c>
      <c r="O5843">
        <f t="shared" si="1835"/>
        <v>-2.0434077696762643E-3</v>
      </c>
      <c r="P5843">
        <f t="shared" si="1829"/>
        <v>-2.3133111246715576E-2</v>
      </c>
      <c r="Q5843">
        <f t="shared" si="1836"/>
        <v>151.58892488994681</v>
      </c>
      <c r="R5843">
        <f t="shared" si="1840"/>
        <v>23.289602468163409</v>
      </c>
      <c r="S5843">
        <v>16.25</v>
      </c>
      <c r="T5843">
        <f t="shared" si="1830"/>
        <v>15.1238251162265</v>
      </c>
      <c r="U5843">
        <f>qten^((S5843-tbar)/10)*IF(S5843&gt;Ttorp,1,torpmult)</f>
        <v>1.0835926967519898</v>
      </c>
      <c r="V5843">
        <f>qtenq^((S5843-tbar)/10)*IF(S5843&gt;Ttorp,1,torpmult)</f>
        <v>1.3158545250290081</v>
      </c>
      <c r="W5843">
        <f t="shared" si="1831"/>
        <v>-2.0054737701685147E-2</v>
      </c>
      <c r="X5843">
        <f t="shared" si="1832"/>
        <v>2.6905553385826696E-3</v>
      </c>
      <c r="Y5843">
        <f t="shared" si="1841"/>
        <v>1.1131284527007541</v>
      </c>
      <c r="Z5843">
        <f t="shared" si="1841"/>
        <v>0.15045593880370944</v>
      </c>
      <c r="AL5843">
        <v>13.113958333333322</v>
      </c>
    </row>
    <row r="5844" spans="4:38" x14ac:dyDescent="0.55000000000000004">
      <c r="D5844">
        <f t="shared" si="1837"/>
        <v>3.6329456048174378</v>
      </c>
      <c r="E5844">
        <f t="shared" si="1825"/>
        <v>5</v>
      </c>
      <c r="F5844" s="2">
        <f t="shared" si="1838"/>
        <v>43380</v>
      </c>
      <c r="G5844" s="1">
        <v>2018.852511415525</v>
      </c>
      <c r="H5844" s="3">
        <v>1253.74</v>
      </c>
      <c r="I5844" s="1">
        <f t="shared" si="1826"/>
        <v>1253.74</v>
      </c>
      <c r="J5844" s="1">
        <f t="shared" si="1827"/>
        <v>1.2887026606814974E-11</v>
      </c>
      <c r="K5844">
        <f t="shared" si="1828"/>
        <v>0</v>
      </c>
      <c r="L5844">
        <f t="shared" si="1833"/>
        <v>0.30343198274037148</v>
      </c>
      <c r="M5844">
        <f t="shared" si="1839"/>
        <v>0.30343198274037148</v>
      </c>
      <c r="N5844">
        <f t="shared" si="1834"/>
        <v>2.9351256854255445</v>
      </c>
      <c r="O5844">
        <f t="shared" si="1835"/>
        <v>-1.2929935594065967E-2</v>
      </c>
      <c r="P5844">
        <f t="shared" si="1829"/>
        <v>-0.14630319199739364</v>
      </c>
      <c r="Q5844">
        <f t="shared" si="1836"/>
        <v>151.40597936788191</v>
      </c>
      <c r="R5844">
        <f t="shared" si="1840"/>
        <v>23.280229655781685</v>
      </c>
      <c r="S5844">
        <v>15.7</v>
      </c>
      <c r="T5844">
        <f t="shared" si="1830"/>
        <v>15.07754472260018</v>
      </c>
      <c r="U5844">
        <f>qten^((S5844-tbar)/10)*IF(S5844&gt;Ttorp,1,torpmult)</f>
        <v>1.0596954022480591</v>
      </c>
      <c r="V5844">
        <f>qtenq^((S5844-tbar)/10)*IF(S5844&gt;Ttorp,1,torpmult)</f>
        <v>1.2192550940763032</v>
      </c>
      <c r="W5844">
        <f t="shared" si="1831"/>
        <v>-8.1387173588699152E-2</v>
      </c>
      <c r="X5844">
        <f t="shared" si="1832"/>
        <v>2.5789614134506342E-3</v>
      </c>
      <c r="Y5844">
        <f t="shared" si="1841"/>
        <v>1.093073714999069</v>
      </c>
      <c r="Z5844">
        <f t="shared" si="1841"/>
        <v>0.15314649414229212</v>
      </c>
      <c r="AL5844">
        <v>13.275624999999998</v>
      </c>
    </row>
    <row r="5845" spans="4:38" x14ac:dyDescent="0.55000000000000004">
      <c r="D5845">
        <f t="shared" si="1837"/>
        <v>3.7696510443356939</v>
      </c>
      <c r="E5845">
        <f t="shared" si="1825"/>
        <v>5</v>
      </c>
      <c r="F5845" s="2">
        <f t="shared" si="1838"/>
        <v>43381</v>
      </c>
      <c r="G5845" s="1">
        <v>2018.8552511415523</v>
      </c>
      <c r="H5845" s="3">
        <v>2433.19</v>
      </c>
      <c r="I5845" s="1">
        <f t="shared" si="1826"/>
        <v>2433.19</v>
      </c>
      <c r="J5845" s="1">
        <f t="shared" si="1827"/>
        <v>7.338041973009769E-22</v>
      </c>
      <c r="K5845">
        <f t="shared" si="1828"/>
        <v>0</v>
      </c>
      <c r="L5845">
        <f t="shared" si="1833"/>
        <v>0.30303115207736492</v>
      </c>
      <c r="M5845">
        <f t="shared" si="1839"/>
        <v>0.30303115207736492</v>
      </c>
      <c r="N5845">
        <f t="shared" si="1834"/>
        <v>2.9338326918661379</v>
      </c>
      <c r="O5845">
        <f t="shared" si="1835"/>
        <v>-1.2809414956365117E-2</v>
      </c>
      <c r="P5845">
        <f t="shared" si="1829"/>
        <v>-0.14481238823641843</v>
      </c>
      <c r="Q5845">
        <f t="shared" si="1836"/>
        <v>151.20597355913509</v>
      </c>
      <c r="R5845">
        <f t="shared" si="1840"/>
        <v>23.269974153891923</v>
      </c>
      <c r="S5845">
        <v>15.48</v>
      </c>
      <c r="T5845">
        <f t="shared" si="1830"/>
        <v>15.031025036049213</v>
      </c>
      <c r="U5845">
        <f>qten^((S5845-tbar)/10)*IF(S5845&gt;Ttorp,1,torpmult)</f>
        <v>1.0502847081996716</v>
      </c>
      <c r="V5845">
        <f>qtenq^((S5845-tbar)/10)*IF(S5845&gt;Ttorp,1,torpmult)</f>
        <v>1.1826310002441427</v>
      </c>
      <c r="W5845">
        <f t="shared" si="1831"/>
        <v>-7.5915034316615226E-2</v>
      </c>
      <c r="X5845">
        <f t="shared" si="1832"/>
        <v>1.963339849888961E-3</v>
      </c>
      <c r="Y5845">
        <f t="shared" si="1841"/>
        <v>1.01168654141037</v>
      </c>
      <c r="Z5845">
        <f t="shared" si="1841"/>
        <v>0.15572545555574274</v>
      </c>
      <c r="AL5845">
        <v>13.33760416666666</v>
      </c>
    </row>
    <row r="5846" spans="4:38" x14ac:dyDescent="0.55000000000000004">
      <c r="D5846">
        <f t="shared" si="1837"/>
        <v>3.8926859399021247</v>
      </c>
      <c r="E5846">
        <f t="shared" si="1825"/>
        <v>5</v>
      </c>
      <c r="F5846" s="2">
        <f t="shared" si="1838"/>
        <v>43382</v>
      </c>
      <c r="G5846" s="1">
        <v>2018.8579908675799</v>
      </c>
      <c r="H5846" s="3">
        <v>794.74</v>
      </c>
      <c r="I5846" s="1">
        <f t="shared" si="1826"/>
        <v>794.74</v>
      </c>
      <c r="J5846" s="1">
        <f t="shared" si="1827"/>
        <v>1.2501901390148092E-7</v>
      </c>
      <c r="K5846">
        <f t="shared" si="1828"/>
        <v>0</v>
      </c>
      <c r="L5846">
        <f t="shared" si="1833"/>
        <v>0.30263440580822404</v>
      </c>
      <c r="M5846">
        <f t="shared" si="1839"/>
        <v>0.30263440580822404</v>
      </c>
      <c r="N5846">
        <f t="shared" si="1834"/>
        <v>2.9325517503705014</v>
      </c>
      <c r="O5846">
        <f t="shared" si="1835"/>
        <v>-1.2490860961995587E-2</v>
      </c>
      <c r="P5846">
        <f t="shared" si="1829"/>
        <v>-0.14108931118921655</v>
      </c>
      <c r="Q5846">
        <f t="shared" si="1836"/>
        <v>151.00800577440356</v>
      </c>
      <c r="R5846">
        <f t="shared" si="1840"/>
        <v>23.259814244099264</v>
      </c>
      <c r="S5846">
        <v>14.87</v>
      </c>
      <c r="T5846">
        <f t="shared" si="1830"/>
        <v>14.984279841350871</v>
      </c>
      <c r="U5846">
        <f>qten^((S5846-tbar)/10)*IF(S5846&gt;Ttorp,1,torpmult)</f>
        <v>1.0246262444031378</v>
      </c>
      <c r="V5846">
        <f>qtenq^((S5846-tbar)/10)*IF(S5846&gt;Ttorp,1,torpmult)</f>
        <v>1.086734862526058</v>
      </c>
      <c r="W5846">
        <f t="shared" si="1831"/>
        <v>-6.7785096348153467E-2</v>
      </c>
      <c r="X5846">
        <f t="shared" si="1832"/>
        <v>1.3656036336581216E-3</v>
      </c>
      <c r="Y5846">
        <f t="shared" ref="Y5846:Z5861" si="1842">MAX(0.0000000001,Y5845+W5845)</f>
        <v>0.93577150709375467</v>
      </c>
      <c r="Z5846">
        <f t="shared" si="1842"/>
        <v>0.15768879540563172</v>
      </c>
      <c r="AL5846">
        <v>13.870937500000002</v>
      </c>
    </row>
    <row r="5847" spans="4:38" x14ac:dyDescent="0.55000000000000004">
      <c r="D5847">
        <f t="shared" si="1837"/>
        <v>4.0034173459119122</v>
      </c>
      <c r="E5847">
        <f t="shared" si="1825"/>
        <v>5</v>
      </c>
      <c r="F5847" s="2">
        <f t="shared" si="1838"/>
        <v>43383</v>
      </c>
      <c r="G5847" s="1">
        <v>2018.8607305936073</v>
      </c>
      <c r="H5847" s="3">
        <v>800.04</v>
      </c>
      <c r="I5847" s="1">
        <f t="shared" si="1826"/>
        <v>800.04</v>
      </c>
      <c r="J5847" s="1">
        <f t="shared" si="1827"/>
        <v>1.1244518258113874E-7</v>
      </c>
      <c r="K5847">
        <f t="shared" si="1828"/>
        <v>0</v>
      </c>
      <c r="L5847">
        <f t="shared" si="1833"/>
        <v>0.30224785975017138</v>
      </c>
      <c r="M5847">
        <f t="shared" si="1839"/>
        <v>0.30224785975017138</v>
      </c>
      <c r="N5847">
        <f t="shared" si="1834"/>
        <v>2.9313026642743019</v>
      </c>
      <c r="O5847">
        <f t="shared" si="1835"/>
        <v>-1.2289579723292476E-2</v>
      </c>
      <c r="P5847">
        <f t="shared" si="1829"/>
        <v>-0.13869845706790648</v>
      </c>
      <c r="Q5847">
        <f t="shared" si="1836"/>
        <v>150.8151272626198</v>
      </c>
      <c r="R5847">
        <f t="shared" si="1840"/>
        <v>23.249906977319245</v>
      </c>
      <c r="S5847">
        <v>14.48</v>
      </c>
      <c r="T5847">
        <f t="shared" si="1830"/>
        <v>14.937322990125061</v>
      </c>
      <c r="U5847">
        <f>qten^((S5847-tbar)/10)*IF(S5847&gt;Ttorp,1,torpmult)</f>
        <v>1.0085511210090581</v>
      </c>
      <c r="V5847">
        <f>qtenq^((S5847-tbar)/10)*IF(S5847&gt;Ttorp,1,torpmult)</f>
        <v>1.0295400834339972</v>
      </c>
      <c r="W5847">
        <f t="shared" si="1831"/>
        <v>-6.2905275967679336E-2</v>
      </c>
      <c r="X5847">
        <f t="shared" si="1832"/>
        <v>8.1679099906982033E-4</v>
      </c>
      <c r="Y5847">
        <f t="shared" si="1842"/>
        <v>0.86798641074560123</v>
      </c>
      <c r="Z5847">
        <f t="shared" si="1842"/>
        <v>0.15905439903928983</v>
      </c>
      <c r="AL5847">
        <v>13.269062499999997</v>
      </c>
    </row>
    <row r="5848" spans="4:38" x14ac:dyDescent="0.55000000000000004">
      <c r="D5848">
        <f t="shared" si="1837"/>
        <v>4.1030756113207207</v>
      </c>
      <c r="E5848">
        <f t="shared" si="1825"/>
        <v>5</v>
      </c>
      <c r="F5848" s="2">
        <f t="shared" si="1838"/>
        <v>43384</v>
      </c>
      <c r="G5848" s="1">
        <v>2018.8634703196346</v>
      </c>
      <c r="H5848" s="3">
        <v>3756.06</v>
      </c>
      <c r="I5848" s="1">
        <f t="shared" si="1826"/>
        <v>3756.06</v>
      </c>
      <c r="J5848" s="1">
        <f t="shared" si="1827"/>
        <v>2.3728886883840228E-33</v>
      </c>
      <c r="K5848">
        <f t="shared" si="1828"/>
        <v>0</v>
      </c>
      <c r="L5848">
        <f t="shared" si="1833"/>
        <v>0.30186786397738258</v>
      </c>
      <c r="M5848">
        <f t="shared" si="1839"/>
        <v>0.30186786397738258</v>
      </c>
      <c r="N5848">
        <f t="shared" si="1834"/>
        <v>2.9300737063019726</v>
      </c>
      <c r="O5848">
        <f t="shared" si="1835"/>
        <v>-1.2304401453460123E-2</v>
      </c>
      <c r="P5848">
        <f t="shared" si="1829"/>
        <v>-0.13874922302632997</v>
      </c>
      <c r="Q5848">
        <f t="shared" si="1836"/>
        <v>150.62551726277303</v>
      </c>
      <c r="R5848">
        <f t="shared" si="1840"/>
        <v>23.240159361810278</v>
      </c>
      <c r="S5848">
        <v>14.52</v>
      </c>
      <c r="T5848">
        <f t="shared" si="1830"/>
        <v>14.890168396690296</v>
      </c>
      <c r="U5848">
        <f>qten^((S5848-tbar)/10)*IF(S5848&gt;Ttorp,1,torpmult)</f>
        <v>1.0101881773459105</v>
      </c>
      <c r="V5848">
        <f>qtenq^((S5848-tbar)/10)*IF(S5848&gt;Ttorp,1,torpmult)</f>
        <v>1.0352649238413776</v>
      </c>
      <c r="W5848">
        <f t="shared" si="1831"/>
        <v>-6.0846240072499204E-2</v>
      </c>
      <c r="X5848">
        <f t="shared" si="1832"/>
        <v>2.9803491137334222E-4</v>
      </c>
      <c r="Y5848">
        <f t="shared" si="1842"/>
        <v>0.80508113477792187</v>
      </c>
      <c r="Z5848">
        <f t="shared" si="1842"/>
        <v>0.15987119003835965</v>
      </c>
      <c r="AL5848">
        <v>12.525000000000004</v>
      </c>
    </row>
    <row r="5849" spans="4:38" x14ac:dyDescent="0.55000000000000004">
      <c r="D5849">
        <f t="shared" si="1837"/>
        <v>4.1927680501886488</v>
      </c>
      <c r="E5849">
        <f t="shared" si="1825"/>
        <v>5</v>
      </c>
      <c r="F5849" s="2">
        <f t="shared" si="1838"/>
        <v>43385</v>
      </c>
      <c r="G5849" s="1">
        <v>2018.866210045662</v>
      </c>
      <c r="H5849" s="3">
        <v>3137.09</v>
      </c>
      <c r="I5849" s="1">
        <f t="shared" si="1826"/>
        <v>3137.09</v>
      </c>
      <c r="J5849" s="1">
        <f t="shared" si="1827"/>
        <v>5.6439411324992358E-28</v>
      </c>
      <c r="K5849">
        <f t="shared" si="1828"/>
        <v>0</v>
      </c>
      <c r="L5849">
        <f t="shared" si="1833"/>
        <v>0.30148772911977617</v>
      </c>
      <c r="M5849">
        <f t="shared" si="1839"/>
        <v>0.30148772911977617</v>
      </c>
      <c r="N5849">
        <f t="shared" si="1834"/>
        <v>2.9288432661566266</v>
      </c>
      <c r="O5849">
        <f t="shared" si="1835"/>
        <v>-1.2349225829324517E-2</v>
      </c>
      <c r="P5849">
        <f t="shared" si="1829"/>
        <v>-0.13913751138636724</v>
      </c>
      <c r="Q5849">
        <f t="shared" si="1836"/>
        <v>150.43583821313143</v>
      </c>
      <c r="R5849">
        <f t="shared" si="1840"/>
        <v>23.230400008316373</v>
      </c>
      <c r="S5849">
        <v>14.62</v>
      </c>
      <c r="T5849">
        <f t="shared" si="1830"/>
        <v>14.842830033980251</v>
      </c>
      <c r="U5849">
        <f>qten^((S5849-tbar)/10)*IF(S5849&gt;Ttorp,1,torpmult)</f>
        <v>1.0142924530112407</v>
      </c>
      <c r="V5849">
        <f>qtenq^((S5849-tbar)/10)*IF(S5849&gt;Ttorp,1,torpmult)</f>
        <v>1.0497166836230671</v>
      </c>
      <c r="W5849">
        <f t="shared" si="1831"/>
        <v>-5.6276430735002429E-2</v>
      </c>
      <c r="X5849">
        <f t="shared" si="1832"/>
        <v>-2.0818563218260797E-4</v>
      </c>
      <c r="Y5849">
        <f t="shared" si="1842"/>
        <v>0.7442348947054227</v>
      </c>
      <c r="Z5849">
        <f t="shared" si="1842"/>
        <v>0.16016922494973299</v>
      </c>
      <c r="AL5849">
        <v>12.561874999999999</v>
      </c>
    </row>
    <row r="5850" spans="4:38" x14ac:dyDescent="0.55000000000000004">
      <c r="D5850">
        <f t="shared" si="1837"/>
        <v>4.273491245169784</v>
      </c>
      <c r="E5850">
        <f t="shared" si="1825"/>
        <v>5</v>
      </c>
      <c r="F5850" s="2">
        <f t="shared" si="1838"/>
        <v>43386</v>
      </c>
      <c r="G5850" s="1">
        <v>2018.8689497716894</v>
      </c>
      <c r="H5850" s="3">
        <v>4113.42</v>
      </c>
      <c r="I5850" s="1">
        <f t="shared" si="1826"/>
        <v>4113.42</v>
      </c>
      <c r="J5850" s="1">
        <f t="shared" si="1827"/>
        <v>1.8676171141503736E-36</v>
      </c>
      <c r="K5850">
        <f t="shared" si="1828"/>
        <v>0</v>
      </c>
      <c r="L5850">
        <f t="shared" si="1833"/>
        <v>0.30110653045844366</v>
      </c>
      <c r="M5850">
        <f t="shared" si="1839"/>
        <v>0.30110653045844366</v>
      </c>
      <c r="N5850">
        <f t="shared" si="1834"/>
        <v>2.9276083435736941</v>
      </c>
      <c r="O5850">
        <f t="shared" si="1835"/>
        <v>-1.2449618991956513E-2</v>
      </c>
      <c r="P5850">
        <f t="shared" si="1829"/>
        <v>-0.14014986438171154</v>
      </c>
      <c r="Q5850">
        <f t="shared" si="1836"/>
        <v>150.24562834850209</v>
      </c>
      <c r="R5850">
        <f t="shared" si="1840"/>
        <v>23.220605101940773</v>
      </c>
      <c r="S5850">
        <v>14.83</v>
      </c>
      <c r="T5850">
        <f t="shared" si="1830"/>
        <v>14.795321929368468</v>
      </c>
      <c r="U5850">
        <f>qten^((S5850-tbar)/10)*IF(S5850&gt;Ttorp,1,torpmult)</f>
        <v>1.0229657905155143</v>
      </c>
      <c r="V5850">
        <f>qtenq^((S5850-tbar)/10)*IF(S5850&gt;Ttorp,1,torpmult)</f>
        <v>1.0807254020393515</v>
      </c>
      <c r="W5850">
        <f t="shared" si="1831"/>
        <v>-5.2002405641506058E-2</v>
      </c>
      <c r="X5850">
        <f t="shared" si="1832"/>
        <v>-6.7602092569328965E-4</v>
      </c>
      <c r="Y5850">
        <f t="shared" si="1842"/>
        <v>0.68795846397042026</v>
      </c>
      <c r="Z5850">
        <f t="shared" si="1842"/>
        <v>0.15996103931755037</v>
      </c>
      <c r="AL5850">
        <v>12.862916666666665</v>
      </c>
    </row>
    <row r="5851" spans="4:38" x14ac:dyDescent="0.55000000000000004">
      <c r="D5851">
        <f t="shared" si="1837"/>
        <v>4.3461421206528055</v>
      </c>
      <c r="E5851">
        <f t="shared" si="1825"/>
        <v>5</v>
      </c>
      <c r="F5851" s="2">
        <f t="shared" si="1838"/>
        <v>43387</v>
      </c>
      <c r="G5851" s="1">
        <v>2018.8716894977167</v>
      </c>
      <c r="H5851" s="3">
        <v>3206.98</v>
      </c>
      <c r="I5851" s="1">
        <f t="shared" si="1826"/>
        <v>3206.98</v>
      </c>
      <c r="J5851" s="1">
        <f t="shared" si="1827"/>
        <v>1.3948440317608076E-28</v>
      </c>
      <c r="K5851">
        <f t="shared" si="1828"/>
        <v>0</v>
      </c>
      <c r="L5851">
        <f t="shared" si="1833"/>
        <v>0.30072255822726091</v>
      </c>
      <c r="M5851">
        <f t="shared" si="1839"/>
        <v>0.30072255822726091</v>
      </c>
      <c r="N5851">
        <f t="shared" si="1834"/>
        <v>2.9263633816744985</v>
      </c>
      <c r="O5851">
        <f t="shared" si="1835"/>
        <v>-1.2571164290404724E-2</v>
      </c>
      <c r="P5851">
        <f t="shared" si="1829"/>
        <v>-0.14139719556952887</v>
      </c>
      <c r="Q5851">
        <f t="shared" si="1836"/>
        <v>150.05403453267022</v>
      </c>
      <c r="R5851">
        <f t="shared" si="1840"/>
        <v>23.210730567769666</v>
      </c>
      <c r="S5851">
        <v>15.08</v>
      </c>
      <c r="T5851">
        <f t="shared" si="1830"/>
        <v>14.74765816052661</v>
      </c>
      <c r="U5851">
        <f>qten^((S5851-tbar)/10)*IF(S5851&gt;Ttorp,1,torpmult)</f>
        <v>1.0333879474080858</v>
      </c>
      <c r="V5851">
        <f>qtenq^((S5851-tbar)/10)*IF(S5851&gt;Ttorp,1,torpmult)</f>
        <v>1.1188371010357114</v>
      </c>
      <c r="W5851">
        <f t="shared" si="1831"/>
        <v>-4.8015667275673454E-2</v>
      </c>
      <c r="X5851">
        <f t="shared" si="1832"/>
        <v>-1.1038905684129128E-3</v>
      </c>
      <c r="Y5851">
        <f t="shared" si="1842"/>
        <v>0.63595605832891422</v>
      </c>
      <c r="Z5851">
        <f t="shared" si="1842"/>
        <v>0.15928501839185708</v>
      </c>
      <c r="AL5851">
        <v>12.865312500000002</v>
      </c>
    </row>
    <row r="5852" spans="4:38" x14ac:dyDescent="0.55000000000000004">
      <c r="D5852">
        <f t="shared" si="1837"/>
        <v>4.4115279085875247</v>
      </c>
      <c r="E5852">
        <f t="shared" si="1825"/>
        <v>5</v>
      </c>
      <c r="F5852" s="2">
        <f t="shared" si="1838"/>
        <v>43388</v>
      </c>
      <c r="G5852" s="1">
        <v>2018.8744292237443</v>
      </c>
      <c r="H5852" s="3">
        <v>2145.71</v>
      </c>
      <c r="I5852" s="1">
        <f t="shared" si="1826"/>
        <v>2145.71</v>
      </c>
      <c r="J5852" s="1">
        <f t="shared" si="1827"/>
        <v>2.3046222194219484E-19</v>
      </c>
      <c r="K5852">
        <f t="shared" si="1828"/>
        <v>0</v>
      </c>
      <c r="L5852">
        <f t="shared" si="1833"/>
        <v>0.30033516865035809</v>
      </c>
      <c r="M5852">
        <f t="shared" si="1839"/>
        <v>0.30033516865035809</v>
      </c>
      <c r="N5852">
        <f t="shared" si="1834"/>
        <v>2.925106265245458</v>
      </c>
      <c r="O5852">
        <f t="shared" si="1835"/>
        <v>-1.2303488181086841E-2</v>
      </c>
      <c r="P5852">
        <f t="shared" si="1829"/>
        <v>-0.1382688126195579</v>
      </c>
      <c r="Q5852">
        <f t="shared" si="1836"/>
        <v>149.86073553543889</v>
      </c>
      <c r="R5852">
        <f t="shared" si="1840"/>
        <v>23.200759628784621</v>
      </c>
      <c r="S5852">
        <v>14.56</v>
      </c>
      <c r="T5852">
        <f t="shared" si="1830"/>
        <v>14.699852851263064</v>
      </c>
      <c r="U5852">
        <f>qten^((S5852-tbar)/10)*IF(S5852&gt;Ttorp,1,torpmult)</f>
        <v>1.0118278909139078</v>
      </c>
      <c r="V5852">
        <f>qtenq^((S5852-tbar)/10)*IF(S5852&gt;Ttorp,1,torpmult)</f>
        <v>1.0410215976841117</v>
      </c>
      <c r="W5852">
        <f t="shared" si="1831"/>
        <v>-4.4302936925376638E-2</v>
      </c>
      <c r="X5852">
        <f t="shared" si="1832"/>
        <v>-1.4911892571503275E-3</v>
      </c>
      <c r="Y5852">
        <f t="shared" si="1842"/>
        <v>0.58794039105324081</v>
      </c>
      <c r="Z5852">
        <f t="shared" si="1842"/>
        <v>0.15818112782344415</v>
      </c>
      <c r="AL5852">
        <v>13.028437499999997</v>
      </c>
    </row>
    <row r="5853" spans="4:38" x14ac:dyDescent="0.55000000000000004">
      <c r="D5853">
        <f t="shared" si="1837"/>
        <v>4.4703751177287723</v>
      </c>
      <c r="E5853">
        <f t="shared" si="1825"/>
        <v>5</v>
      </c>
      <c r="F5853" s="2">
        <f t="shared" si="1838"/>
        <v>43389</v>
      </c>
      <c r="G5853" s="1">
        <v>2018.8771689497717</v>
      </c>
      <c r="H5853" s="3">
        <v>1934.89</v>
      </c>
      <c r="I5853" s="1">
        <f t="shared" si="1826"/>
        <v>1934.89</v>
      </c>
      <c r="J5853" s="1">
        <f t="shared" si="1827"/>
        <v>1.5622804502235501E-17</v>
      </c>
      <c r="K5853">
        <f t="shared" si="1828"/>
        <v>0</v>
      </c>
      <c r="L5853">
        <f t="shared" si="1833"/>
        <v>0.29995634998564696</v>
      </c>
      <c r="M5853">
        <f t="shared" si="1839"/>
        <v>0.29995634998564696</v>
      </c>
      <c r="N5853">
        <f t="shared" si="1834"/>
        <v>2.9238759164273493</v>
      </c>
      <c r="O5853">
        <f t="shared" si="1835"/>
        <v>-1.2041621933267521E-2</v>
      </c>
      <c r="P5853">
        <f t="shared" si="1829"/>
        <v>-0.13521328309196734</v>
      </c>
      <c r="Q5853">
        <f t="shared" si="1836"/>
        <v>149.67171323750665</v>
      </c>
      <c r="R5853">
        <f t="shared" si="1840"/>
        <v>23.191000999661412</v>
      </c>
      <c r="S5853">
        <v>14.04</v>
      </c>
      <c r="T5853">
        <f t="shared" si="1830"/>
        <v>14.651920167327761</v>
      </c>
      <c r="U5853">
        <f>qten^((S5853-tbar)/10)*IF(S5853&gt;Ttorp,1,torpmult)</f>
        <v>0.99071765197101647</v>
      </c>
      <c r="V5853">
        <f>qtenq^((S5853-tbar)/10)*IF(S5853&gt;Ttorp,1,torpmult)</f>
        <v>0.96861818922662757</v>
      </c>
      <c r="W5853">
        <f t="shared" si="1831"/>
        <v>-4.0853144287541797E-2</v>
      </c>
      <c r="X5853">
        <f t="shared" si="1832"/>
        <v>-1.8381065395909196E-3</v>
      </c>
      <c r="Y5853">
        <f t="shared" si="1842"/>
        <v>0.54363745412786413</v>
      </c>
      <c r="Z5853">
        <f t="shared" si="1842"/>
        <v>0.15668993856629382</v>
      </c>
      <c r="AL5853">
        <v>2.8332291666666638</v>
      </c>
    </row>
    <row r="5854" spans="4:38" x14ac:dyDescent="0.55000000000000004">
      <c r="D5854">
        <f t="shared" si="1837"/>
        <v>4.523337605955895</v>
      </c>
      <c r="E5854">
        <f t="shared" si="1825"/>
        <v>5</v>
      </c>
      <c r="F5854" s="2">
        <f t="shared" si="1838"/>
        <v>43390</v>
      </c>
      <c r="G5854" s="1">
        <v>2018.879908675799</v>
      </c>
      <c r="H5854" s="3">
        <v>1339.98</v>
      </c>
      <c r="I5854" s="1">
        <f t="shared" si="1826"/>
        <v>1339.98</v>
      </c>
      <c r="J5854" s="1">
        <f t="shared" si="1827"/>
        <v>2.2965801289120012E-12</v>
      </c>
      <c r="K5854">
        <f t="shared" si="1828"/>
        <v>0</v>
      </c>
      <c r="L5854">
        <f t="shared" si="1833"/>
        <v>0.29958590263471008</v>
      </c>
      <c r="M5854">
        <f t="shared" si="1839"/>
        <v>0.29958590263471008</v>
      </c>
      <c r="N5854">
        <f t="shared" si="1834"/>
        <v>2.9226717542340226</v>
      </c>
      <c r="O5854">
        <f t="shared" si="1835"/>
        <v>-1.1934566762255017E-2</v>
      </c>
      <c r="P5854">
        <f t="shared" si="1829"/>
        <v>-0.13390128799753534</v>
      </c>
      <c r="Q5854">
        <f t="shared" si="1836"/>
        <v>149.48686804359201</v>
      </c>
      <c r="R5854">
        <f t="shared" si="1840"/>
        <v>23.181450072252925</v>
      </c>
      <c r="S5854">
        <v>13.83</v>
      </c>
      <c r="T5854">
        <f t="shared" si="1830"/>
        <v>14.603874312204377</v>
      </c>
      <c r="U5854">
        <f>qten^((S5854-tbar)/10)*IF(S5854&gt;Ttorp,1,torpmult)</f>
        <v>0.98231773415689705</v>
      </c>
      <c r="V5854">
        <f>qtenq^((S5854-tbar)/10)*IF(S5854&gt;Ttorp,1,torpmult)</f>
        <v>0.9408261075137877</v>
      </c>
      <c r="W5854">
        <f t="shared" si="1831"/>
        <v>-3.7496253319591673E-2</v>
      </c>
      <c r="X5854">
        <f t="shared" si="1832"/>
        <v>-2.145505563429238E-3</v>
      </c>
      <c r="Y5854">
        <f t="shared" si="1842"/>
        <v>0.5027843098403223</v>
      </c>
      <c r="Z5854">
        <f t="shared" si="1842"/>
        <v>0.15485183202670288</v>
      </c>
      <c r="AL5854">
        <v>13.171562500000006</v>
      </c>
    </row>
    <row r="5855" spans="4:38" x14ac:dyDescent="0.55000000000000004">
      <c r="D5855">
        <f t="shared" si="1837"/>
        <v>4.5710038453603055</v>
      </c>
      <c r="E5855">
        <f t="shared" si="1825"/>
        <v>5</v>
      </c>
      <c r="F5855" s="2">
        <f t="shared" si="1838"/>
        <v>43391</v>
      </c>
      <c r="G5855" s="1">
        <v>2018.8826484018264</v>
      </c>
      <c r="H5855" s="3">
        <v>514.37</v>
      </c>
      <c r="I5855" s="1">
        <f t="shared" si="1826"/>
        <v>514.37</v>
      </c>
      <c r="J5855" s="1">
        <f t="shared" si="1827"/>
        <v>3.4059553228704886E-5</v>
      </c>
      <c r="K5855">
        <f t="shared" si="1828"/>
        <v>0</v>
      </c>
      <c r="L5855">
        <f t="shared" si="1833"/>
        <v>0.29921904979088121</v>
      </c>
      <c r="M5855">
        <f t="shared" si="1839"/>
        <v>0.29921904979088121</v>
      </c>
      <c r="N5855">
        <f t="shared" si="1834"/>
        <v>2.9214782975577971</v>
      </c>
      <c r="O5855">
        <f t="shared" si="1835"/>
        <v>-1.1912849594897246E-2</v>
      </c>
      <c r="P5855">
        <f t="shared" si="1829"/>
        <v>-0.13354857226364381</v>
      </c>
      <c r="Q5855">
        <f t="shared" si="1836"/>
        <v>149.30381643076069</v>
      </c>
      <c r="R5855">
        <f t="shared" si="1840"/>
        <v>23.171984056675157</v>
      </c>
      <c r="S5855">
        <v>13.81</v>
      </c>
      <c r="T5855">
        <f t="shared" si="1830"/>
        <v>14.555729522911607</v>
      </c>
      <c r="U5855">
        <f>qten^((S5855-tbar)/10)*IF(S5855&gt;Ttorp,1,torpmult)</f>
        <v>0.98152146592696388</v>
      </c>
      <c r="V5855">
        <f>qtenq^((S5855-tbar)/10)*IF(S5855&gt;Ttorp,1,torpmult)</f>
        <v>0.93822119650067115</v>
      </c>
      <c r="W5855">
        <f t="shared" si="1831"/>
        <v>-2.387266076846432E-2</v>
      </c>
      <c r="X5855">
        <f t="shared" si="1832"/>
        <v>-2.4135267058880711E-3</v>
      </c>
      <c r="Y5855">
        <f t="shared" si="1842"/>
        <v>0.46528805652073063</v>
      </c>
      <c r="Z5855">
        <f t="shared" si="1842"/>
        <v>0.15270632646327365</v>
      </c>
      <c r="AL5855">
        <v>12.967604166666668</v>
      </c>
    </row>
    <row r="5856" spans="4:38" x14ac:dyDescent="0.55000000000000004">
      <c r="D5856">
        <f t="shared" si="1837"/>
        <v>4.6139034608242753</v>
      </c>
      <c r="E5856">
        <f t="shared" si="1825"/>
        <v>5</v>
      </c>
      <c r="F5856" s="2">
        <f t="shared" si="1838"/>
        <v>43392</v>
      </c>
      <c r="G5856" s="1">
        <v>2018.8853881278537</v>
      </c>
      <c r="H5856" s="3">
        <v>270.05</v>
      </c>
      <c r="I5856" s="1">
        <f t="shared" si="1826"/>
        <v>270.05</v>
      </c>
      <c r="J5856" s="1">
        <f t="shared" si="1827"/>
        <v>4.5120666192079517E-3</v>
      </c>
      <c r="K5856">
        <f t="shared" si="1828"/>
        <v>0</v>
      </c>
      <c r="L5856">
        <f t="shared" si="1833"/>
        <v>0.29885316329152878</v>
      </c>
      <c r="M5856">
        <f t="shared" si="1839"/>
        <v>0.29885316329152878</v>
      </c>
      <c r="N5856">
        <f t="shared" si="1834"/>
        <v>2.9202870125983074</v>
      </c>
      <c r="O5856">
        <f t="shared" si="1835"/>
        <v>-1.0828380280663019E-2</v>
      </c>
      <c r="P5856">
        <f t="shared" si="1829"/>
        <v>-0.12129667410017107</v>
      </c>
      <c r="Q5856">
        <f t="shared" si="1836"/>
        <v>149.12115101829494</v>
      </c>
      <c r="R5856">
        <f t="shared" si="1840"/>
        <v>23.162530296614285</v>
      </c>
      <c r="S5856">
        <v>13.42</v>
      </c>
      <c r="T5856">
        <f t="shared" si="1830"/>
        <v>14.507500065799741</v>
      </c>
      <c r="U5856">
        <f>qten^((S5856-tbar)/10)*IF(S5856&gt;Ttorp,1,torpmult)</f>
        <v>0.96612260340036049</v>
      </c>
      <c r="V5856">
        <f>qtenq^((S5856-tbar)/10)*IF(S5856&gt;Ttorp,1,torpmult)</f>
        <v>0.88884268116657017</v>
      </c>
      <c r="W5856">
        <f t="shared" si="1831"/>
        <v>4.0301486536383473E-3</v>
      </c>
      <c r="X5856">
        <f t="shared" si="1832"/>
        <v>-2.5619510947470546E-3</v>
      </c>
      <c r="Y5856">
        <f t="shared" si="1842"/>
        <v>0.44141539575226629</v>
      </c>
      <c r="Z5856">
        <f t="shared" si="1842"/>
        <v>0.15029279975738558</v>
      </c>
      <c r="AL5856">
        <v>12.629687500000001</v>
      </c>
    </row>
    <row r="5857" spans="4:38" x14ac:dyDescent="0.55000000000000004">
      <c r="D5857">
        <f t="shared" si="1837"/>
        <v>4.6525131147418479</v>
      </c>
      <c r="E5857">
        <f t="shared" si="1825"/>
        <v>5</v>
      </c>
      <c r="F5857" s="2">
        <f t="shared" si="1838"/>
        <v>43393</v>
      </c>
      <c r="G5857" s="1">
        <v>2018.8881278538813</v>
      </c>
      <c r="H5857" s="3">
        <v>739.85</v>
      </c>
      <c r="I5857" s="1">
        <f t="shared" si="1826"/>
        <v>739.85</v>
      </c>
      <c r="J5857" s="1">
        <f t="shared" si="1827"/>
        <v>3.7475251081980909E-7</v>
      </c>
      <c r="K5857">
        <f t="shared" si="1828"/>
        <v>0</v>
      </c>
      <c r="L5857">
        <f t="shared" si="1833"/>
        <v>0.29852084363645981</v>
      </c>
      <c r="M5857">
        <f t="shared" si="1839"/>
        <v>0.29852084363645981</v>
      </c>
      <c r="N5857">
        <f t="shared" si="1834"/>
        <v>2.9192041745702411</v>
      </c>
      <c r="O5857">
        <f t="shared" si="1835"/>
        <v>-1.1709468270955092E-2</v>
      </c>
      <c r="P5857">
        <f t="shared" si="1829"/>
        <v>-0.13106516149925915</v>
      </c>
      <c r="Q5857">
        <f t="shared" si="1836"/>
        <v>148.94329424399049</v>
      </c>
      <c r="R5857">
        <f t="shared" si="1840"/>
        <v>23.153317984339306</v>
      </c>
      <c r="S5857">
        <v>13.39</v>
      </c>
      <c r="T5857">
        <f t="shared" si="1830"/>
        <v>14.459200232287607</v>
      </c>
      <c r="U5857">
        <f>qten^((S5857-tbar)/10)*IF(S5857&gt;Ttorp,1,torpmult)</f>
        <v>0.96494813083914022</v>
      </c>
      <c r="V5857">
        <f>qtenq^((S5857-tbar)/10)*IF(S5857&gt;Ttorp,1,torpmult)</f>
        <v>0.8851537645795452</v>
      </c>
      <c r="W5857">
        <f t="shared" si="1831"/>
        <v>-2.9445684327686274E-2</v>
      </c>
      <c r="X5857">
        <f t="shared" si="1832"/>
        <v>-2.4873194344856241E-3</v>
      </c>
      <c r="Y5857">
        <f t="shared" si="1842"/>
        <v>0.44544554440590461</v>
      </c>
      <c r="Z5857">
        <f t="shared" si="1842"/>
        <v>0.14773084866263853</v>
      </c>
      <c r="AL5857">
        <v>12.595208333333339</v>
      </c>
    </row>
    <row r="5858" spans="4:38" x14ac:dyDescent="0.55000000000000004">
      <c r="D5858">
        <f t="shared" si="1837"/>
        <v>4.6872618032676634</v>
      </c>
      <c r="E5858">
        <f t="shared" si="1825"/>
        <v>5</v>
      </c>
      <c r="F5858" s="2">
        <f t="shared" si="1838"/>
        <v>43394</v>
      </c>
      <c r="G5858" s="1">
        <v>2018.8908675799087</v>
      </c>
      <c r="H5858" s="3">
        <v>1252.81</v>
      </c>
      <c r="I5858" s="1">
        <f t="shared" si="1826"/>
        <v>1252.81</v>
      </c>
      <c r="J5858" s="1">
        <f t="shared" si="1827"/>
        <v>1.3128968385098511E-11</v>
      </c>
      <c r="K5858">
        <f t="shared" si="1828"/>
        <v>0</v>
      </c>
      <c r="L5858">
        <f t="shared" si="1833"/>
        <v>0.29816176100221525</v>
      </c>
      <c r="M5858">
        <f t="shared" si="1839"/>
        <v>0.29816176100221525</v>
      </c>
      <c r="N5858">
        <f t="shared" si="1834"/>
        <v>2.9180332277431456</v>
      </c>
      <c r="O5858">
        <f t="shared" si="1835"/>
        <v>-1.1954355182499654E-2</v>
      </c>
      <c r="P5858">
        <f t="shared" si="1829"/>
        <v>-0.13369773689537018</v>
      </c>
      <c r="Q5858">
        <f t="shared" si="1836"/>
        <v>148.76413339630028</v>
      </c>
      <c r="R5858">
        <f t="shared" si="1840"/>
        <v>23.144030708356709</v>
      </c>
      <c r="S5858">
        <v>13.91</v>
      </c>
      <c r="T5858">
        <f t="shared" si="1830"/>
        <v>14.410844334663365</v>
      </c>
      <c r="U5858">
        <f>qten^((S5858-tbar)/10)*IF(S5858&gt;Ttorp,1,torpmult)</f>
        <v>0.98550927211787331</v>
      </c>
      <c r="V5858">
        <f>qtenq^((S5858-tbar)/10)*IF(S5858&gt;Ttorp,1,torpmult)</f>
        <v>0.95131827633179922</v>
      </c>
      <c r="W5858">
        <f t="shared" si="1831"/>
        <v>-3.0378695505145638E-2</v>
      </c>
      <c r="X5858">
        <f t="shared" si="1832"/>
        <v>-2.6678342016448488E-3</v>
      </c>
      <c r="Y5858">
        <f t="shared" si="1842"/>
        <v>0.41599986007821832</v>
      </c>
      <c r="Z5858">
        <f t="shared" si="1842"/>
        <v>0.1452435292281529</v>
      </c>
      <c r="AL5858">
        <v>12.983125000000001</v>
      </c>
    </row>
    <row r="5859" spans="4:38" x14ac:dyDescent="0.55000000000000004">
      <c r="D5859">
        <f t="shared" si="1837"/>
        <v>4.7185356229408972</v>
      </c>
      <c r="E5859">
        <f t="shared" si="1825"/>
        <v>5</v>
      </c>
      <c r="F5859" s="2">
        <f t="shared" si="1838"/>
        <v>43395</v>
      </c>
      <c r="G5859" s="1">
        <v>2018.893607305936</v>
      </c>
      <c r="H5859" s="3">
        <v>1434.32</v>
      </c>
      <c r="I5859" s="1">
        <f t="shared" si="1826"/>
        <v>1434.32</v>
      </c>
      <c r="J5859" s="1">
        <f t="shared" si="1827"/>
        <v>3.4806052773059341E-13</v>
      </c>
      <c r="K5859">
        <f t="shared" si="1828"/>
        <v>0</v>
      </c>
      <c r="L5859">
        <f t="shared" si="1833"/>
        <v>0.29779546583263888</v>
      </c>
      <c r="M5859">
        <f t="shared" si="1839"/>
        <v>0.29779546583263888</v>
      </c>
      <c r="N5859">
        <f t="shared" si="1834"/>
        <v>2.9168377922248956</v>
      </c>
      <c r="O5859">
        <f t="shared" si="1835"/>
        <v>-1.2383707858245607E-2</v>
      </c>
      <c r="P5859">
        <f t="shared" si="1829"/>
        <v>-0.13838410940758283</v>
      </c>
      <c r="Q5859">
        <f t="shared" si="1836"/>
        <v>148.58137493895393</v>
      </c>
      <c r="R5859">
        <f t="shared" si="1840"/>
        <v>23.134549254860286</v>
      </c>
      <c r="S5859">
        <v>14.79</v>
      </c>
      <c r="T5859">
        <f t="shared" si="1830"/>
        <v>14.362446701828201</v>
      </c>
      <c r="U5859">
        <f>qten^((S5859-tbar)/10)*IF(S5859&gt;Ttorp,1,torpmult)</f>
        <v>1.0213080274696762</v>
      </c>
      <c r="V5859">
        <f>qtenq^((S5859-tbar)/10)*IF(S5859&gt;Ttorp,1,torpmult)</f>
        <v>1.0747491728555012</v>
      </c>
      <c r="W5859">
        <f t="shared" si="1831"/>
        <v>-2.8168169440086259E-2</v>
      </c>
      <c r="X5859">
        <f t="shared" si="1832"/>
        <v>-2.8440571121515828E-3</v>
      </c>
      <c r="Y5859">
        <f t="shared" si="1842"/>
        <v>0.38562116457307266</v>
      </c>
      <c r="Z5859">
        <f t="shared" si="1842"/>
        <v>0.14257569502650805</v>
      </c>
      <c r="AL5859">
        <v>12.720104166666665</v>
      </c>
    </row>
    <row r="5860" spans="4:38" x14ac:dyDescent="0.55000000000000004">
      <c r="D5860">
        <f t="shared" si="1837"/>
        <v>4.7466820606468074</v>
      </c>
      <c r="E5860">
        <f t="shared" si="1825"/>
        <v>5</v>
      </c>
      <c r="F5860" s="2">
        <f t="shared" si="1838"/>
        <v>43396</v>
      </c>
      <c r="G5860" s="1">
        <v>2018.8963470319634</v>
      </c>
      <c r="H5860" s="3">
        <v>2018.53</v>
      </c>
      <c r="I5860" s="1">
        <f t="shared" si="1826"/>
        <v>2018.53</v>
      </c>
      <c r="J5860" s="1">
        <f t="shared" si="1827"/>
        <v>2.9327239704610195E-18</v>
      </c>
      <c r="K5860">
        <f t="shared" si="1828"/>
        <v>0</v>
      </c>
      <c r="L5860">
        <f t="shared" si="1833"/>
        <v>0.29741633128631673</v>
      </c>
      <c r="M5860">
        <f t="shared" si="1839"/>
        <v>0.29741633128631673</v>
      </c>
      <c r="N5860">
        <f t="shared" si="1834"/>
        <v>2.915599421439071</v>
      </c>
      <c r="O5860">
        <f t="shared" si="1835"/>
        <v>-1.2448946571073094E-2</v>
      </c>
      <c r="P5860">
        <f t="shared" si="1829"/>
        <v>-0.13899469725532188</v>
      </c>
      <c r="Q5860">
        <f t="shared" si="1836"/>
        <v>148.39221043296581</v>
      </c>
      <c r="R5860">
        <f t="shared" si="1840"/>
        <v>23.124727265438381</v>
      </c>
      <c r="S5860">
        <v>14.93</v>
      </c>
      <c r="T5860">
        <f t="shared" si="1830"/>
        <v>14.314021675040127</v>
      </c>
      <c r="U5860">
        <f>qten^((S5860-tbar)/10)*IF(S5860&gt;Ttorp,1,torpmult)</f>
        <v>1.0271219801192266</v>
      </c>
      <c r="V5860">
        <f>qtenq^((S5860-tbar)/10)*IF(S5860&gt;Ttorp,1,torpmult)</f>
        <v>1.095811766447691</v>
      </c>
      <c r="W5860">
        <f t="shared" si="1831"/>
        <v>-2.607375698843797E-2</v>
      </c>
      <c r="X5860">
        <f t="shared" si="1832"/>
        <v>-2.9919959072333747E-3</v>
      </c>
      <c r="Y5860">
        <f t="shared" si="1842"/>
        <v>0.3574529951329864</v>
      </c>
      <c r="Z5860">
        <f t="shared" si="1842"/>
        <v>0.13973163791435647</v>
      </c>
      <c r="AL5860">
        <v>13.419583333333334</v>
      </c>
    </row>
    <row r="5861" spans="4:38" x14ac:dyDescent="0.55000000000000004">
      <c r="D5861">
        <f t="shared" si="1837"/>
        <v>4.7720138545821271</v>
      </c>
      <c r="E5861">
        <f t="shared" si="1825"/>
        <v>5</v>
      </c>
      <c r="F5861" s="2">
        <f t="shared" si="1838"/>
        <v>43397</v>
      </c>
      <c r="G5861" s="1">
        <v>2018.8990867579907</v>
      </c>
      <c r="H5861" s="3">
        <v>1720.67</v>
      </c>
      <c r="I5861" s="1">
        <f t="shared" si="1826"/>
        <v>1720.67</v>
      </c>
      <c r="J5861" s="1">
        <f t="shared" si="1827"/>
        <v>1.1335750446560234E-15</v>
      </c>
      <c r="K5861">
        <f t="shared" si="1828"/>
        <v>0</v>
      </c>
      <c r="L5861">
        <f t="shared" si="1833"/>
        <v>0.29703552389657611</v>
      </c>
      <c r="M5861">
        <f t="shared" si="1839"/>
        <v>0.29703552389657611</v>
      </c>
      <c r="N5861">
        <f t="shared" si="1834"/>
        <v>2.9143545267819637</v>
      </c>
      <c r="O5861">
        <f t="shared" si="1835"/>
        <v>-1.2433540022058764E-2</v>
      </c>
      <c r="P5861">
        <f t="shared" si="1829"/>
        <v>-0.13870420548886792</v>
      </c>
      <c r="Q5861">
        <f t="shared" si="1836"/>
        <v>148.20221128238649</v>
      </c>
      <c r="R5861">
        <f t="shared" si="1840"/>
        <v>23.114853532713603</v>
      </c>
      <c r="S5861">
        <v>14.91</v>
      </c>
      <c r="T5861">
        <f t="shared" si="1830"/>
        <v>14.265583603674555</v>
      </c>
      <c r="U5861">
        <f>qten^((S5861-tbar)/10)*IF(S5861&gt;Ttorp,1,torpmult)</f>
        <v>1.0262893935002577</v>
      </c>
      <c r="V5861">
        <f>qtenq^((S5861-tbar)/10)*IF(S5861&gt;Ttorp,1,torpmult)</f>
        <v>1.0927777391009525</v>
      </c>
      <c r="W5861">
        <f t="shared" si="1831"/>
        <v>-2.4022331618752175E-2</v>
      </c>
      <c r="X5861">
        <f t="shared" si="1832"/>
        <v>-3.113326403876029E-3</v>
      </c>
      <c r="Y5861">
        <f t="shared" si="1842"/>
        <v>0.33137923814454845</v>
      </c>
      <c r="Z5861">
        <f t="shared" si="1842"/>
        <v>0.1367396420071231</v>
      </c>
      <c r="AL5861">
        <v>13.291354166666673</v>
      </c>
    </row>
    <row r="5862" spans="4:38" x14ac:dyDescent="0.55000000000000004">
      <c r="D5862">
        <f t="shared" si="1837"/>
        <v>4.7948124691239142</v>
      </c>
      <c r="E5862">
        <f t="shared" si="1825"/>
        <v>5</v>
      </c>
      <c r="F5862" s="2">
        <f t="shared" si="1838"/>
        <v>43398</v>
      </c>
      <c r="G5862" s="1">
        <v>2018.9018264840181</v>
      </c>
      <c r="H5862" s="3">
        <v>1172.3</v>
      </c>
      <c r="I5862" s="1">
        <f t="shared" si="1826"/>
        <v>1172.3</v>
      </c>
      <c r="J5862" s="1">
        <f t="shared" si="1827"/>
        <v>6.5694888110655155E-11</v>
      </c>
      <c r="K5862">
        <f t="shared" si="1828"/>
        <v>0</v>
      </c>
      <c r="L5862">
        <f t="shared" si="1833"/>
        <v>0.29665551237468879</v>
      </c>
      <c r="M5862">
        <f t="shared" si="1839"/>
        <v>0.29665551237468879</v>
      </c>
      <c r="N5862">
        <f t="shared" si="1834"/>
        <v>2.9131111727797578</v>
      </c>
      <c r="O5862">
        <f t="shared" si="1835"/>
        <v>-1.2524391670574175E-2</v>
      </c>
      <c r="P5862">
        <f t="shared" si="1829"/>
        <v>-0.13959806332977398</v>
      </c>
      <c r="Q5862">
        <f t="shared" si="1836"/>
        <v>148.01260922025705</v>
      </c>
      <c r="R5862">
        <f t="shared" si="1840"/>
        <v>23.104992019508469</v>
      </c>
      <c r="S5862">
        <v>15.1</v>
      </c>
      <c r="T5862">
        <f t="shared" si="1830"/>
        <v>14.217146840987647</v>
      </c>
      <c r="U5862">
        <f>qten^((S5862-tbar)/10)*IF(S5862&gt;Ttorp,1,torpmult)</f>
        <v>1.0342262927935733</v>
      </c>
      <c r="V5862">
        <f>qtenq^((S5862-tbar)/10)*IF(S5862&gt;Ttorp,1,torpmult)</f>
        <v>1.1219434805304844</v>
      </c>
      <c r="W5862">
        <f t="shared" si="1831"/>
        <v>-2.1776004820624455E-2</v>
      </c>
      <c r="X5862">
        <f t="shared" si="1832"/>
        <v>-3.2093621324286877E-3</v>
      </c>
      <c r="Y5862">
        <f t="shared" ref="Y5862:Z5877" si="1843">MAX(0.0000000001,Y5861+W5861)</f>
        <v>0.30735690652579628</v>
      </c>
      <c r="Z5862">
        <f t="shared" si="1843"/>
        <v>0.13362631560324709</v>
      </c>
      <c r="AL5862">
        <v>12.778020833333329</v>
      </c>
    </row>
    <row r="5863" spans="4:38" x14ac:dyDescent="0.55000000000000004">
      <c r="D5863">
        <f t="shared" si="1837"/>
        <v>4.8153312222115225</v>
      </c>
      <c r="E5863">
        <f t="shared" si="1825"/>
        <v>5</v>
      </c>
      <c r="F5863" s="2">
        <f t="shared" si="1838"/>
        <v>43399</v>
      </c>
      <c r="G5863" s="1">
        <v>2018.9045662100457</v>
      </c>
      <c r="H5863" s="3">
        <v>654.42999999999995</v>
      </c>
      <c r="I5863" s="1">
        <f t="shared" si="1826"/>
        <v>654.42999999999995</v>
      </c>
      <c r="J5863" s="1">
        <f t="shared" si="1827"/>
        <v>2.0686796591881508E-6</v>
      </c>
      <c r="K5863">
        <f t="shared" si="1828"/>
        <v>0</v>
      </c>
      <c r="L5863">
        <f t="shared" si="1833"/>
        <v>0.29627305192720998</v>
      </c>
      <c r="M5863">
        <f t="shared" si="1839"/>
        <v>0.29627305192720998</v>
      </c>
      <c r="N5863">
        <f t="shared" si="1834"/>
        <v>2.9118587336127004</v>
      </c>
      <c r="O5863">
        <f t="shared" si="1835"/>
        <v>-1.2488058452593265E-2</v>
      </c>
      <c r="P5863">
        <f t="shared" si="1829"/>
        <v>-0.13907357630775463</v>
      </c>
      <c r="Q5863">
        <f t="shared" si="1836"/>
        <v>147.82178529668644</v>
      </c>
      <c r="R5863">
        <f t="shared" si="1840"/>
        <v>23.095058448396056</v>
      </c>
      <c r="S5863">
        <v>15.04</v>
      </c>
      <c r="T5863">
        <f t="shared" si="1830"/>
        <v>14.1687257398273</v>
      </c>
      <c r="U5863">
        <f>qten^((S5863-tbar)/10)*IF(S5863&gt;Ttorp,1,torpmult)</f>
        <v>1.0317132947783392</v>
      </c>
      <c r="V5863">
        <f>qtenq^((S5863-tbar)/10)*IF(S5863&gt;Ttorp,1,torpmult)</f>
        <v>1.1126501205848338</v>
      </c>
      <c r="W5863">
        <f t="shared" si="1831"/>
        <v>-1.5099068958358068E-2</v>
      </c>
      <c r="X5863">
        <f t="shared" si="1832"/>
        <v>-3.2799593980011726E-3</v>
      </c>
      <c r="Y5863">
        <f t="shared" si="1843"/>
        <v>0.28558090170517181</v>
      </c>
      <c r="Z5863">
        <f t="shared" si="1843"/>
        <v>0.13041695347081839</v>
      </c>
      <c r="AL5863">
        <v>12.738541666666663</v>
      </c>
    </row>
    <row r="5864" spans="4:38" x14ac:dyDescent="0.55000000000000004">
      <c r="D5864">
        <f t="shared" si="1837"/>
        <v>4.8337980999903705</v>
      </c>
      <c r="E5864">
        <f t="shared" si="1825"/>
        <v>5</v>
      </c>
      <c r="F5864" s="2">
        <f t="shared" si="1838"/>
        <v>43400</v>
      </c>
      <c r="G5864" s="1">
        <v>2018.907305936073</v>
      </c>
      <c r="H5864" s="3">
        <v>819.86</v>
      </c>
      <c r="I5864" s="1">
        <f t="shared" si="1826"/>
        <v>819.86</v>
      </c>
      <c r="J5864" s="1">
        <f t="shared" si="1827"/>
        <v>7.5646096311988617E-8</v>
      </c>
      <c r="K5864">
        <f t="shared" si="1828"/>
        <v>0</v>
      </c>
      <c r="L5864">
        <f t="shared" si="1833"/>
        <v>0.29589202843047641</v>
      </c>
      <c r="M5864">
        <f t="shared" si="1839"/>
        <v>0.29589202843047641</v>
      </c>
      <c r="N5864">
        <f t="shared" si="1834"/>
        <v>2.9106099277674411</v>
      </c>
      <c r="O5864">
        <f t="shared" si="1835"/>
        <v>-1.2397414147202745E-2</v>
      </c>
      <c r="P5864">
        <f t="shared" si="1829"/>
        <v>-0.13794612056836697</v>
      </c>
      <c r="Q5864">
        <f t="shared" si="1836"/>
        <v>147.63167145455162</v>
      </c>
      <c r="R5864">
        <f t="shared" si="1840"/>
        <v>23.08515333658741</v>
      </c>
      <c r="S5864">
        <v>14.87</v>
      </c>
      <c r="T5864">
        <f t="shared" si="1830"/>
        <v>14.120334648421036</v>
      </c>
      <c r="U5864">
        <f>qten^((S5864-tbar)/10)*IF(S5864&gt;Ttorp,1,torpmult)</f>
        <v>1.0246262444031378</v>
      </c>
      <c r="V5864">
        <f>qtenq^((S5864-tbar)/10)*IF(S5864&gt;Ttorp,1,torpmult)</f>
        <v>1.086734862526058</v>
      </c>
      <c r="W5864">
        <f t="shared" si="1831"/>
        <v>-1.6933945140669933E-2</v>
      </c>
      <c r="X5864">
        <f t="shared" si="1832"/>
        <v>-3.2972909102423958E-3</v>
      </c>
      <c r="Y5864">
        <f t="shared" si="1843"/>
        <v>0.27048183274681376</v>
      </c>
      <c r="Z5864">
        <f t="shared" si="1843"/>
        <v>0.1271369940728172</v>
      </c>
      <c r="AL5864">
        <v>12.93239583333334</v>
      </c>
    </row>
    <row r="5865" spans="4:38" x14ac:dyDescent="0.55000000000000004">
      <c r="D5865">
        <f t="shared" si="1837"/>
        <v>4.8504182899913335</v>
      </c>
      <c r="E5865">
        <f t="shared" si="1825"/>
        <v>5</v>
      </c>
      <c r="F5865" s="2">
        <f t="shared" si="1838"/>
        <v>43401</v>
      </c>
      <c r="G5865" s="1">
        <v>2018.9100456621004</v>
      </c>
      <c r="H5865" s="3">
        <v>1836.89</v>
      </c>
      <c r="I5865" s="1">
        <f t="shared" si="1826"/>
        <v>1836.89</v>
      </c>
      <c r="J5865" s="1">
        <f t="shared" si="1827"/>
        <v>1.1091139883637147E-16</v>
      </c>
      <c r="K5865">
        <f t="shared" si="1828"/>
        <v>0</v>
      </c>
      <c r="L5865">
        <f t="shared" si="1833"/>
        <v>0.2955140938535768</v>
      </c>
      <c r="M5865">
        <f t="shared" si="1839"/>
        <v>0.2955140938535768</v>
      </c>
      <c r="N5865">
        <f t="shared" si="1834"/>
        <v>2.9093701863527208</v>
      </c>
      <c r="O5865">
        <f t="shared" si="1835"/>
        <v>-1.2341986636235092E-2</v>
      </c>
      <c r="P5865">
        <f t="shared" si="1829"/>
        <v>-0.13721265189508067</v>
      </c>
      <c r="Q5865">
        <f t="shared" si="1836"/>
        <v>147.44310542220919</v>
      </c>
      <c r="R5865">
        <f t="shared" si="1840"/>
        <v>23.075320463554448</v>
      </c>
      <c r="S5865">
        <v>14.77</v>
      </c>
      <c r="T5865">
        <f t="shared" si="1830"/>
        <v>14.071987906083377</v>
      </c>
      <c r="U5865">
        <f>qten^((S5865-tbar)/10)*IF(S5865&gt;Ttorp,1,torpmult)</f>
        <v>1.0204801536494528</v>
      </c>
      <c r="V5865">
        <f>qtenq^((S5865-tbar)/10)*IF(S5865&gt;Ttorp,1,torpmult)</f>
        <v>1.0717734625362931</v>
      </c>
      <c r="W5865">
        <f t="shared" si="1831"/>
        <v>-1.7960355505935645E-2</v>
      </c>
      <c r="X5865">
        <f t="shared" si="1832"/>
        <v>-3.3208247792935698E-3</v>
      </c>
      <c r="Y5865">
        <f t="shared" si="1843"/>
        <v>0.25354788760614383</v>
      </c>
      <c r="Z5865">
        <f t="shared" si="1843"/>
        <v>0.12383970316257481</v>
      </c>
      <c r="AL5865">
        <v>12.842916666666655</v>
      </c>
    </row>
    <row r="5866" spans="4:38" x14ac:dyDescent="0.55000000000000004">
      <c r="D5866">
        <f t="shared" si="1837"/>
        <v>4.8653764609922003</v>
      </c>
      <c r="E5866">
        <f t="shared" si="1825"/>
        <v>5</v>
      </c>
      <c r="F5866" s="2">
        <f t="shared" si="1838"/>
        <v>43402</v>
      </c>
      <c r="G5866" s="1">
        <v>2018.9127853881278</v>
      </c>
      <c r="H5866" s="3">
        <v>1063.04</v>
      </c>
      <c r="I5866" s="1">
        <f t="shared" si="1826"/>
        <v>1063.04</v>
      </c>
      <c r="J5866" s="1">
        <f t="shared" si="1827"/>
        <v>5.8418698765946036E-10</v>
      </c>
      <c r="K5866">
        <f t="shared" si="1828"/>
        <v>0</v>
      </c>
      <c r="L5866">
        <f t="shared" si="1833"/>
        <v>0.29513816877989163</v>
      </c>
      <c r="M5866">
        <f t="shared" si="1839"/>
        <v>0.29513816877989163</v>
      </c>
      <c r="N5866">
        <f t="shared" si="1834"/>
        <v>2.9081359876890973</v>
      </c>
      <c r="O5866">
        <f t="shared" si="1835"/>
        <v>-1.2276845876622033E-2</v>
      </c>
      <c r="P5866">
        <f t="shared" si="1829"/>
        <v>-0.13637295085955023</v>
      </c>
      <c r="Q5866">
        <f t="shared" si="1836"/>
        <v>147.25554225204894</v>
      </c>
      <c r="R5866">
        <f t="shared" si="1840"/>
        <v>23.065531564976887</v>
      </c>
      <c r="S5866">
        <v>14.65</v>
      </c>
      <c r="T5866">
        <f t="shared" si="1830"/>
        <v>14.023699839007703</v>
      </c>
      <c r="U5866">
        <f>qten^((S5866-tbar)/10)*IF(S5866&gt;Ttorp,1,torpmult)</f>
        <v>1.0155269842954027</v>
      </c>
      <c r="V5866">
        <f>qtenq^((S5866-tbar)/10)*IF(S5866&gt;Ttorp,1,torpmult)</f>
        <v>1.0540914232907379</v>
      </c>
      <c r="W5866">
        <f t="shared" si="1831"/>
        <v>-1.590111315773772E-2</v>
      </c>
      <c r="X5866">
        <f t="shared" si="1832"/>
        <v>-3.3443323885815265E-3</v>
      </c>
      <c r="Y5866">
        <f t="shared" si="1843"/>
        <v>0.23558753210020819</v>
      </c>
      <c r="Z5866">
        <f t="shared" si="1843"/>
        <v>0.12051887838328124</v>
      </c>
      <c r="AL5866">
        <v>12.957187499999998</v>
      </c>
    </row>
    <row r="5867" spans="4:38" x14ac:dyDescent="0.55000000000000004">
      <c r="D5867">
        <f t="shared" si="1837"/>
        <v>4.8788388148929807</v>
      </c>
      <c r="E5867">
        <f t="shared" si="1825"/>
        <v>5</v>
      </c>
      <c r="F5867" s="2">
        <f t="shared" si="1838"/>
        <v>43403</v>
      </c>
      <c r="G5867" s="1">
        <v>2018.9155251141551</v>
      </c>
      <c r="H5867" s="3">
        <v>868.67</v>
      </c>
      <c r="I5867" s="1">
        <f t="shared" si="1826"/>
        <v>868.67</v>
      </c>
      <c r="J5867" s="1">
        <f t="shared" si="1827"/>
        <v>2.8498909886495206E-8</v>
      </c>
      <c r="K5867">
        <f t="shared" si="1828"/>
        <v>0</v>
      </c>
      <c r="L5867">
        <f t="shared" si="1833"/>
        <v>0.29476454425698873</v>
      </c>
      <c r="M5867">
        <f t="shared" si="1839"/>
        <v>0.29476454425698873</v>
      </c>
      <c r="N5867">
        <f t="shared" si="1834"/>
        <v>2.9069083031014351</v>
      </c>
      <c r="O5867">
        <f t="shared" si="1835"/>
        <v>-1.2236861219210304E-2</v>
      </c>
      <c r="P5867">
        <f t="shared" si="1829"/>
        <v>-0.13581421635919166</v>
      </c>
      <c r="Q5867">
        <f t="shared" si="1836"/>
        <v>147.06912691144066</v>
      </c>
      <c r="R5867">
        <f t="shared" si="1840"/>
        <v>23.055794331915262</v>
      </c>
      <c r="S5867">
        <v>14.58</v>
      </c>
      <c r="T5867">
        <f t="shared" si="1830"/>
        <v>13.975484755985315</v>
      </c>
      <c r="U5867">
        <f>qten^((S5867-tbar)/10)*IF(S5867&gt;Ttorp,1,torpmult)</f>
        <v>1.0126487455071733</v>
      </c>
      <c r="V5867">
        <f>qtenq^((S5867-tbar)/10)*IF(S5867&gt;Ttorp,1,torpmult)</f>
        <v>1.043911927421719</v>
      </c>
      <c r="W5867">
        <f t="shared" si="1831"/>
        <v>-1.3537087277221698E-2</v>
      </c>
      <c r="X5867">
        <f t="shared" si="1832"/>
        <v>-3.3484157069471484E-3</v>
      </c>
      <c r="Y5867">
        <f t="shared" si="1843"/>
        <v>0.21968641894247048</v>
      </c>
      <c r="Z5867">
        <f t="shared" si="1843"/>
        <v>0.1171745459946997</v>
      </c>
      <c r="AL5867">
        <v>13.452604166666648</v>
      </c>
    </row>
    <row r="5868" spans="4:38" x14ac:dyDescent="0.55000000000000004">
      <c r="D5868">
        <f t="shared" si="1837"/>
        <v>4.890954933403683</v>
      </c>
      <c r="E5868">
        <f t="shared" si="1825"/>
        <v>5</v>
      </c>
      <c r="F5868" s="2">
        <f t="shared" si="1838"/>
        <v>43404</v>
      </c>
      <c r="G5868" s="1">
        <v>2018.9182648401825</v>
      </c>
      <c r="H5868" s="3">
        <v>419.52</v>
      </c>
      <c r="I5868" s="1">
        <f t="shared" si="1826"/>
        <v>419.52</v>
      </c>
      <c r="J5868" s="1">
        <f t="shared" si="1827"/>
        <v>2.2703644561503195E-4</v>
      </c>
      <c r="K5868">
        <f t="shared" si="1828"/>
        <v>0</v>
      </c>
      <c r="L5868">
        <f t="shared" si="1833"/>
        <v>0.29439245051353891</v>
      </c>
      <c r="M5868">
        <f t="shared" si="1839"/>
        <v>0.29439245051353891</v>
      </c>
      <c r="N5868">
        <f t="shared" si="1834"/>
        <v>2.9056846169795141</v>
      </c>
      <c r="O5868">
        <f t="shared" si="1835"/>
        <v>-1.1998990928590025E-2</v>
      </c>
      <c r="P5868">
        <f t="shared" si="1829"/>
        <v>-0.13306311464148102</v>
      </c>
      <c r="Q5868">
        <f t="shared" si="1836"/>
        <v>146.88347524769478</v>
      </c>
      <c r="R5868">
        <f t="shared" si="1840"/>
        <v>23.046088807673854</v>
      </c>
      <c r="S5868">
        <v>14.21</v>
      </c>
      <c r="T5868">
        <f t="shared" si="1830"/>
        <v>13.927356944180801</v>
      </c>
      <c r="U5868">
        <f>qten^((S5868-tbar)/10)*IF(S5868&gt;Ttorp,1,torpmult)</f>
        <v>0.99757016618824668</v>
      </c>
      <c r="V5868">
        <f>qtenq^((S5868-tbar)/10)*IF(S5868&gt;Ttorp,1,torpmult)</f>
        <v>0.99171673073829336</v>
      </c>
      <c r="W5868">
        <f t="shared" si="1831"/>
        <v>3.1026361335399948E-3</v>
      </c>
      <c r="X5868">
        <f t="shared" si="1832"/>
        <v>-3.3328558158972925E-3</v>
      </c>
      <c r="Y5868">
        <f t="shared" si="1843"/>
        <v>0.20614933166524879</v>
      </c>
      <c r="Z5868">
        <f t="shared" si="1843"/>
        <v>0.11382613028775256</v>
      </c>
      <c r="AL5868">
        <v>13.588541666666666</v>
      </c>
    </row>
    <row r="5869" spans="4:38" x14ac:dyDescent="0.55000000000000004">
      <c r="D5869">
        <f t="shared" si="1837"/>
        <v>4.9018594400633146</v>
      </c>
      <c r="E5869">
        <f t="shared" si="1825"/>
        <v>5</v>
      </c>
      <c r="F5869" s="2">
        <f t="shared" si="1838"/>
        <v>43405</v>
      </c>
      <c r="G5869" s="1">
        <v>2018.9194063926941</v>
      </c>
      <c r="H5869" s="3">
        <v>221.87</v>
      </c>
      <c r="I5869" s="1">
        <f t="shared" si="1826"/>
        <v>221.87</v>
      </c>
      <c r="J5869" s="1">
        <f t="shared" si="1827"/>
        <v>1.1826647864751821E-2</v>
      </c>
      <c r="K5869">
        <f t="shared" si="1828"/>
        <v>0</v>
      </c>
      <c r="L5869">
        <f t="shared" si="1833"/>
        <v>0.29402789403506907</v>
      </c>
      <c r="M5869">
        <f t="shared" si="1839"/>
        <v>0.29402789403506907</v>
      </c>
      <c r="N5869">
        <f t="shared" si="1834"/>
        <v>2.9044847178866551</v>
      </c>
      <c r="O5869">
        <f t="shared" si="1835"/>
        <v>-9.361371572094157E-3</v>
      </c>
      <c r="P5869">
        <f t="shared" si="1829"/>
        <v>-0.10373685002323152</v>
      </c>
      <c r="Q5869">
        <f t="shared" si="1836"/>
        <v>146.70091534567229</v>
      </c>
      <c r="R5869">
        <f t="shared" si="1840"/>
        <v>23.036536936758992</v>
      </c>
      <c r="S5869">
        <v>13.81</v>
      </c>
      <c r="T5869">
        <f t="shared" si="1830"/>
        <v>13.907332838029403</v>
      </c>
      <c r="U5869">
        <f>qten^((S5869-tbar)/10)*IF(S5869&gt;Ttorp,1,torpmult)</f>
        <v>0.98152146592696388</v>
      </c>
      <c r="V5869">
        <f>qtenq^((S5869-tbar)/10)*IF(S5869&gt;Ttorp,1,torpmult)</f>
        <v>0.93822119650067115</v>
      </c>
      <c r="W5869">
        <f t="shared" si="1831"/>
        <v>3.2405562202267646E-2</v>
      </c>
      <c r="X5869">
        <f t="shared" si="1832"/>
        <v>-3.2174423530623069E-3</v>
      </c>
      <c r="Y5869">
        <f t="shared" si="1843"/>
        <v>0.2092519677987888</v>
      </c>
      <c r="Z5869">
        <f t="shared" si="1843"/>
        <v>0.11049327447185527</v>
      </c>
      <c r="AL5869">
        <v>13.280937500000002</v>
      </c>
    </row>
    <row r="5870" spans="4:38" x14ac:dyDescent="0.55000000000000004">
      <c r="D5870">
        <f t="shared" si="1837"/>
        <v>4.9116734960569834</v>
      </c>
      <c r="E5870">
        <f t="shared" si="1825"/>
        <v>5</v>
      </c>
      <c r="F5870" s="2">
        <f t="shared" si="1838"/>
        <v>43406</v>
      </c>
      <c r="G5870" s="1">
        <v>2018.9221461187215</v>
      </c>
      <c r="H5870" s="3">
        <v>136.80000000000001</v>
      </c>
      <c r="I5870" s="1" t="str">
        <f t="shared" si="1826"/>
        <v/>
      </c>
      <c r="J5870" s="1">
        <f t="shared" si="1827"/>
        <v>6.4829145532955962E-2</v>
      </c>
      <c r="K5870">
        <f t="shared" si="1828"/>
        <v>0</v>
      </c>
      <c r="L5870">
        <f t="shared" si="1833"/>
        <v>0.2937436834870602</v>
      </c>
      <c r="M5870">
        <f t="shared" si="1839"/>
        <v>0.2937436834870602</v>
      </c>
      <c r="N5870">
        <f t="shared" si="1834"/>
        <v>2.9035485807294457</v>
      </c>
      <c r="O5870">
        <f t="shared" si="1835"/>
        <v>1.57083204533226E-3</v>
      </c>
      <c r="P5870">
        <f t="shared" si="1829"/>
        <v>1.7402306224916703E-2</v>
      </c>
      <c r="Q5870">
        <f t="shared" si="1836"/>
        <v>146.52617308651213</v>
      </c>
      <c r="R5870">
        <f t="shared" si="1840"/>
        <v>23.027386673769428</v>
      </c>
      <c r="S5870">
        <v>13.65</v>
      </c>
      <c r="T5870">
        <f t="shared" si="1830"/>
        <v>13.859353066039237</v>
      </c>
      <c r="U5870">
        <f>qten^((S5870-tbar)/10)*IF(S5870&gt;Ttorp,1,torpmult)</f>
        <v>0.97517451261545163</v>
      </c>
      <c r="V5870">
        <f>qtenq^((S5870-tbar)/10)*IF(S5870&gt;Ttorp,1,torpmult)</f>
        <v>0.91763988231136528</v>
      </c>
      <c r="W5870">
        <f t="shared" si="1831"/>
        <v>5.5116302167565918E-2</v>
      </c>
      <c r="X5870">
        <f t="shared" si="1832"/>
        <v>-2.9429846285826721E-3</v>
      </c>
      <c r="Y5870">
        <f t="shared" si="1843"/>
        <v>0.24165753000105644</v>
      </c>
      <c r="Z5870">
        <f t="shared" si="1843"/>
        <v>0.10727583211879296</v>
      </c>
      <c r="AL5870">
        <v>13.244374999999998</v>
      </c>
    </row>
    <row r="5871" spans="4:38" x14ac:dyDescent="0.55000000000000004">
      <c r="D5871">
        <f t="shared" si="1837"/>
        <v>4.9205061464512854</v>
      </c>
      <c r="E5871">
        <f t="shared" si="1825"/>
        <v>5</v>
      </c>
      <c r="F5871" s="2">
        <f t="shared" si="1838"/>
        <v>43407</v>
      </c>
      <c r="G5871" s="1">
        <v>2018.924885844749</v>
      </c>
      <c r="H5871" s="3">
        <v>101.27</v>
      </c>
      <c r="I5871" s="1" t="str">
        <f t="shared" si="1826"/>
        <v/>
      </c>
      <c r="J5871" s="1">
        <f t="shared" si="1827"/>
        <v>0.13194105620865476</v>
      </c>
      <c r="K5871">
        <f t="shared" si="1828"/>
        <v>0</v>
      </c>
      <c r="L5871">
        <f t="shared" si="1833"/>
        <v>0.29379136103836134</v>
      </c>
      <c r="M5871">
        <f t="shared" si="1839"/>
        <v>0.29379136103836134</v>
      </c>
      <c r="N5871">
        <f t="shared" si="1834"/>
        <v>2.9037056639339789</v>
      </c>
      <c r="O5871">
        <f t="shared" si="1835"/>
        <v>1.5139588588208852E-2</v>
      </c>
      <c r="P5871">
        <f t="shared" si="1829"/>
        <v>0.16781896514539835</v>
      </c>
      <c r="Q5871">
        <f t="shared" si="1836"/>
        <v>146.37351000011321</v>
      </c>
      <c r="R5871">
        <f t="shared" si="1840"/>
        <v>23.019386616069465</v>
      </c>
      <c r="S5871">
        <v>13.58</v>
      </c>
      <c r="T5871">
        <f t="shared" si="1830"/>
        <v>13.811494977598104</v>
      </c>
      <c r="U5871">
        <f>qten^((S5871-tbar)/10)*IF(S5871&gt;Ttorp,1,torpmult)</f>
        <v>0.97241064208231176</v>
      </c>
      <c r="V5871">
        <f>qtenq^((S5871-tbar)/10)*IF(S5871&gt;Ttorp,1,torpmult)</f>
        <v>0.90877811644852002</v>
      </c>
      <c r="W5871">
        <f t="shared" si="1831"/>
        <v>6.5385555668477327E-2</v>
      </c>
      <c r="X5871">
        <f t="shared" si="1832"/>
        <v>-2.5632244331302359E-3</v>
      </c>
      <c r="Y5871">
        <f t="shared" si="1843"/>
        <v>0.29677383216862235</v>
      </c>
      <c r="Z5871">
        <f t="shared" si="1843"/>
        <v>0.1043328474902103</v>
      </c>
      <c r="AL5871">
        <v>13.409270833333332</v>
      </c>
    </row>
    <row r="5872" spans="4:38" x14ac:dyDescent="0.55000000000000004">
      <c r="D5872">
        <f t="shared" si="1837"/>
        <v>4.9284555318061569</v>
      </c>
      <c r="E5872">
        <f t="shared" si="1825"/>
        <v>5</v>
      </c>
      <c r="F5872" s="2">
        <f t="shared" si="1838"/>
        <v>43408</v>
      </c>
      <c r="G5872" s="1">
        <v>2018.9276255707764</v>
      </c>
      <c r="H5872" s="3">
        <v>85.65</v>
      </c>
      <c r="I5872" s="1" t="str">
        <f t="shared" si="1826"/>
        <v/>
      </c>
      <c r="J5872" s="1">
        <f t="shared" si="1827"/>
        <v>0.18032400832205148</v>
      </c>
      <c r="K5872">
        <f t="shared" si="1828"/>
        <v>0</v>
      </c>
      <c r="L5872">
        <f t="shared" si="1833"/>
        <v>0.29425113902506106</v>
      </c>
      <c r="M5872">
        <f t="shared" si="1839"/>
        <v>0.29425113902506106</v>
      </c>
      <c r="N5872">
        <f t="shared" si="1834"/>
        <v>2.9052196227927998</v>
      </c>
      <c r="O5872">
        <f t="shared" si="1835"/>
        <v>2.4158275501666715E-2</v>
      </c>
      <c r="P5872">
        <f t="shared" si="1829"/>
        <v>0.2681515545137691</v>
      </c>
      <c r="Q5872">
        <f t="shared" si="1836"/>
        <v>146.24735553824345</v>
      </c>
      <c r="R5872">
        <f t="shared" si="1840"/>
        <v>23.012771500585451</v>
      </c>
      <c r="S5872">
        <v>13.4</v>
      </c>
      <c r="T5872">
        <f t="shared" si="1830"/>
        <v>13.763772754095509</v>
      </c>
      <c r="U5872">
        <f>qten^((S5872-tbar)/10)*IF(S5872&gt;Ttorp,1,torpmult)</f>
        <v>0.96533946296773032</v>
      </c>
      <c r="V5872">
        <f>qtenq^((S5872-tbar)/10)*IF(S5872&gt;Ttorp,1,torpmult)</f>
        <v>0.88638169919486742</v>
      </c>
      <c r="W5872">
        <f t="shared" si="1831"/>
        <v>6.7995854237960007E-2</v>
      </c>
      <c r="X5872">
        <f t="shared" si="1832"/>
        <v>-2.1542300541714486E-3</v>
      </c>
      <c r="Y5872">
        <f t="shared" si="1843"/>
        <v>0.36215938783709967</v>
      </c>
      <c r="Z5872">
        <f t="shared" si="1843"/>
        <v>0.10176962305708007</v>
      </c>
      <c r="AL5872">
        <v>13.457812500000003</v>
      </c>
    </row>
    <row r="5873" spans="4:38" x14ac:dyDescent="0.55000000000000004">
      <c r="D5873">
        <f t="shared" si="1837"/>
        <v>4.7974384219366648</v>
      </c>
      <c r="E5873">
        <f t="shared" si="1825"/>
        <v>3.6182844331112394</v>
      </c>
      <c r="F5873" s="2">
        <f t="shared" si="1838"/>
        <v>43409</v>
      </c>
      <c r="G5873" s="1">
        <v>2018.9303652968038</v>
      </c>
      <c r="H5873" s="3">
        <v>64.3</v>
      </c>
      <c r="I5873" s="1" t="str">
        <f t="shared" si="1826"/>
        <v/>
      </c>
      <c r="J5873" s="1">
        <f t="shared" si="1827"/>
        <v>0.27637407132753633</v>
      </c>
      <c r="K5873">
        <f t="shared" si="1828"/>
        <v>0</v>
      </c>
      <c r="L5873">
        <f t="shared" si="1833"/>
        <v>0.29498580081824949</v>
      </c>
      <c r="M5873">
        <f t="shared" si="1839"/>
        <v>0.29498580081824949</v>
      </c>
      <c r="N5873">
        <f t="shared" si="1834"/>
        <v>2.9076354503429664</v>
      </c>
      <c r="O5873">
        <f t="shared" si="1835"/>
        <v>4.2835757960832943E-2</v>
      </c>
      <c r="P5873">
        <f t="shared" si="1829"/>
        <v>0.47656416664683077</v>
      </c>
      <c r="Q5873">
        <f t="shared" si="1836"/>
        <v>146.13968010929457</v>
      </c>
      <c r="R5873">
        <f t="shared" si="1840"/>
        <v>23.007122353614797</v>
      </c>
      <c r="S5873">
        <v>13.35</v>
      </c>
      <c r="T5873">
        <f t="shared" si="1830"/>
        <v>13.716200536651138</v>
      </c>
      <c r="U5873">
        <f>qten^((S5873-tbar)/10)*IF(S5873&gt;Ttorp,1,torpmult)</f>
        <v>0.96338438807541638</v>
      </c>
      <c r="V5873">
        <f>qtenq^((S5873-tbar)/10)*IF(S5873&gt;Ttorp,1,torpmult)</f>
        <v>0.88025901356315084</v>
      </c>
      <c r="W5873">
        <f t="shared" si="1831"/>
        <v>7.39264400447249E-2</v>
      </c>
      <c r="X5873">
        <f t="shared" si="1832"/>
        <v>-1.7564113785547898E-3</v>
      </c>
      <c r="Y5873">
        <f t="shared" si="1843"/>
        <v>0.43015524207505967</v>
      </c>
      <c r="Z5873">
        <f t="shared" si="1843"/>
        <v>9.9615393002908614E-2</v>
      </c>
      <c r="AL5873">
        <v>13.615625</v>
      </c>
    </row>
    <row r="5874" spans="4:38" x14ac:dyDescent="0.55000000000000004">
      <c r="D5874">
        <f t="shared" si="1837"/>
        <v>4.628874163727132</v>
      </c>
      <c r="E5874">
        <f t="shared" si="1825"/>
        <v>3.1117958398413275</v>
      </c>
      <c r="F5874" s="2">
        <f t="shared" si="1838"/>
        <v>43410</v>
      </c>
      <c r="G5874" s="1">
        <v>2018.9331050228311</v>
      </c>
      <c r="H5874" s="3">
        <v>56.76</v>
      </c>
      <c r="I5874" s="1" t="str">
        <f t="shared" si="1826"/>
        <v/>
      </c>
      <c r="J5874" s="1">
        <f t="shared" si="1827"/>
        <v>0.32135784333813838</v>
      </c>
      <c r="K5874">
        <f t="shared" si="1828"/>
        <v>0</v>
      </c>
      <c r="L5874">
        <f t="shared" si="1833"/>
        <v>0.29629145606933671</v>
      </c>
      <c r="M5874">
        <f t="shared" si="1839"/>
        <v>0.29629145606933671</v>
      </c>
      <c r="N5874">
        <f t="shared" si="1834"/>
        <v>2.9119190261390497</v>
      </c>
      <c r="O5874">
        <f t="shared" si="1835"/>
        <v>5.250181861527814E-2</v>
      </c>
      <c r="P5874">
        <f t="shared" si="1829"/>
        <v>0.58601819040119518</v>
      </c>
      <c r="Q5874">
        <f t="shared" si="1836"/>
        <v>146.06810378865481</v>
      </c>
      <c r="R5874">
        <f t="shared" si="1840"/>
        <v>23.00336559594864</v>
      </c>
      <c r="S5874">
        <v>13.45</v>
      </c>
      <c r="T5874">
        <f t="shared" si="1830"/>
        <v>13.668792421934713</v>
      </c>
      <c r="U5874">
        <f>qten^((S5874-tbar)/10)*IF(S5874&gt;Ttorp,1,torpmult)</f>
        <v>0.96729850545375018</v>
      </c>
      <c r="V5874">
        <f>qtenq^((S5874-tbar)/10)*IF(S5874&gt;Ttorp,1,torpmult)</f>
        <v>0.89254697147297668</v>
      </c>
      <c r="W5874">
        <f t="shared" si="1831"/>
        <v>7.2993230460542444E-2</v>
      </c>
      <c r="X5874">
        <f t="shared" si="1832"/>
        <v>-1.349255421452018E-3</v>
      </c>
      <c r="Y5874">
        <f t="shared" si="1843"/>
        <v>0.50408168211978455</v>
      </c>
      <c r="Z5874">
        <f t="shared" si="1843"/>
        <v>9.785898162435383E-2</v>
      </c>
      <c r="AL5874">
        <v>13.785312500000002</v>
      </c>
    </row>
    <row r="5875" spans="4:38" x14ac:dyDescent="0.55000000000000004">
      <c r="D5875">
        <f t="shared" si="1837"/>
        <v>4.6659867473544185</v>
      </c>
      <c r="E5875">
        <f t="shared" si="1825"/>
        <v>5</v>
      </c>
      <c r="F5875" s="2">
        <f t="shared" si="1838"/>
        <v>43411</v>
      </c>
      <c r="G5875" s="1">
        <v>2018.9358447488585</v>
      </c>
      <c r="H5875" s="3">
        <v>630.9</v>
      </c>
      <c r="I5875" s="1">
        <f t="shared" si="1826"/>
        <v>630.9</v>
      </c>
      <c r="J5875" s="1">
        <f t="shared" si="1827"/>
        <v>3.3118619634900562E-6</v>
      </c>
      <c r="K5875">
        <f t="shared" si="1828"/>
        <v>0</v>
      </c>
      <c r="L5875">
        <f t="shared" si="1833"/>
        <v>0.2978969853581071</v>
      </c>
      <c r="M5875">
        <f t="shared" si="1839"/>
        <v>0.2978969853581071</v>
      </c>
      <c r="N5875">
        <f t="shared" si="1834"/>
        <v>2.9171692080005776</v>
      </c>
      <c r="O5875">
        <f t="shared" si="1835"/>
        <v>-1.1724473847642969E-2</v>
      </c>
      <c r="P5875">
        <f t="shared" si="1829"/>
        <v>-0.13105011572704475</v>
      </c>
      <c r="Q5875">
        <f t="shared" si="1836"/>
        <v>146.01446326395057</v>
      </c>
      <c r="R5875">
        <f t="shared" si="1840"/>
        <v>23.000549412624093</v>
      </c>
      <c r="S5875">
        <v>13.44</v>
      </c>
      <c r="T5875">
        <f t="shared" si="1830"/>
        <v>13.621562458003792</v>
      </c>
      <c r="U5875">
        <f>qten^((S5875-tbar)/10)*IF(S5875&gt;Ttorp,1,torpmult)</f>
        <v>0.9669063791628002</v>
      </c>
      <c r="V5875">
        <f>qtenq^((S5875-tbar)/10)*IF(S5875&gt;Ttorp,1,torpmult)</f>
        <v>0.89131049589697131</v>
      </c>
      <c r="W5875">
        <f t="shared" si="1831"/>
        <v>-3.2796613340695016E-2</v>
      </c>
      <c r="X5875">
        <f t="shared" si="1832"/>
        <v>-9.6433527390814766E-4</v>
      </c>
      <c r="Y5875">
        <f t="shared" si="1843"/>
        <v>0.57707491258032695</v>
      </c>
      <c r="Z5875">
        <f t="shared" si="1843"/>
        <v>9.650972620290181E-2</v>
      </c>
      <c r="AL5875">
        <v>13.840520833333329</v>
      </c>
    </row>
    <row r="5876" spans="4:38" x14ac:dyDescent="0.55000000000000004">
      <c r="D5876">
        <f t="shared" si="1837"/>
        <v>4.6993880726189765</v>
      </c>
      <c r="E5876">
        <f t="shared" si="1825"/>
        <v>5</v>
      </c>
      <c r="F5876" s="2">
        <f t="shared" si="1838"/>
        <v>43412</v>
      </c>
      <c r="G5876" s="1">
        <v>2018.9385844748858</v>
      </c>
      <c r="H5876" s="3">
        <v>579.54</v>
      </c>
      <c r="I5876" s="1">
        <f t="shared" si="1826"/>
        <v>579.54</v>
      </c>
      <c r="J5876" s="1">
        <f t="shared" si="1827"/>
        <v>9.2508048445822731E-6</v>
      </c>
      <c r="K5876">
        <f t="shared" si="1828"/>
        <v>0</v>
      </c>
      <c r="L5876">
        <f t="shared" si="1833"/>
        <v>0.29753794394515631</v>
      </c>
      <c r="M5876">
        <f t="shared" si="1839"/>
        <v>0.29753794394515631</v>
      </c>
      <c r="N5876">
        <f t="shared" si="1834"/>
        <v>2.9159967606158133</v>
      </c>
      <c r="O5876">
        <f t="shared" si="1835"/>
        <v>-1.1381403924390909E-2</v>
      </c>
      <c r="P5876">
        <f t="shared" si="1829"/>
        <v>-0.12711469393261662</v>
      </c>
      <c r="Q5876">
        <f t="shared" si="1836"/>
        <v>145.83847013036169</v>
      </c>
      <c r="R5876">
        <f t="shared" si="1840"/>
        <v>22.991304743502031</v>
      </c>
      <c r="S5876">
        <v>12.72</v>
      </c>
      <c r="T5876">
        <f t="shared" si="1830"/>
        <v>13.574524640110974</v>
      </c>
      <c r="U5876">
        <f>qten^((S5876-tbar)/10)*IF(S5876&gt;Ttorp,1,torpmult)</f>
        <v>0.9390870568634373</v>
      </c>
      <c r="V5876">
        <f>qtenq^((S5876-tbar)/10)*IF(S5876&gt;Ttorp,1,torpmult)</f>
        <v>0.80664175922212633</v>
      </c>
      <c r="W5876">
        <f t="shared" si="1831"/>
        <v>-2.8744354563469403E-2</v>
      </c>
      <c r="X5876">
        <f t="shared" si="1832"/>
        <v>-1.1176449276587884E-3</v>
      </c>
      <c r="Y5876">
        <f t="shared" si="1843"/>
        <v>0.54427829923963189</v>
      </c>
      <c r="Z5876">
        <f t="shared" si="1843"/>
        <v>9.5545390928993668E-2</v>
      </c>
      <c r="AL5876">
        <v>13.542812499999995</v>
      </c>
    </row>
    <row r="5877" spans="4:38" x14ac:dyDescent="0.55000000000000004">
      <c r="D5877">
        <f t="shared" si="1837"/>
        <v>4.7294492653570792</v>
      </c>
      <c r="E5877">
        <f t="shared" si="1825"/>
        <v>5</v>
      </c>
      <c r="F5877" s="2">
        <f t="shared" si="1838"/>
        <v>43413</v>
      </c>
      <c r="G5877" s="1">
        <v>2018.9413242009134</v>
      </c>
      <c r="H5877" s="3">
        <v>329.53</v>
      </c>
      <c r="I5877" s="1">
        <f t="shared" si="1826"/>
        <v>329.53</v>
      </c>
      <c r="J5877" s="1">
        <f t="shared" si="1827"/>
        <v>1.3732157869207752E-3</v>
      </c>
      <c r="K5877">
        <f t="shared" si="1828"/>
        <v>0</v>
      </c>
      <c r="L5877">
        <f t="shared" si="1833"/>
        <v>0.29718968450972449</v>
      </c>
      <c r="M5877">
        <f t="shared" si="1839"/>
        <v>0.29718968450972449</v>
      </c>
      <c r="N5877">
        <f t="shared" si="1834"/>
        <v>2.9148586202233742</v>
      </c>
      <c r="O5877">
        <f t="shared" si="1835"/>
        <v>-1.0817890754459825E-2</v>
      </c>
      <c r="P5877">
        <f t="shared" si="1829"/>
        <v>-0.1207290427572108</v>
      </c>
      <c r="Q5877">
        <f t="shared" si="1836"/>
        <v>145.66774856314149</v>
      </c>
      <c r="R5877">
        <f t="shared" si="1840"/>
        <v>22.982329872931132</v>
      </c>
      <c r="S5877">
        <v>11.98</v>
      </c>
      <c r="T5877">
        <f t="shared" si="1830"/>
        <v>13.527692906571923</v>
      </c>
      <c r="U5877">
        <f>qten^((S5877-tbar)/10)*IF(S5877&gt;Ttorp,1,torpmult)</f>
        <v>0.91132881368674001</v>
      </c>
      <c r="V5877">
        <f>qtenq^((S5877-tbar)/10)*IF(S5877&gt;Ttorp,1,torpmult)</f>
        <v>0.72799477449954331</v>
      </c>
      <c r="W5877">
        <f t="shared" si="1831"/>
        <v>-7.2128737074799642E-3</v>
      </c>
      <c r="X5877">
        <f t="shared" si="1832"/>
        <v>-1.2457130041401564E-3</v>
      </c>
      <c r="Y5877">
        <f t="shared" si="1843"/>
        <v>0.51553394467616254</v>
      </c>
      <c r="Z5877">
        <f t="shared" si="1843"/>
        <v>9.4427746001334883E-2</v>
      </c>
      <c r="AL5877">
        <v>13.436562500000008</v>
      </c>
    </row>
    <row r="5878" spans="4:38" x14ac:dyDescent="0.55000000000000004">
      <c r="D5878">
        <f t="shared" si="1837"/>
        <v>4.7565043388213715</v>
      </c>
      <c r="E5878">
        <f t="shared" si="1825"/>
        <v>5</v>
      </c>
      <c r="F5878" s="2">
        <f t="shared" si="1838"/>
        <v>43414</v>
      </c>
      <c r="G5878" s="1">
        <v>2018.9440639269408</v>
      </c>
      <c r="H5878" s="3">
        <v>215.64</v>
      </c>
      <c r="I5878" s="1">
        <f t="shared" si="1826"/>
        <v>215.64</v>
      </c>
      <c r="J5878" s="1">
        <f t="shared" si="1827"/>
        <v>1.3395988265781346E-2</v>
      </c>
      <c r="K5878">
        <f t="shared" si="1828"/>
        <v>0</v>
      </c>
      <c r="L5878">
        <f t="shared" si="1833"/>
        <v>0.29685892000901981</v>
      </c>
      <c r="M5878">
        <f t="shared" si="1839"/>
        <v>0.29685892000901981</v>
      </c>
      <c r="N5878">
        <f t="shared" si="1834"/>
        <v>2.9137768311479282</v>
      </c>
      <c r="O5878">
        <f t="shared" si="1835"/>
        <v>-8.8059656712280443E-3</v>
      </c>
      <c r="P5878">
        <f t="shared" si="1829"/>
        <v>-9.8209537625028348E-2</v>
      </c>
      <c r="Q5878">
        <f t="shared" si="1836"/>
        <v>145.50269031044431</v>
      </c>
      <c r="R5878">
        <f t="shared" si="1840"/>
        <v>22.973646054341195</v>
      </c>
      <c r="S5878">
        <v>11.68</v>
      </c>
      <c r="T5878">
        <f t="shared" si="1830"/>
        <v>13.481081134644977</v>
      </c>
      <c r="U5878">
        <f>qten^((S5878-tbar)/10)*IF(S5878&gt;Ttorp,1,torpmult)</f>
        <v>0.90031060097579496</v>
      </c>
      <c r="V5878">
        <f>qtenq^((S5878-tbar)/10)*IF(S5878&gt;Ttorp,1,torpmult)</f>
        <v>0.69833926623369891</v>
      </c>
      <c r="W5878">
        <f t="shared" si="1831"/>
        <v>1.4349508882760091E-2</v>
      </c>
      <c r="X5878">
        <f t="shared" si="1832"/>
        <v>-1.2642289978627855E-3</v>
      </c>
      <c r="Y5878">
        <f t="shared" ref="Y5878:Z5893" si="1844">MAX(0.0000000001,Y5877+W5877)</f>
        <v>0.50832107096868262</v>
      </c>
      <c r="Z5878">
        <f t="shared" si="1844"/>
        <v>9.3182032997194728E-2</v>
      </c>
      <c r="AL5878">
        <v>13.276979166666669</v>
      </c>
    </row>
    <row r="5879" spans="4:38" x14ac:dyDescent="0.55000000000000004">
      <c r="D5879">
        <f t="shared" si="1837"/>
        <v>4.7808539049392342</v>
      </c>
      <c r="E5879">
        <f t="shared" si="1825"/>
        <v>5</v>
      </c>
      <c r="F5879" s="2">
        <f t="shared" si="1838"/>
        <v>43415</v>
      </c>
      <c r="G5879" s="1">
        <v>2018.9468036529681</v>
      </c>
      <c r="H5879" s="3">
        <v>105.16</v>
      </c>
      <c r="I5879" s="1" t="str">
        <f t="shared" si="1826"/>
        <v/>
      </c>
      <c r="J5879" s="1">
        <f t="shared" si="1827"/>
        <v>0.12206519399124437</v>
      </c>
      <c r="K5879">
        <f t="shared" si="1828"/>
        <v>0</v>
      </c>
      <c r="L5879">
        <f t="shared" si="1833"/>
        <v>0.29658985278264988</v>
      </c>
      <c r="M5879">
        <f t="shared" si="1839"/>
        <v>0.29658985278264988</v>
      </c>
      <c r="N5879">
        <f t="shared" si="1834"/>
        <v>2.9128962345808054</v>
      </c>
      <c r="O5879">
        <f t="shared" si="1835"/>
        <v>8.034798453686598E-3</v>
      </c>
      <c r="P5879">
        <f t="shared" si="1829"/>
        <v>8.9606635107837798E-2</v>
      </c>
      <c r="Q5879">
        <f t="shared" si="1836"/>
        <v>145.34337664226962</v>
      </c>
      <c r="R5879">
        <f t="shared" si="1840"/>
        <v>22.965258231324256</v>
      </c>
      <c r="S5879">
        <v>11.6</v>
      </c>
      <c r="T5879">
        <f t="shared" si="1830"/>
        <v>13.434703136409016</v>
      </c>
      <c r="U5879">
        <f>qten^((S5879-tbar)/10)*IF(S5879&gt;Ttorp,1,torpmult)</f>
        <v>0.89739497598780416</v>
      </c>
      <c r="V5879">
        <f>qtenq^((S5879-tbar)/10)*IF(S5879&gt;Ttorp,1,torpmult)</f>
        <v>0.6906372240719284</v>
      </c>
      <c r="W5879">
        <f t="shared" si="1831"/>
        <v>4.9137093297139861E-2</v>
      </c>
      <c r="X5879">
        <f t="shared" si="1832"/>
        <v>-1.178490100393169E-3</v>
      </c>
      <c r="Y5879">
        <f t="shared" si="1844"/>
        <v>0.52267057985144272</v>
      </c>
      <c r="Z5879">
        <f t="shared" si="1844"/>
        <v>9.1917803999331943E-2</v>
      </c>
      <c r="AL5879">
        <v>13.273854166666673</v>
      </c>
    </row>
    <row r="5880" spans="4:38" x14ac:dyDescent="0.55000000000000004">
      <c r="D5880">
        <f t="shared" si="1837"/>
        <v>4.7649557986421476</v>
      </c>
      <c r="E5880">
        <f t="shared" si="1825"/>
        <v>4.6218728419683677</v>
      </c>
      <c r="F5880" s="2">
        <f t="shared" si="1838"/>
        <v>43416</v>
      </c>
      <c r="G5880" s="1">
        <v>2018.9495433789955</v>
      </c>
      <c r="H5880" s="3">
        <v>76.540000000000006</v>
      </c>
      <c r="I5880" s="1" t="str">
        <f t="shared" si="1826"/>
        <v/>
      </c>
      <c r="J5880" s="1">
        <f t="shared" si="1827"/>
        <v>0.21636250805509374</v>
      </c>
      <c r="K5880">
        <f t="shared" si="1828"/>
        <v>0</v>
      </c>
      <c r="L5880">
        <f t="shared" si="1833"/>
        <v>0.29683535041308229</v>
      </c>
      <c r="M5880">
        <f t="shared" si="1839"/>
        <v>0.29683535041308229</v>
      </c>
      <c r="N5880">
        <f t="shared" si="1834"/>
        <v>2.913699714426174</v>
      </c>
      <c r="O5880">
        <f t="shared" si="1835"/>
        <v>1.9600447916086061E-2</v>
      </c>
      <c r="P5880">
        <f t="shared" si="1829"/>
        <v>0.21879785554539621</v>
      </c>
      <c r="Q5880">
        <f t="shared" si="1836"/>
        <v>145.216667753531</v>
      </c>
      <c r="R5880">
        <f t="shared" si="1840"/>
        <v>22.958582664275248</v>
      </c>
      <c r="S5880">
        <v>10.84</v>
      </c>
      <c r="T5880">
        <f t="shared" si="1830"/>
        <v>13.388572654660894</v>
      </c>
      <c r="U5880">
        <f>qten^((S5880-tbar)/10)*IF(S5880&gt;Ttorp,1,torpmult)</f>
        <v>0.87016317096927054</v>
      </c>
      <c r="V5880">
        <f>qtenq^((S5880-tbar)/10)*IF(S5880&gt;Ttorp,1,torpmult)</f>
        <v>0.62157483445196982</v>
      </c>
      <c r="W5880">
        <f t="shared" si="1831"/>
        <v>5.8871498403560422E-2</v>
      </c>
      <c r="X5880">
        <f t="shared" si="1832"/>
        <v>-9.3152988688769778E-4</v>
      </c>
      <c r="Y5880">
        <f t="shared" si="1844"/>
        <v>0.57180767314858261</v>
      </c>
      <c r="Z5880">
        <f t="shared" si="1844"/>
        <v>9.0739313898938773E-2</v>
      </c>
      <c r="AL5880">
        <v>13.449270833333332</v>
      </c>
    </row>
    <row r="5881" spans="4:38" x14ac:dyDescent="0.55000000000000004">
      <c r="D5881">
        <f t="shared" si="1837"/>
        <v>4.7884602187779333</v>
      </c>
      <c r="E5881">
        <f t="shared" si="1825"/>
        <v>5</v>
      </c>
      <c r="F5881" s="2">
        <f t="shared" si="1838"/>
        <v>43417</v>
      </c>
      <c r="G5881" s="1">
        <v>2018.9522831050228</v>
      </c>
      <c r="H5881" s="3">
        <v>80.75</v>
      </c>
      <c r="I5881" s="1" t="str">
        <f t="shared" si="1826"/>
        <v/>
      </c>
      <c r="J5881" s="1">
        <f t="shared" si="1827"/>
        <v>0.19889067044081962</v>
      </c>
      <c r="K5881">
        <f t="shared" si="1828"/>
        <v>0</v>
      </c>
      <c r="L5881">
        <f t="shared" si="1833"/>
        <v>0.2974347965926587</v>
      </c>
      <c r="M5881">
        <f t="shared" si="1839"/>
        <v>0.2974347965926587</v>
      </c>
      <c r="N5881">
        <f t="shared" si="1834"/>
        <v>2.9156597592177826</v>
      </c>
      <c r="O5881">
        <f t="shared" si="1835"/>
        <v>1.6722793803380931E-2</v>
      </c>
      <c r="P5881">
        <f t="shared" si="1829"/>
        <v>0.18690759619709912</v>
      </c>
      <c r="Q5881">
        <f t="shared" si="1836"/>
        <v>145.11635660233236</v>
      </c>
      <c r="R5881">
        <f t="shared" si="1840"/>
        <v>22.953295088643564</v>
      </c>
      <c r="S5881">
        <v>10.71</v>
      </c>
      <c r="T5881">
        <f t="shared" si="1830"/>
        <v>13.342703358853099</v>
      </c>
      <c r="U5881">
        <f>qten^((S5881-tbar)/10)*IF(S5881&gt;Ttorp,1,torpmult)</f>
        <v>0.86558856757989233</v>
      </c>
      <c r="V5881">
        <f>qtenq^((S5881-tbar)/10)*IF(S5881&gt;Ttorp,1,torpmult)</f>
        <v>0.61047325633456728</v>
      </c>
      <c r="W5881">
        <f t="shared" si="1831"/>
        <v>5.3008145241146401E-2</v>
      </c>
      <c r="X5881">
        <f t="shared" si="1832"/>
        <v>-6.4703662186002585E-4</v>
      </c>
      <c r="Y5881">
        <f t="shared" si="1844"/>
        <v>0.63067917155214304</v>
      </c>
      <c r="Z5881">
        <f t="shared" si="1844"/>
        <v>8.980778401205107E-2</v>
      </c>
      <c r="AL5881">
        <v>13.751145833333334</v>
      </c>
    </row>
    <row r="5882" spans="4:38" x14ac:dyDescent="0.55000000000000004">
      <c r="D5882">
        <f t="shared" si="1837"/>
        <v>4.7412448211304969</v>
      </c>
      <c r="E5882">
        <f t="shared" si="1825"/>
        <v>4.316306242303563</v>
      </c>
      <c r="F5882" s="2">
        <f t="shared" si="1838"/>
        <v>43418</v>
      </c>
      <c r="G5882" s="1">
        <v>2018.9550228310502</v>
      </c>
      <c r="H5882" s="3">
        <v>73.12</v>
      </c>
      <c r="I5882" s="1" t="str">
        <f t="shared" si="1826"/>
        <v/>
      </c>
      <c r="J5882" s="1">
        <f t="shared" si="1827"/>
        <v>0.23167957597612709</v>
      </c>
      <c r="K5882">
        <f t="shared" si="1828"/>
        <v>0</v>
      </c>
      <c r="L5882">
        <f t="shared" si="1833"/>
        <v>0.29794687219867816</v>
      </c>
      <c r="M5882">
        <f t="shared" si="1839"/>
        <v>0.29794687219867816</v>
      </c>
      <c r="N5882">
        <f t="shared" si="1834"/>
        <v>2.9173320385981207</v>
      </c>
      <c r="O5882">
        <f t="shared" si="1835"/>
        <v>2.1437222546221157E-2</v>
      </c>
      <c r="P5882">
        <f t="shared" si="1829"/>
        <v>0.23991350480116552</v>
      </c>
      <c r="Q5882">
        <f t="shared" si="1836"/>
        <v>145.01139898558455</v>
      </c>
      <c r="R5882">
        <f t="shared" si="1840"/>
        <v>22.947759980471051</v>
      </c>
      <c r="S5882">
        <v>10.77</v>
      </c>
      <c r="T5882">
        <f t="shared" si="1830"/>
        <v>13.297108841057611</v>
      </c>
      <c r="U5882">
        <f>qten^((S5882-tbar)/10)*IF(S5882&gt;Ttorp,1,torpmult)</f>
        <v>0.86769692691125577</v>
      </c>
      <c r="V5882">
        <f>qtenq^((S5882-tbar)/10)*IF(S5882&gt;Ttorp,1,torpmult)</f>
        <v>0.61557220667245816</v>
      </c>
      <c r="W5882">
        <f t="shared" si="1831"/>
        <v>5.3233739668774281E-2</v>
      </c>
      <c r="X5882">
        <f t="shared" si="1832"/>
        <v>-3.9661014399047356E-4</v>
      </c>
      <c r="Y5882">
        <f t="shared" si="1844"/>
        <v>0.68368731679328942</v>
      </c>
      <c r="Z5882">
        <f t="shared" si="1844"/>
        <v>8.9160747390191045E-2</v>
      </c>
      <c r="AL5882">
        <v>13.633958333333334</v>
      </c>
    </row>
    <row r="5883" spans="4:38" x14ac:dyDescent="0.55000000000000004">
      <c r="D5883">
        <f t="shared" si="1837"/>
        <v>4.5497027380330488</v>
      </c>
      <c r="E5883">
        <f t="shared" si="1825"/>
        <v>2.8258239901560178</v>
      </c>
      <c r="F5883" s="2">
        <f t="shared" si="1838"/>
        <v>43419</v>
      </c>
      <c r="G5883" s="1">
        <v>2018.9577625570778</v>
      </c>
      <c r="H5883" s="3">
        <v>51.94</v>
      </c>
      <c r="I5883" s="1" t="str">
        <f t="shared" si="1826"/>
        <v/>
      </c>
      <c r="J5883" s="1">
        <f t="shared" si="1827"/>
        <v>0.35387908216632719</v>
      </c>
      <c r="K5883">
        <f t="shared" si="1828"/>
        <v>0</v>
      </c>
      <c r="L5883">
        <f t="shared" si="1833"/>
        <v>0.298604169472106</v>
      </c>
      <c r="M5883">
        <f t="shared" si="1839"/>
        <v>0.298604169472106</v>
      </c>
      <c r="N5883">
        <f t="shared" si="1834"/>
        <v>2.9194757608527429</v>
      </c>
      <c r="O5883">
        <f t="shared" si="1835"/>
        <v>4.0264317525342541E-2</v>
      </c>
      <c r="P5883">
        <f t="shared" si="1829"/>
        <v>0.4515691663943463</v>
      </c>
      <c r="Q5883">
        <f t="shared" si="1836"/>
        <v>144.91515755986751</v>
      </c>
      <c r="R5883">
        <f t="shared" si="1840"/>
        <v>22.942682186773013</v>
      </c>
      <c r="S5883">
        <v>11.08</v>
      </c>
      <c r="T5883">
        <f t="shared" si="1830"/>
        <v>13.251802611904427</v>
      </c>
      <c r="U5883">
        <f>qten^((S5883-tbar)/10)*IF(S5883&gt;Ttorp,1,torpmult)</f>
        <v>0.87867220451711259</v>
      </c>
      <c r="V5883">
        <f>qtenq^((S5883-tbar)/10)*IF(S5883&gt;Ttorp,1,torpmult)</f>
        <v>0.64260316873468659</v>
      </c>
      <c r="W5883">
        <f t="shared" si="1831"/>
        <v>6.0754767889344363E-2</v>
      </c>
      <c r="X5883">
        <f t="shared" si="1832"/>
        <v>-1.4913307648650774E-4</v>
      </c>
      <c r="Y5883">
        <f t="shared" si="1844"/>
        <v>0.73692105646206374</v>
      </c>
      <c r="Z5883">
        <f t="shared" si="1844"/>
        <v>8.8764137246200567E-2</v>
      </c>
      <c r="AL5883">
        <v>13.54916666666667</v>
      </c>
    </row>
    <row r="5884" spans="4:38" x14ac:dyDescent="0.55000000000000004">
      <c r="D5884">
        <f t="shared" si="1837"/>
        <v>4.3147198453115205</v>
      </c>
      <c r="E5884">
        <f t="shared" si="1825"/>
        <v>2.1998738108177687</v>
      </c>
      <c r="F5884" s="2">
        <f t="shared" si="1838"/>
        <v>43420</v>
      </c>
      <c r="G5884" s="1">
        <v>2018.9605022831051</v>
      </c>
      <c r="H5884" s="3">
        <v>39.42</v>
      </c>
      <c r="I5884" s="1" t="str">
        <f t="shared" si="1826"/>
        <v/>
      </c>
      <c r="J5884" s="1">
        <f t="shared" si="1827"/>
        <v>0.45457152818609425</v>
      </c>
      <c r="K5884">
        <f t="shared" si="1828"/>
        <v>0</v>
      </c>
      <c r="L5884">
        <f t="shared" si="1833"/>
        <v>0.29984134527044665</v>
      </c>
      <c r="M5884">
        <f t="shared" si="1839"/>
        <v>0.29984134527044665</v>
      </c>
      <c r="N5884">
        <f t="shared" si="1834"/>
        <v>2.9235021926052771</v>
      </c>
      <c r="O5884">
        <f t="shared" si="1835"/>
        <v>5.514049982735969E-2</v>
      </c>
      <c r="P5884">
        <f t="shared" si="1829"/>
        <v>0.62042856044742467</v>
      </c>
      <c r="Q5884">
        <f t="shared" si="1836"/>
        <v>144.85302895323164</v>
      </c>
      <c r="R5884">
        <f t="shared" si="1840"/>
        <v>22.93940302525094</v>
      </c>
      <c r="S5884">
        <v>11.13</v>
      </c>
      <c r="T5884">
        <f t="shared" si="1830"/>
        <v>13.206798096616609</v>
      </c>
      <c r="U5884">
        <f>qten^((S5884-tbar)/10)*IF(S5884&gt;Ttorp,1,torpmult)</f>
        <v>0.88045536603279528</v>
      </c>
      <c r="V5884">
        <f>qtenq^((S5884-tbar)/10)*IF(S5884&gt;Ttorp,1,torpmult)</f>
        <v>0.64707282724142678</v>
      </c>
      <c r="W5884">
        <f t="shared" si="1831"/>
        <v>6.382282265859815E-2</v>
      </c>
      <c r="X5884">
        <f t="shared" si="1832"/>
        <v>1.310742512624051E-4</v>
      </c>
      <c r="Y5884">
        <f t="shared" si="1844"/>
        <v>0.79767582435140816</v>
      </c>
      <c r="Z5884">
        <f t="shared" si="1844"/>
        <v>8.8615004169714059E-2</v>
      </c>
      <c r="AL5884">
        <v>13.546979166666665</v>
      </c>
    </row>
    <row r="5885" spans="4:38" x14ac:dyDescent="0.55000000000000004">
      <c r="D5885">
        <f t="shared" si="1837"/>
        <v>4.0715353863797805</v>
      </c>
      <c r="E5885">
        <f t="shared" si="1825"/>
        <v>1.8828752559941166</v>
      </c>
      <c r="F5885" s="2">
        <f t="shared" si="1838"/>
        <v>43421</v>
      </c>
      <c r="G5885" s="1">
        <v>2018.9632420091325</v>
      </c>
      <c r="H5885" s="3">
        <v>31.64</v>
      </c>
      <c r="I5885" s="1" t="str">
        <f t="shared" si="1826"/>
        <v/>
      </c>
      <c r="J5885" s="1">
        <f t="shared" si="1827"/>
        <v>0.53110262977672518</v>
      </c>
      <c r="K5885">
        <f t="shared" si="1828"/>
        <v>0</v>
      </c>
      <c r="L5885">
        <f t="shared" si="1833"/>
        <v>0.30154114954564509</v>
      </c>
      <c r="M5885">
        <f t="shared" si="1839"/>
        <v>0.30154114954564509</v>
      </c>
      <c r="N5885">
        <f t="shared" si="1834"/>
        <v>2.9290162425880131</v>
      </c>
      <c r="O5885">
        <f t="shared" si="1835"/>
        <v>6.6893919647750266E-2</v>
      </c>
      <c r="P5885">
        <f t="shared" si="1829"/>
        <v>0.75581768436024277</v>
      </c>
      <c r="Q5885">
        <f t="shared" si="1836"/>
        <v>144.81896069835466</v>
      </c>
      <c r="R5885">
        <f t="shared" si="1840"/>
        <v>22.937604497206006</v>
      </c>
      <c r="S5885">
        <v>11.2</v>
      </c>
      <c r="T5885">
        <f t="shared" si="1830"/>
        <v>13.162108630993806</v>
      </c>
      <c r="U5885">
        <f>qten^((S5885-tbar)/10)*IF(S5885&gt;Ttorp,1,torpmult)</f>
        <v>0.88295787324179886</v>
      </c>
      <c r="V5885">
        <f>qtenq^((S5885-tbar)/10)*IF(S5885&gt;Ttorp,1,torpmult)</f>
        <v>0.65338262694658666</v>
      </c>
      <c r="W5885">
        <f t="shared" si="1831"/>
        <v>6.4205652381167627E-2</v>
      </c>
      <c r="X5885">
        <f t="shared" si="1832"/>
        <v>4.2579744049092878E-4</v>
      </c>
      <c r="Y5885">
        <f t="shared" si="1844"/>
        <v>0.86149864701000634</v>
      </c>
      <c r="Z5885">
        <f t="shared" si="1844"/>
        <v>8.8746078420976468E-2</v>
      </c>
      <c r="AL5885">
        <v>13.403958333333335</v>
      </c>
    </row>
    <row r="5886" spans="4:38" x14ac:dyDescent="0.55000000000000004">
      <c r="D5886">
        <f t="shared" si="1837"/>
        <v>3.8298485841238512</v>
      </c>
      <c r="E5886">
        <f t="shared" si="1825"/>
        <v>1.6546673638204861</v>
      </c>
      <c r="F5886" s="2">
        <f t="shared" si="1838"/>
        <v>43422</v>
      </c>
      <c r="G5886" s="1">
        <v>2018.9659817351599</v>
      </c>
      <c r="H5886" s="3">
        <v>25.18</v>
      </c>
      <c r="I5886" s="1" t="str">
        <f t="shared" si="1826"/>
        <v/>
      </c>
      <c r="J5886" s="1">
        <f t="shared" si="1827"/>
        <v>0.60435107494420215</v>
      </c>
      <c r="K5886">
        <f t="shared" si="1828"/>
        <v>0</v>
      </c>
      <c r="L5886">
        <f t="shared" si="1833"/>
        <v>0.303611882927454</v>
      </c>
      <c r="M5886">
        <f t="shared" si="1839"/>
        <v>0.303611882927454</v>
      </c>
      <c r="N5886">
        <f t="shared" si="1834"/>
        <v>2.9357056345527881</v>
      </c>
      <c r="O5886">
        <f t="shared" si="1835"/>
        <v>7.8374483543139917E-2</v>
      </c>
      <c r="P5886">
        <f t="shared" si="1829"/>
        <v>0.88992619283330854</v>
      </c>
      <c r="Q5886">
        <f t="shared" si="1836"/>
        <v>144.80690878565349</v>
      </c>
      <c r="R5886">
        <f t="shared" si="1840"/>
        <v>22.936968186245643</v>
      </c>
      <c r="S5886">
        <v>11.27</v>
      </c>
      <c r="T5886">
        <f t="shared" si="1830"/>
        <v>13.117747457498599</v>
      </c>
      <c r="U5886">
        <f>qten^((S5886-tbar)/10)*IF(S5886&gt;Ttorp,1,torpmult)</f>
        <v>0.88546749329555607</v>
      </c>
      <c r="V5886">
        <f>qtenq^((S5886-tbar)/10)*IF(S5886&gt;Ttorp,1,torpmult)</f>
        <v>0.65975395538644721</v>
      </c>
      <c r="W5886">
        <f t="shared" si="1831"/>
        <v>6.3879152264314593E-2</v>
      </c>
      <c r="X5886">
        <f t="shared" si="1832"/>
        <v>7.2555798676759813E-4</v>
      </c>
      <c r="Y5886">
        <f t="shared" si="1844"/>
        <v>0.92570429939117393</v>
      </c>
      <c r="Z5886">
        <f t="shared" si="1844"/>
        <v>8.9171875861467395E-2</v>
      </c>
      <c r="AL5886">
        <v>13.378229166666658</v>
      </c>
    </row>
    <row r="5887" spans="4:38" x14ac:dyDescent="0.55000000000000004">
      <c r="D5887">
        <f t="shared" si="1837"/>
        <v>3.5983007997806711</v>
      </c>
      <c r="E5887">
        <f t="shared" si="1825"/>
        <v>1.5143707406920484</v>
      </c>
      <c r="F5887" s="2">
        <f t="shared" si="1838"/>
        <v>43423</v>
      </c>
      <c r="G5887" s="1">
        <v>2018.9687214611872</v>
      </c>
      <c r="H5887" s="3">
        <v>20.75</v>
      </c>
      <c r="I5887" s="1" t="str">
        <f t="shared" si="1826"/>
        <v/>
      </c>
      <c r="J5887" s="1">
        <f t="shared" si="1827"/>
        <v>0.66034028070498285</v>
      </c>
      <c r="K5887">
        <f t="shared" si="1828"/>
        <v>0</v>
      </c>
      <c r="L5887">
        <f t="shared" si="1833"/>
        <v>0.30605003688042198</v>
      </c>
      <c r="M5887">
        <f t="shared" si="1839"/>
        <v>0.30605003688042198</v>
      </c>
      <c r="N5887">
        <f t="shared" si="1834"/>
        <v>2.9435430829071021</v>
      </c>
      <c r="O5887">
        <f t="shared" si="1835"/>
        <v>8.962564614280133E-2</v>
      </c>
      <c r="P5887">
        <f t="shared" si="1829"/>
        <v>1.0235053959795082</v>
      </c>
      <c r="Q5887">
        <f t="shared" si="1836"/>
        <v>144.81636439451219</v>
      </c>
      <c r="R5887">
        <f t="shared" si="1840"/>
        <v>22.937467421815921</v>
      </c>
      <c r="S5887">
        <v>11.5</v>
      </c>
      <c r="T5887">
        <f t="shared" si="1830"/>
        <v>13.073727721299349</v>
      </c>
      <c r="U5887">
        <f>qten^((S5887-tbar)/10)*IF(S5887&gt;Ttorp,1,torpmult)</f>
        <v>0.89376371919278219</v>
      </c>
      <c r="V5887">
        <f>qtenq^((S5887-tbar)/10)*IF(S5887&gt;Ttorp,1,torpmult)</f>
        <v>0.68112901732024411</v>
      </c>
      <c r="W5887">
        <f t="shared" si="1831"/>
        <v>6.2352192412455446E-2</v>
      </c>
      <c r="X5887">
        <f t="shared" si="1832"/>
        <v>1.0300753159609819E-3</v>
      </c>
      <c r="Y5887">
        <f t="shared" si="1844"/>
        <v>0.98958345165548856</v>
      </c>
      <c r="Z5887">
        <f t="shared" si="1844"/>
        <v>8.9897433848234995E-2</v>
      </c>
      <c r="AL5887">
        <v>13.319375000000001</v>
      </c>
    </row>
    <row r="5888" spans="4:38" x14ac:dyDescent="0.55000000000000004">
      <c r="D5888">
        <f t="shared" si="1837"/>
        <v>3.3789935806208575</v>
      </c>
      <c r="E5888">
        <f t="shared" si="1825"/>
        <v>1.4052286081825318</v>
      </c>
      <c r="F5888" s="2">
        <f t="shared" si="1838"/>
        <v>43424</v>
      </c>
      <c r="G5888" s="1">
        <v>2018.9714611872148</v>
      </c>
      <c r="H5888" s="3">
        <v>17.010000000000002</v>
      </c>
      <c r="I5888" s="1" t="str">
        <f t="shared" si="1826"/>
        <v/>
      </c>
      <c r="J5888" s="1">
        <f t="shared" si="1827"/>
        <v>0.71162798293251461</v>
      </c>
      <c r="K5888">
        <f t="shared" si="1828"/>
        <v>0</v>
      </c>
      <c r="L5888">
        <f t="shared" si="1833"/>
        <v>0.30885416125296861</v>
      </c>
      <c r="M5888">
        <f t="shared" si="1839"/>
        <v>0.30885416125296861</v>
      </c>
      <c r="N5888">
        <f t="shared" si="1834"/>
        <v>2.9525056475213822</v>
      </c>
      <c r="O5888">
        <f t="shared" si="1835"/>
        <v>9.7666271739456079E-2</v>
      </c>
      <c r="P5888">
        <f t="shared" si="1829"/>
        <v>1.1224248271694088</v>
      </c>
      <c r="Q5888">
        <f t="shared" si="1836"/>
        <v>144.84599718281495</v>
      </c>
      <c r="R5888">
        <f t="shared" si="1840"/>
        <v>22.939031827798981</v>
      </c>
      <c r="S5888">
        <v>11.52</v>
      </c>
      <c r="T5888">
        <f t="shared" si="1830"/>
        <v>13.030062466384726</v>
      </c>
      <c r="U5888">
        <f>qten^((S5888-tbar)/10)*IF(S5888&gt;Ttorp,1,torpmult)</f>
        <v>0.89448879315129015</v>
      </c>
      <c r="V5888">
        <f>qtenq^((S5888-tbar)/10)*IF(S5888&gt;Ttorp,1,torpmult)</f>
        <v>0.68302012837719772</v>
      </c>
      <c r="W5888">
        <f t="shared" si="1831"/>
        <v>6.048485963280667E-2</v>
      </c>
      <c r="X5888">
        <f t="shared" si="1832"/>
        <v>1.3366938050710445E-3</v>
      </c>
      <c r="Y5888">
        <f t="shared" si="1844"/>
        <v>1.0519356440679439</v>
      </c>
      <c r="Z5888">
        <f t="shared" si="1844"/>
        <v>9.092750916419598E-2</v>
      </c>
      <c r="AL5888">
        <v>13.333958333333342</v>
      </c>
    </row>
    <row r="5889" spans="4:38" x14ac:dyDescent="0.55000000000000004">
      <c r="D5889">
        <f t="shared" si="1837"/>
        <v>3.1677623106786119</v>
      </c>
      <c r="E5889">
        <f t="shared" si="1825"/>
        <v>1.2666808811983985</v>
      </c>
      <c r="F5889" s="2">
        <f t="shared" si="1838"/>
        <v>43425</v>
      </c>
      <c r="G5889" s="1">
        <v>2018.9742009132422</v>
      </c>
      <c r="H5889" s="3">
        <v>11.82</v>
      </c>
      <c r="I5889" s="1" t="str">
        <f t="shared" si="1826"/>
        <v/>
      </c>
      <c r="J5889" s="1">
        <f t="shared" si="1827"/>
        <v>0.7894648248372601</v>
      </c>
      <c r="K5889">
        <f t="shared" si="1828"/>
        <v>0</v>
      </c>
      <c r="L5889">
        <f t="shared" si="1833"/>
        <v>0.3119292977657615</v>
      </c>
      <c r="M5889">
        <f t="shared" si="1839"/>
        <v>0.3119292977657615</v>
      </c>
      <c r="N5889">
        <f t="shared" si="1834"/>
        <v>2.9622722746953278</v>
      </c>
      <c r="O5889">
        <f t="shared" si="1835"/>
        <v>0.11060565187889004</v>
      </c>
      <c r="P5889">
        <f t="shared" si="1829"/>
        <v>1.280097935136765</v>
      </c>
      <c r="Q5889">
        <f t="shared" si="1836"/>
        <v>144.8908986868388</v>
      </c>
      <c r="R5889">
        <f t="shared" si="1840"/>
        <v>22.941401909672237</v>
      </c>
      <c r="S5889">
        <v>11.59</v>
      </c>
      <c r="T5889">
        <f t="shared" si="1830"/>
        <v>12.986764631730585</v>
      </c>
      <c r="U5889">
        <f>qten^((S5889-tbar)/10)*IF(S5889&gt;Ttorp,1,torpmult)</f>
        <v>0.8970311873936242</v>
      </c>
      <c r="V5889">
        <f>qtenq^((S5889-tbar)/10)*IF(S5889&gt;Ttorp,1,torpmult)</f>
        <v>0.68968046091353041</v>
      </c>
      <c r="W5889">
        <f t="shared" si="1831"/>
        <v>5.9694714688465725E-2</v>
      </c>
      <c r="X5889">
        <f t="shared" si="1832"/>
        <v>1.6465346205415754E-3</v>
      </c>
      <c r="Y5889">
        <f t="shared" si="1844"/>
        <v>1.1124205037007506</v>
      </c>
      <c r="Z5889">
        <f t="shared" si="1844"/>
        <v>9.2264202969267017E-2</v>
      </c>
      <c r="AL5889">
        <v>13.481145833333334</v>
      </c>
    </row>
    <row r="5890" spans="4:38" x14ac:dyDescent="0.55000000000000004">
      <c r="D5890">
        <f t="shared" si="1837"/>
        <v>2.9734933264355008</v>
      </c>
      <c r="E5890">
        <f t="shared" si="1825"/>
        <v>1.2250724682474992</v>
      </c>
      <c r="F5890" s="2">
        <f t="shared" si="1838"/>
        <v>43426</v>
      </c>
      <c r="G5890" s="1">
        <v>2018.9769406392695</v>
      </c>
      <c r="H5890" s="3">
        <v>10.15</v>
      </c>
      <c r="I5890" s="1" t="str">
        <f t="shared" si="1826"/>
        <v/>
      </c>
      <c r="J5890" s="1">
        <f t="shared" si="1827"/>
        <v>0.8162782414256099</v>
      </c>
      <c r="K5890">
        <f t="shared" si="1828"/>
        <v>0</v>
      </c>
      <c r="L5890">
        <f t="shared" si="1833"/>
        <v>0.31543641539627321</v>
      </c>
      <c r="M5890">
        <f t="shared" si="1839"/>
        <v>0.31543641539627321</v>
      </c>
      <c r="N5890">
        <f t="shared" si="1834"/>
        <v>2.9733328398832168</v>
      </c>
      <c r="O5890">
        <f t="shared" si="1835"/>
        <v>0.11811169454249981</v>
      </c>
      <c r="P5890">
        <f t="shared" si="1829"/>
        <v>1.3775245758748589</v>
      </c>
      <c r="Q5890">
        <f t="shared" si="1836"/>
        <v>144.96014865592531</v>
      </c>
      <c r="R5890">
        <f t="shared" si="1840"/>
        <v>22.945056241660275</v>
      </c>
      <c r="S5890">
        <v>11.79</v>
      </c>
      <c r="T5890">
        <f t="shared" si="1830"/>
        <v>12.943847047410513</v>
      </c>
      <c r="U5890">
        <f>qten^((S5890-tbar)/10)*IF(S5890&gt;Ttorp,1,torpmult)</f>
        <v>0.90433505896620303</v>
      </c>
      <c r="V5890">
        <f>qtenq^((S5890-tbar)/10)*IF(S5890&gt;Ttorp,1,torpmult)</f>
        <v>0.70907001783972934</v>
      </c>
      <c r="W5890">
        <f t="shared" si="1831"/>
        <v>5.6580399177412546E-2</v>
      </c>
      <c r="X5890">
        <f t="shared" si="1832"/>
        <v>1.9674291407645434E-3</v>
      </c>
      <c r="Y5890">
        <f t="shared" si="1844"/>
        <v>1.1721152183892163</v>
      </c>
      <c r="Z5890">
        <f t="shared" si="1844"/>
        <v>9.3910737589808599E-2</v>
      </c>
      <c r="AL5890">
        <v>13.528229166666669</v>
      </c>
    </row>
    <row r="5891" spans="4:38" x14ac:dyDescent="0.55000000000000004">
      <c r="D5891">
        <f t="shared" si="1837"/>
        <v>2.7978940454170531</v>
      </c>
      <c r="E5891">
        <f t="shared" si="1825"/>
        <v>1.2175005162510244</v>
      </c>
      <c r="F5891" s="2">
        <f t="shared" si="1838"/>
        <v>43427</v>
      </c>
      <c r="G5891" s="1">
        <v>2018.9796803652969</v>
      </c>
      <c r="H5891" s="3">
        <v>9.84</v>
      </c>
      <c r="I5891" s="1" t="str">
        <f t="shared" si="1826"/>
        <v/>
      </c>
      <c r="J5891" s="1">
        <f t="shared" si="1827"/>
        <v>0.82135488786422806</v>
      </c>
      <c r="K5891">
        <f t="shared" si="1828"/>
        <v>0</v>
      </c>
      <c r="L5891">
        <f t="shared" si="1833"/>
        <v>0.31921045533017695</v>
      </c>
      <c r="M5891">
        <f t="shared" si="1839"/>
        <v>0.31921045533017695</v>
      </c>
      <c r="N5891">
        <f t="shared" si="1834"/>
        <v>2.9851440093374668</v>
      </c>
      <c r="O5891">
        <f t="shared" si="1835"/>
        <v>0.11957228665442354</v>
      </c>
      <c r="P5891">
        <f t="shared" si="1829"/>
        <v>1.4057073432308056</v>
      </c>
      <c r="Q5891">
        <f t="shared" si="1836"/>
        <v>145.04265722267562</v>
      </c>
      <c r="R5891">
        <f t="shared" si="1840"/>
        <v>22.949408712899885</v>
      </c>
      <c r="S5891">
        <v>11.83</v>
      </c>
      <c r="T5891">
        <f t="shared" si="1830"/>
        <v>12.901322430826507</v>
      </c>
      <c r="U5891">
        <f>qten^((S5891-tbar)/10)*IF(S5891&gt;Ttorp,1,torpmult)</f>
        <v>0.90580295425487933</v>
      </c>
      <c r="V5891">
        <f>qtenq^((S5891-tbar)/10)*IF(S5891&gt;Ttorp,1,torpmult)</f>
        <v>0.71301285868207043</v>
      </c>
      <c r="W5891">
        <f t="shared" si="1831"/>
        <v>5.2684680590385134E-2</v>
      </c>
      <c r="X5891">
        <f t="shared" si="1832"/>
        <v>2.2907376614503192E-3</v>
      </c>
      <c r="Y5891">
        <f t="shared" si="1844"/>
        <v>1.2286956175666288</v>
      </c>
      <c r="Z5891">
        <f t="shared" si="1844"/>
        <v>9.5878166730573144E-2</v>
      </c>
      <c r="AL5891">
        <v>13.208541666666674</v>
      </c>
    </row>
    <row r="5892" spans="4:38" x14ac:dyDescent="0.55000000000000004">
      <c r="D5892">
        <f t="shared" si="1837"/>
        <v>2.6381860816834313</v>
      </c>
      <c r="E5892">
        <f t="shared" ref="E5892:E5955" si="1845">MIN(1/J5892,ftmax)</f>
        <v>1.2008144080808307</v>
      </c>
      <c r="F5892" s="2">
        <f t="shared" si="1838"/>
        <v>43428</v>
      </c>
      <c r="G5892" s="1">
        <v>2018.9824200913242</v>
      </c>
      <c r="H5892" s="3">
        <v>9.15</v>
      </c>
      <c r="I5892" s="1" t="str">
        <f t="shared" ref="I5892:I5955" si="1846">IF(H5892&gt;cutoff,H5892,"")</f>
        <v/>
      </c>
      <c r="J5892" s="1">
        <f t="shared" ref="J5892:J5955" si="1847">MIN(1,EXP(-H5892/turbh))</f>
        <v>0.83276815573709095</v>
      </c>
      <c r="K5892">
        <f t="shared" ref="K5892:K5955" si="1848">IF(INT((G5892-INT(G5892))*365)=spawnday,1,0)</f>
        <v>0</v>
      </c>
      <c r="L5892">
        <f t="shared" si="1833"/>
        <v>0.32306170832532982</v>
      </c>
      <c r="M5892">
        <f t="shared" si="1839"/>
        <v>0.32306170832532982</v>
      </c>
      <c r="N5892">
        <f t="shared" si="1834"/>
        <v>2.9971012380029092</v>
      </c>
      <c r="O5892">
        <f t="shared" si="1835"/>
        <v>0.12241485991600687</v>
      </c>
      <c r="P5892">
        <f t="shared" ref="P5892:P5955" si="1849">(V5892*J5892*hh*L5892^(2/3)-U5892*mm*L5892)</f>
        <v>1.4507914062076801</v>
      </c>
      <c r="Q5892">
        <f t="shared" si="1836"/>
        <v>145.1278072469392</v>
      </c>
      <c r="R5892">
        <f t="shared" si="1840"/>
        <v>22.953898795255416</v>
      </c>
      <c r="S5892">
        <v>11.89</v>
      </c>
      <c r="T5892">
        <f t="shared" ref="T5892:T5955" si="1850">tbar+tamp*SIN(2*PI()*G5892+tshift)</f>
        <v>12.859203382949206</v>
      </c>
      <c r="U5892">
        <f>qten^((S5892-tbar)/10)*IF(S5892&gt;Ttorp,1,torpmult)</f>
        <v>0.90800926587047681</v>
      </c>
      <c r="V5892">
        <f>qtenq^((S5892-tbar)/10)*IF(S5892&gt;Ttorp,1,torpmult)</f>
        <v>0.71896826642347877</v>
      </c>
      <c r="W5892">
        <f t="shared" ref="W5892:W5955" si="1851">GA*MIN(1,EXP(-H5892/turbA))-mA*Y5892-aB*Y5892*Z5892</f>
        <v>4.9227266581126222E-2</v>
      </c>
      <c r="X5892">
        <f t="shared" ref="X5892:X5955" si="1852">eB*aB*Y5892*Z5892-zB*Z5892</f>
        <v>2.6144122232581802E-3</v>
      </c>
      <c r="Y5892">
        <f t="shared" si="1844"/>
        <v>1.2813802981570139</v>
      </c>
      <c r="Z5892">
        <f t="shared" si="1844"/>
        <v>9.8168904392023471E-2</v>
      </c>
      <c r="AL5892">
        <v>13.249895833333346</v>
      </c>
    </row>
    <row r="5893" spans="4:38" x14ac:dyDescent="0.55000000000000004">
      <c r="D5893">
        <f t="shared" si="1837"/>
        <v>2.495631497636734</v>
      </c>
      <c r="E5893">
        <f t="shared" si="1845"/>
        <v>1.2126402412164545</v>
      </c>
      <c r="F5893" s="2">
        <f t="shared" si="1838"/>
        <v>43429</v>
      </c>
      <c r="G5893" s="1">
        <v>2018.9851598173516</v>
      </c>
      <c r="H5893" s="3">
        <v>9.64</v>
      </c>
      <c r="I5893" s="1" t="str">
        <f t="shared" si="1846"/>
        <v/>
      </c>
      <c r="J5893" s="1">
        <f t="shared" si="1847"/>
        <v>0.82464688702467481</v>
      </c>
      <c r="K5893">
        <f t="shared" si="1848"/>
        <v>0</v>
      </c>
      <c r="L5893">
        <f t="shared" ref="L5893:L5956" si="1853">IF(K5893=1,wrec,L5892+P5892/365)</f>
        <v>0.3270364793012413</v>
      </c>
      <c r="M5893">
        <f t="shared" si="1839"/>
        <v>0.3270364793012413</v>
      </c>
      <c r="N5893">
        <f t="shared" ref="N5893:N5956" si="1854">(L5893/0.012)^(1/3)</f>
        <v>3.0093427239945099</v>
      </c>
      <c r="O5893">
        <f t="shared" ref="O5893:O5956" si="1855">MAX(-0.05,10*(N5894-N5893))</f>
        <v>0.11877674406973959</v>
      </c>
      <c r="P5893">
        <f t="shared" si="1849"/>
        <v>1.419002259042611</v>
      </c>
      <c r="Q5893">
        <f t="shared" ref="Q5893:Q5956" si="1856">Q5892+(J5892*V5892*hh*Q5892^(2/3)-U5892*mm*Q5892)/365</f>
        <v>145.21812857401775</v>
      </c>
      <c r="R5893">
        <f t="shared" si="1840"/>
        <v>22.958659648678317</v>
      </c>
      <c r="S5893">
        <v>11.76</v>
      </c>
      <c r="T5893">
        <f t="shared" si="1850"/>
        <v>12.817502384556979</v>
      </c>
      <c r="U5893">
        <f>qten^((S5893-tbar)/10)*IF(S5893&gt;Ttorp,1,torpmult)</f>
        <v>0.90323569879269405</v>
      </c>
      <c r="V5893">
        <f>qtenq^((S5893-tbar)/10)*IF(S5893&gt;Ttorp,1,torpmult)</f>
        <v>0.70612720219237757</v>
      </c>
      <c r="W5893">
        <f t="shared" si="1851"/>
        <v>4.5117122294102835E-2</v>
      </c>
      <c r="X5893">
        <f t="shared" si="1852"/>
        <v>2.9420255967487633E-3</v>
      </c>
      <c r="Y5893">
        <f t="shared" si="1844"/>
        <v>1.3306075647381401</v>
      </c>
      <c r="Z5893">
        <f t="shared" si="1844"/>
        <v>0.10078331661528166</v>
      </c>
      <c r="AL5893">
        <v>13.508749999999999</v>
      </c>
    </row>
    <row r="5894" spans="4:38" x14ac:dyDescent="0.55000000000000004">
      <c r="D5894">
        <f t="shared" ref="D5894:D5957" si="1857">0.9*D5893+0.1*E5894</f>
        <v>2.3644330064315988</v>
      </c>
      <c r="E5894">
        <f t="shared" si="1845"/>
        <v>1.1836465855853815</v>
      </c>
      <c r="F5894" s="2">
        <f t="shared" ref="F5894:F5957" si="1858">F5893+1</f>
        <v>43430</v>
      </c>
      <c r="G5894" s="1">
        <v>2018.9878995433792</v>
      </c>
      <c r="H5894" s="3">
        <v>8.43</v>
      </c>
      <c r="I5894" s="1" t="str">
        <f t="shared" si="1846"/>
        <v/>
      </c>
      <c r="J5894" s="1">
        <f t="shared" si="1847"/>
        <v>0.84484677451710999</v>
      </c>
      <c r="K5894">
        <f t="shared" si="1848"/>
        <v>0</v>
      </c>
      <c r="L5894">
        <f t="shared" si="1853"/>
        <v>0.33092415672327585</v>
      </c>
      <c r="M5894">
        <f t="shared" ref="M5894:M5957" si="1859">IF(K5895=1,"",L5894)</f>
        <v>0.33092415672327585</v>
      </c>
      <c r="N5894">
        <f t="shared" si="1854"/>
        <v>3.0212203984014838</v>
      </c>
      <c r="O5894">
        <f t="shared" si="1855"/>
        <v>0.11750037620760434</v>
      </c>
      <c r="P5894">
        <f t="shared" si="1849"/>
        <v>1.4147750386512588</v>
      </c>
      <c r="Q5894">
        <f t="shared" si="1856"/>
        <v>145.30232894326858</v>
      </c>
      <c r="R5894">
        <f t="shared" ref="R5894:R5957" si="1860">(Q5894/0.012)^(1/3)</f>
        <v>22.96309608770332</v>
      </c>
      <c r="S5894">
        <v>11.51</v>
      </c>
      <c r="T5894">
        <f t="shared" si="1850"/>
        <v>12.776231792551295</v>
      </c>
      <c r="U5894">
        <f>qten^((S5894-tbar)/10)*IF(S5894&gt;Ttorp,1,torpmult)</f>
        <v>0.89412618267398947</v>
      </c>
      <c r="V5894">
        <f>qtenq^((S5894-tbar)/10)*IF(S5894&gt;Ttorp,1,torpmult)</f>
        <v>0.68207391743967727</v>
      </c>
      <c r="W5894">
        <f t="shared" si="1851"/>
        <v>4.2349690308135512E-2</v>
      </c>
      <c r="X5894">
        <f t="shared" si="1852"/>
        <v>3.2712570370205928E-3</v>
      </c>
      <c r="Y5894">
        <f t="shared" ref="Y5894:Z5909" si="1861">MAX(0.0000000001,Y5893+W5893)</f>
        <v>1.375724687032243</v>
      </c>
      <c r="Z5894">
        <f t="shared" si="1861"/>
        <v>0.10372534221203042</v>
      </c>
      <c r="AL5894">
        <v>13.596458333333338</v>
      </c>
    </row>
    <row r="5895" spans="4:38" x14ac:dyDescent="0.55000000000000004">
      <c r="D5895">
        <f t="shared" si="1857"/>
        <v>2.2447788573936456</v>
      </c>
      <c r="E5895">
        <f t="shared" si="1845"/>
        <v>1.1678915160520622</v>
      </c>
      <c r="F5895" s="2">
        <f t="shared" si="1858"/>
        <v>43431</v>
      </c>
      <c r="G5895" s="1">
        <v>2018.9906392694065</v>
      </c>
      <c r="H5895" s="3">
        <v>7.76</v>
      </c>
      <c r="I5895" s="1" t="str">
        <f t="shared" si="1846"/>
        <v/>
      </c>
      <c r="J5895" s="1">
        <f t="shared" si="1847"/>
        <v>0.85624391157527857</v>
      </c>
      <c r="K5895">
        <f t="shared" si="1848"/>
        <v>0</v>
      </c>
      <c r="L5895">
        <f t="shared" si="1853"/>
        <v>0.33480025271958069</v>
      </c>
      <c r="M5895">
        <f t="shared" si="1859"/>
        <v>0.33480025271958069</v>
      </c>
      <c r="N5895">
        <f t="shared" si="1854"/>
        <v>3.0329704360222443</v>
      </c>
      <c r="O5895">
        <f t="shared" si="1855"/>
        <v>0.11727174700485232</v>
      </c>
      <c r="P5895">
        <f t="shared" si="1849"/>
        <v>1.4229946246032648</v>
      </c>
      <c r="Q5895">
        <f t="shared" si="1856"/>
        <v>145.38560237830188</v>
      </c>
      <c r="R5895">
        <f t="shared" si="1860"/>
        <v>22.967482002048204</v>
      </c>
      <c r="S5895">
        <v>11.4</v>
      </c>
      <c r="T5895">
        <f t="shared" si="1850"/>
        <v>12.735403836303687</v>
      </c>
      <c r="U5895">
        <f>qten^((S5895-tbar)/10)*IF(S5895&gt;Ttorp,1,torpmult)</f>
        <v>0.8901471560680666</v>
      </c>
      <c r="V5895">
        <f>qtenq^((S5895-tbar)/10)*IF(S5895&gt;Ttorp,1,torpmult)</f>
        <v>0.6717517128606485</v>
      </c>
      <c r="W5895">
        <f t="shared" si="1851"/>
        <v>3.9312360569544555E-2</v>
      </c>
      <c r="X5895">
        <f t="shared" si="1852"/>
        <v>3.6100510946350346E-3</v>
      </c>
      <c r="Y5895">
        <f t="shared" si="1861"/>
        <v>1.4180743773403786</v>
      </c>
      <c r="Z5895">
        <f t="shared" si="1861"/>
        <v>0.10699659924905101</v>
      </c>
      <c r="AL5895">
        <v>13.568854166666641</v>
      </c>
    </row>
    <row r="5896" spans="4:38" x14ac:dyDescent="0.55000000000000004">
      <c r="D5896">
        <f t="shared" si="1857"/>
        <v>2.1363914863564748</v>
      </c>
      <c r="E5896">
        <f t="shared" si="1845"/>
        <v>1.1609051470219349</v>
      </c>
      <c r="F5896" s="2">
        <f t="shared" si="1858"/>
        <v>43432</v>
      </c>
      <c r="G5896" s="1">
        <v>2018.9933789954339</v>
      </c>
      <c r="H5896" s="3">
        <v>7.46</v>
      </c>
      <c r="I5896" s="1" t="str">
        <f t="shared" si="1846"/>
        <v/>
      </c>
      <c r="J5896" s="1">
        <f t="shared" si="1847"/>
        <v>0.86139681830621206</v>
      </c>
      <c r="K5896">
        <f t="shared" si="1848"/>
        <v>0</v>
      </c>
      <c r="L5896">
        <f t="shared" si="1853"/>
        <v>0.33869886812945266</v>
      </c>
      <c r="M5896">
        <f t="shared" si="1859"/>
        <v>0.33869886812945266</v>
      </c>
      <c r="N5896">
        <f t="shared" si="1854"/>
        <v>3.0446976107227295</v>
      </c>
      <c r="O5896">
        <f t="shared" si="1855"/>
        <v>0.12010506264801268</v>
      </c>
      <c r="P5896">
        <f t="shared" si="1849"/>
        <v>1.4687810468895719</v>
      </c>
      <c r="Q5896">
        <f t="shared" si="1856"/>
        <v>145.46914458052879</v>
      </c>
      <c r="R5896">
        <f t="shared" si="1860"/>
        <v>22.971880389487332</v>
      </c>
      <c r="S5896">
        <v>11.52</v>
      </c>
      <c r="T5896">
        <f t="shared" si="1850"/>
        <v>12.695030614022972</v>
      </c>
      <c r="U5896">
        <f>qten^((S5896-tbar)/10)*IF(S5896&gt;Ttorp,1,torpmult)</f>
        <v>0.89448879315129015</v>
      </c>
      <c r="V5896">
        <f>qtenq^((S5896-tbar)/10)*IF(S5896&gt;Ttorp,1,torpmult)</f>
        <v>0.68302012837719772</v>
      </c>
      <c r="W5896">
        <f t="shared" si="1851"/>
        <v>3.6132743478441157E-2</v>
      </c>
      <c r="X5896">
        <f t="shared" si="1852"/>
        <v>3.9579605837000188E-3</v>
      </c>
      <c r="Y5896">
        <f t="shared" si="1861"/>
        <v>1.457386737909923</v>
      </c>
      <c r="Z5896">
        <f t="shared" si="1861"/>
        <v>0.11060665034368605</v>
      </c>
      <c r="AL5896">
        <v>13.526354166666685</v>
      </c>
    </row>
    <row r="5897" spans="4:38" x14ac:dyDescent="0.55000000000000004">
      <c r="D5897">
        <f t="shared" si="1857"/>
        <v>2.0401034248200083</v>
      </c>
      <c r="E5897">
        <f t="shared" si="1845"/>
        <v>1.1735108709918103</v>
      </c>
      <c r="F5897" s="2">
        <f t="shared" si="1858"/>
        <v>43433</v>
      </c>
      <c r="G5897" s="1">
        <v>2018.9961187214612</v>
      </c>
      <c r="H5897" s="3">
        <v>8</v>
      </c>
      <c r="I5897" s="1" t="str">
        <f t="shared" si="1846"/>
        <v/>
      </c>
      <c r="J5897" s="1">
        <f t="shared" si="1847"/>
        <v>0.85214378896621135</v>
      </c>
      <c r="K5897">
        <f t="shared" si="1848"/>
        <v>0</v>
      </c>
      <c r="L5897">
        <f t="shared" si="1853"/>
        <v>0.34272292579216379</v>
      </c>
      <c r="M5897">
        <f t="shared" si="1859"/>
        <v>0.34272292579216379</v>
      </c>
      <c r="N5897">
        <f t="shared" si="1854"/>
        <v>3.0567081169875308</v>
      </c>
      <c r="O5897">
        <f t="shared" si="1855"/>
        <v>0.12041826895314411</v>
      </c>
      <c r="P5897">
        <f t="shared" si="1849"/>
        <v>1.4842445216741398</v>
      </c>
      <c r="Q5897">
        <f t="shared" si="1856"/>
        <v>145.55750862642324</v>
      </c>
      <c r="R5897">
        <f t="shared" si="1860"/>
        <v>22.976530808480511</v>
      </c>
      <c r="S5897">
        <v>11.62</v>
      </c>
      <c r="T5897">
        <f t="shared" si="1850"/>
        <v>12.655124089161902</v>
      </c>
      <c r="U5897">
        <f>qten^((S5897-tbar)/10)*IF(S5897&gt;Ttorp,1,torpmult)</f>
        <v>0.89812299583646393</v>
      </c>
      <c r="V5897">
        <f>qtenq^((S5897-tbar)/10)*IF(S5897&gt;Ttorp,1,torpmult)</f>
        <v>0.69255473405546231</v>
      </c>
      <c r="W5897">
        <f t="shared" si="1851"/>
        <v>3.2495598337052248E-2</v>
      </c>
      <c r="X5897">
        <f t="shared" si="1852"/>
        <v>4.3148484343864838E-3</v>
      </c>
      <c r="Y5897">
        <f t="shared" si="1861"/>
        <v>1.4935194813883641</v>
      </c>
      <c r="Z5897">
        <f t="shared" si="1861"/>
        <v>0.11456461092738607</v>
      </c>
      <c r="AL5897">
        <v>13.374687499999999</v>
      </c>
    </row>
    <row r="5898" spans="4:38" x14ac:dyDescent="0.55000000000000004">
      <c r="D5898">
        <f t="shared" si="1857"/>
        <v>1.960650922294807</v>
      </c>
      <c r="E5898">
        <f t="shared" si="1845"/>
        <v>1.2455783995679941</v>
      </c>
      <c r="F5898" s="2">
        <f t="shared" si="1858"/>
        <v>43434</v>
      </c>
      <c r="G5898" s="1">
        <v>2018.9988584474886</v>
      </c>
      <c r="H5898" s="3">
        <v>10.98</v>
      </c>
      <c r="I5898" s="1" t="str">
        <f t="shared" si="1846"/>
        <v/>
      </c>
      <c r="J5898" s="1">
        <f t="shared" si="1847"/>
        <v>0.80283986969172838</v>
      </c>
      <c r="K5898">
        <f t="shared" si="1848"/>
        <v>0</v>
      </c>
      <c r="L5898">
        <f t="shared" si="1853"/>
        <v>0.34678934913921622</v>
      </c>
      <c r="M5898">
        <f t="shared" si="1859"/>
        <v>0.34678934913921622</v>
      </c>
      <c r="N5898">
        <f t="shared" si="1854"/>
        <v>3.0687499438828452</v>
      </c>
      <c r="O5898">
        <f t="shared" si="1855"/>
        <v>0.11582147706138191</v>
      </c>
      <c r="P5898">
        <f t="shared" si="1849"/>
        <v>1.438618234663116</v>
      </c>
      <c r="Q5898">
        <f t="shared" si="1856"/>
        <v>145.64598514919058</v>
      </c>
      <c r="R5898">
        <f t="shared" si="1860"/>
        <v>22.98118526159244</v>
      </c>
      <c r="S5898">
        <v>11.8</v>
      </c>
      <c r="T5898">
        <f t="shared" si="1850"/>
        <v>12.615696086880902</v>
      </c>
      <c r="U5898">
        <f>qten^((S5898-tbar)/10)*IF(S5898&gt;Ttorp,1,torpmult)</f>
        <v>0.90470180962592628</v>
      </c>
      <c r="V5898">
        <f>qtenq^((S5898-tbar)/10)*IF(S5898&gt;Ttorp,1,torpmult)</f>
        <v>0.7100536792717137</v>
      </c>
      <c r="W5898">
        <f t="shared" si="1851"/>
        <v>2.7355164795568761E-2</v>
      </c>
      <c r="X5898">
        <f t="shared" si="1852"/>
        <v>4.6782377036239239E-3</v>
      </c>
      <c r="Y5898">
        <f t="shared" si="1861"/>
        <v>1.5260150797254164</v>
      </c>
      <c r="Z5898">
        <f t="shared" si="1861"/>
        <v>0.11887945936177255</v>
      </c>
      <c r="AL5898">
        <v>13.374583333333325</v>
      </c>
    </row>
    <row r="5899" spans="4:38" x14ac:dyDescent="0.55000000000000004">
      <c r="D5899">
        <f t="shared" si="1857"/>
        <v>1.8807692543381547</v>
      </c>
      <c r="E5899">
        <f t="shared" si="1845"/>
        <v>1.1618342427282831</v>
      </c>
      <c r="F5899" s="2">
        <f t="shared" si="1858"/>
        <v>43435</v>
      </c>
      <c r="G5899" s="1">
        <v>2019.0027397260274</v>
      </c>
      <c r="H5899" s="3">
        <v>7.5</v>
      </c>
      <c r="I5899" s="1" t="str">
        <f t="shared" si="1846"/>
        <v/>
      </c>
      <c r="J5899" s="1">
        <f t="shared" si="1847"/>
        <v>0.86070797642505781</v>
      </c>
      <c r="K5899">
        <f t="shared" si="1848"/>
        <v>0</v>
      </c>
      <c r="L5899">
        <f t="shared" si="1853"/>
        <v>0.35073076896021105</v>
      </c>
      <c r="M5899">
        <f t="shared" si="1859"/>
        <v>0.35073076896021105</v>
      </c>
      <c r="N5899">
        <f t="shared" si="1854"/>
        <v>3.0803320915889834</v>
      </c>
      <c r="O5899">
        <f t="shared" si="1855"/>
        <v>0.12309510169576043</v>
      </c>
      <c r="P5899">
        <f t="shared" si="1849"/>
        <v>1.5408684872803831</v>
      </c>
      <c r="Q5899">
        <f t="shared" si="1856"/>
        <v>145.72470422190304</v>
      </c>
      <c r="R5899">
        <f t="shared" si="1860"/>
        <v>22.985324823623426</v>
      </c>
      <c r="S5899">
        <v>11.7</v>
      </c>
      <c r="T5899">
        <f t="shared" si="1850"/>
        <v>12.560681635905869</v>
      </c>
      <c r="U5899">
        <f>qten^((S5899-tbar)/10)*IF(S5899&gt;Ttorp,1,torpmult)</f>
        <v>0.90104098615178485</v>
      </c>
      <c r="V5899">
        <f>qtenq^((S5899-tbar)/10)*IF(S5899&gt;Ttorp,1,torpmult)</f>
        <v>0.70027816044360236</v>
      </c>
      <c r="W5899">
        <f t="shared" si="1851"/>
        <v>2.6850542948629937E-2</v>
      </c>
      <c r="X5899">
        <f t="shared" si="1852"/>
        <v>5.038096322736229E-3</v>
      </c>
      <c r="Y5899">
        <f t="shared" si="1861"/>
        <v>1.5533702445209852</v>
      </c>
      <c r="Z5899">
        <f t="shared" si="1861"/>
        <v>0.12355769706539647</v>
      </c>
      <c r="AL5899">
        <v>13.382604166666674</v>
      </c>
    </row>
    <row r="5900" spans="4:38" x14ac:dyDescent="0.55000000000000004">
      <c r="D5900">
        <f t="shared" si="1857"/>
        <v>1.8632323822278036</v>
      </c>
      <c r="E5900">
        <f t="shared" si="1845"/>
        <v>1.7054005332346434</v>
      </c>
      <c r="F5900" s="2">
        <f t="shared" si="1858"/>
        <v>43436</v>
      </c>
      <c r="G5900" s="1">
        <v>2019.0054794520547</v>
      </c>
      <c r="H5900" s="3">
        <v>26.69</v>
      </c>
      <c r="I5900" s="1" t="str">
        <f t="shared" si="1846"/>
        <v/>
      </c>
      <c r="J5900" s="1">
        <f t="shared" si="1847"/>
        <v>0.5863725151435798</v>
      </c>
      <c r="K5900">
        <f t="shared" si="1848"/>
        <v>0</v>
      </c>
      <c r="L5900">
        <f t="shared" si="1853"/>
        <v>0.35495232645960934</v>
      </c>
      <c r="M5900">
        <f t="shared" si="1859"/>
        <v>0.35495232645960934</v>
      </c>
      <c r="N5900">
        <f t="shared" si="1854"/>
        <v>3.0926416017585594</v>
      </c>
      <c r="O5900">
        <f t="shared" si="1855"/>
        <v>8.0265777258223814E-2</v>
      </c>
      <c r="P5900">
        <f t="shared" si="1849"/>
        <v>1.0113736614687927</v>
      </c>
      <c r="Q5900">
        <f t="shared" si="1856"/>
        <v>145.81801935887702</v>
      </c>
      <c r="R5900">
        <f t="shared" si="1860"/>
        <v>22.990230011302746</v>
      </c>
      <c r="S5900">
        <v>11.7</v>
      </c>
      <c r="T5900">
        <f t="shared" si="1850"/>
        <v>12.522458013782641</v>
      </c>
      <c r="U5900">
        <f>qten^((S5900-tbar)/10)*IF(S5900&gt;Ttorp,1,torpmult)</f>
        <v>0.90104098615178485</v>
      </c>
      <c r="V5900">
        <f>qtenq^((S5900-tbar)/10)*IF(S5900&gt;Ttorp,1,torpmult)</f>
        <v>0.70027816044360236</v>
      </c>
      <c r="W5900">
        <f t="shared" si="1851"/>
        <v>1.1386344018613343E-2</v>
      </c>
      <c r="X5900">
        <f t="shared" si="1852"/>
        <v>5.4230750509145923E-3</v>
      </c>
      <c r="Y5900">
        <f t="shared" si="1861"/>
        <v>1.580220787469615</v>
      </c>
      <c r="Z5900">
        <f t="shared" si="1861"/>
        <v>0.12859579338813271</v>
      </c>
      <c r="AL5900">
        <v>12.918437499999996</v>
      </c>
    </row>
    <row r="5901" spans="4:38" x14ac:dyDescent="0.55000000000000004">
      <c r="D5901">
        <f t="shared" si="1857"/>
        <v>1.8110070514847809</v>
      </c>
      <c r="E5901">
        <f t="shared" si="1845"/>
        <v>1.3409790747975767</v>
      </c>
      <c r="F5901" s="2">
        <f t="shared" si="1858"/>
        <v>43437</v>
      </c>
      <c r="G5901" s="1">
        <v>2019.0082191780823</v>
      </c>
      <c r="H5901" s="3">
        <v>14.67</v>
      </c>
      <c r="I5901" s="1" t="str">
        <f t="shared" si="1846"/>
        <v/>
      </c>
      <c r="J5901" s="1">
        <f t="shared" si="1847"/>
        <v>0.7457237915147571</v>
      </c>
      <c r="K5901">
        <f t="shared" si="1848"/>
        <v>0</v>
      </c>
      <c r="L5901">
        <f t="shared" si="1853"/>
        <v>0.35772321320335942</v>
      </c>
      <c r="M5901">
        <f t="shared" si="1859"/>
        <v>0.35772321320335942</v>
      </c>
      <c r="N5901">
        <f t="shared" si="1854"/>
        <v>3.1006681794843818</v>
      </c>
      <c r="O5901">
        <f t="shared" si="1855"/>
        <v>9.8278445677055792E-2</v>
      </c>
      <c r="P5901">
        <f t="shared" si="1849"/>
        <v>1.2454894040630338</v>
      </c>
      <c r="Q5901">
        <f t="shared" si="1856"/>
        <v>145.82939168090206</v>
      </c>
      <c r="R5901">
        <f t="shared" si="1860"/>
        <v>22.990827663782387</v>
      </c>
      <c r="S5901">
        <v>11.25</v>
      </c>
      <c r="T5901">
        <f t="shared" si="1850"/>
        <v>12.484752226060968</v>
      </c>
      <c r="U5901">
        <f>qten^((S5901-tbar)/10)*IF(S5901&gt;Ttorp,1,torpmult)</f>
        <v>0.88474973201625406</v>
      </c>
      <c r="V5901">
        <f>qtenq^((S5901-tbar)/10)*IF(S5901&gt;Ttorp,1,torpmult)</f>
        <v>0.65792726251450417</v>
      </c>
      <c r="W5901">
        <f t="shared" si="1851"/>
        <v>1.7155123440646975E-2</v>
      </c>
      <c r="X5901">
        <f t="shared" si="1852"/>
        <v>5.7311253740397663E-3</v>
      </c>
      <c r="Y5901">
        <f t="shared" si="1861"/>
        <v>1.5916071314882283</v>
      </c>
      <c r="Z5901">
        <f t="shared" si="1861"/>
        <v>0.13401886843904731</v>
      </c>
      <c r="AL5901">
        <v>12.455312500000005</v>
      </c>
    </row>
    <row r="5902" spans="4:38" x14ac:dyDescent="0.55000000000000004">
      <c r="D5902">
        <f t="shared" si="1857"/>
        <v>1.7929422078652173</v>
      </c>
      <c r="E5902">
        <f t="shared" si="1845"/>
        <v>1.6303586152891449</v>
      </c>
      <c r="F5902" s="2">
        <f t="shared" si="1858"/>
        <v>43438</v>
      </c>
      <c r="G5902" s="1">
        <v>2019.0109589041097</v>
      </c>
      <c r="H5902" s="3">
        <v>24.44</v>
      </c>
      <c r="I5902" s="1" t="str">
        <f t="shared" si="1846"/>
        <v/>
      </c>
      <c r="J5902" s="1">
        <f t="shared" si="1847"/>
        <v>0.61336198712493051</v>
      </c>
      <c r="K5902">
        <f t="shared" si="1848"/>
        <v>0</v>
      </c>
      <c r="L5902">
        <f t="shared" si="1853"/>
        <v>0.36113551294051843</v>
      </c>
      <c r="M5902">
        <f t="shared" si="1859"/>
        <v>0.36113551294051843</v>
      </c>
      <c r="N5902">
        <f t="shared" si="1854"/>
        <v>3.1104960240520874</v>
      </c>
      <c r="O5902">
        <f t="shared" si="1855"/>
        <v>7.8113728541180372E-2</v>
      </c>
      <c r="P5902">
        <f t="shared" si="1849"/>
        <v>0.99557095860948508</v>
      </c>
      <c r="Q5902">
        <f t="shared" si="1856"/>
        <v>145.87785225289804</v>
      </c>
      <c r="R5902">
        <f t="shared" si="1860"/>
        <v>22.993374076077199</v>
      </c>
      <c r="S5902">
        <v>11.19</v>
      </c>
      <c r="T5902">
        <f t="shared" si="1850"/>
        <v>12.447575445783574</v>
      </c>
      <c r="U5902">
        <f>qten^((S5902-tbar)/10)*IF(S5902&gt;Ttorp,1,torpmult)</f>
        <v>0.88259993720246122</v>
      </c>
      <c r="V5902">
        <f>qtenq^((S5902-tbar)/10)*IF(S5902&gt;Ttorp,1,torpmult)</f>
        <v>0.65247747384447874</v>
      </c>
      <c r="W5902">
        <f t="shared" si="1851"/>
        <v>8.419808538244495E-3</v>
      </c>
      <c r="X5902">
        <f t="shared" si="1852"/>
        <v>6.1008750364745122E-3</v>
      </c>
      <c r="Y5902">
        <f t="shared" si="1861"/>
        <v>1.6087622549288754</v>
      </c>
      <c r="Z5902">
        <f t="shared" si="1861"/>
        <v>0.13974999381308709</v>
      </c>
      <c r="AL5902">
        <v>12.311770833333346</v>
      </c>
    </row>
    <row r="5903" spans="4:38" x14ac:dyDescent="0.55000000000000004">
      <c r="D5903">
        <f t="shared" si="1857"/>
        <v>1.7797779159069083</v>
      </c>
      <c r="E5903">
        <f t="shared" si="1845"/>
        <v>1.6612992882821276</v>
      </c>
      <c r="F5903" s="2">
        <f t="shared" si="1858"/>
        <v>43439</v>
      </c>
      <c r="G5903" s="1">
        <v>2019.013698630137</v>
      </c>
      <c r="H5903" s="3">
        <v>25.38</v>
      </c>
      <c r="I5903" s="1" t="str">
        <f t="shared" si="1846"/>
        <v/>
      </c>
      <c r="J5903" s="1">
        <f t="shared" si="1847"/>
        <v>0.60193849901305474</v>
      </c>
      <c r="K5903">
        <f t="shared" si="1848"/>
        <v>0</v>
      </c>
      <c r="L5903">
        <f t="shared" si="1853"/>
        <v>0.36386310460794169</v>
      </c>
      <c r="M5903">
        <f t="shared" si="1859"/>
        <v>0.36386310460794169</v>
      </c>
      <c r="N5903">
        <f t="shared" si="1854"/>
        <v>3.1183073969062054</v>
      </c>
      <c r="O5903">
        <f t="shared" si="1855"/>
        <v>7.4005389222571161E-2</v>
      </c>
      <c r="P5903">
        <f t="shared" si="1849"/>
        <v>0.94782213331552456</v>
      </c>
      <c r="Q5903">
        <f t="shared" si="1856"/>
        <v>145.88811316311939</v>
      </c>
      <c r="R5903">
        <f t="shared" si="1860"/>
        <v>22.9939131741694</v>
      </c>
      <c r="S5903">
        <v>10.98</v>
      </c>
      <c r="T5903">
        <f t="shared" si="1850"/>
        <v>12.410938689236644</v>
      </c>
      <c r="U5903">
        <f>qten^((S5903-tbar)/10)*IF(S5903&gt;Ttorp,1,torpmult)</f>
        <v>0.87511670833246169</v>
      </c>
      <c r="V5903">
        <f>qtenq^((S5903-tbar)/10)*IF(S5903&gt;Ttorp,1,torpmult)</f>
        <v>0.63375626101721239</v>
      </c>
      <c r="W5903">
        <f t="shared" si="1851"/>
        <v>5.9330079773984648E-3</v>
      </c>
      <c r="X5903">
        <f t="shared" si="1852"/>
        <v>6.4310705163370665E-3</v>
      </c>
      <c r="Y5903">
        <f t="shared" si="1861"/>
        <v>1.6171820634671199</v>
      </c>
      <c r="Z5903">
        <f t="shared" si="1861"/>
        <v>0.14585086884956161</v>
      </c>
      <c r="AL5903">
        <v>12.50916666666666</v>
      </c>
    </row>
    <row r="5904" spans="4:38" x14ac:dyDescent="0.55000000000000004">
      <c r="D5904">
        <f t="shared" si="1857"/>
        <v>1.7783794452817208</v>
      </c>
      <c r="E5904">
        <f t="shared" si="1845"/>
        <v>1.7657932096550339</v>
      </c>
      <c r="F5904" s="2">
        <f t="shared" si="1858"/>
        <v>43440</v>
      </c>
      <c r="G5904" s="1">
        <v>2019.0164383561644</v>
      </c>
      <c r="H5904" s="3">
        <v>28.43</v>
      </c>
      <c r="I5904" s="1" t="str">
        <f t="shared" si="1846"/>
        <v/>
      </c>
      <c r="J5904" s="1">
        <f t="shared" si="1847"/>
        <v>0.56631772878737052</v>
      </c>
      <c r="K5904">
        <f t="shared" si="1848"/>
        <v>0</v>
      </c>
      <c r="L5904">
        <f t="shared" si="1853"/>
        <v>0.3664598775759294</v>
      </c>
      <c r="M5904">
        <f t="shared" si="1859"/>
        <v>0.3664598775759294</v>
      </c>
      <c r="N5904">
        <f t="shared" si="1854"/>
        <v>3.1257079358284625</v>
      </c>
      <c r="O5904">
        <f t="shared" si="1855"/>
        <v>6.6018905506362024E-2</v>
      </c>
      <c r="P5904">
        <f t="shared" si="1849"/>
        <v>0.84933190398396019</v>
      </c>
      <c r="Q5904">
        <f t="shared" si="1856"/>
        <v>145.89174275344345</v>
      </c>
      <c r="R5904">
        <f t="shared" si="1860"/>
        <v>22.994103863209197</v>
      </c>
      <c r="S5904">
        <v>10.7</v>
      </c>
      <c r="T5904">
        <f t="shared" si="1850"/>
        <v>12.374852812677867</v>
      </c>
      <c r="U5904">
        <f>qten^((S5904-tbar)/10)*IF(S5904&gt;Ttorp,1,torpmult)</f>
        <v>0.86523767276037156</v>
      </c>
      <c r="V5904">
        <f>qtenq^((S5904-tbar)/10)*IF(S5904&gt;Ttorp,1,torpmult)</f>
        <v>0.60962754703815158</v>
      </c>
      <c r="W5904">
        <f t="shared" si="1851"/>
        <v>2.2434866537676262E-3</v>
      </c>
      <c r="X5904">
        <f t="shared" si="1852"/>
        <v>6.7616201918307573E-3</v>
      </c>
      <c r="Y5904">
        <f t="shared" si="1861"/>
        <v>1.6231150714445184</v>
      </c>
      <c r="Z5904">
        <f t="shared" si="1861"/>
        <v>0.15228193936589868</v>
      </c>
      <c r="AL5904">
        <v>12.770000000000003</v>
      </c>
    </row>
    <row r="5905" spans="4:38" x14ac:dyDescent="0.55000000000000004">
      <c r="D5905">
        <f t="shared" si="1857"/>
        <v>1.7658759166817302</v>
      </c>
      <c r="E5905">
        <f t="shared" si="1845"/>
        <v>1.6533441592818161</v>
      </c>
      <c r="F5905" s="2">
        <f t="shared" si="1858"/>
        <v>43441</v>
      </c>
      <c r="G5905" s="1">
        <v>2019.0191780821917</v>
      </c>
      <c r="H5905" s="3">
        <v>25.14</v>
      </c>
      <c r="I5905" s="1" t="str">
        <f t="shared" si="1846"/>
        <v/>
      </c>
      <c r="J5905" s="1">
        <f t="shared" si="1847"/>
        <v>0.60483474924808311</v>
      </c>
      <c r="K5905">
        <f t="shared" si="1848"/>
        <v>0</v>
      </c>
      <c r="L5905">
        <f t="shared" si="1853"/>
        <v>0.36878681429917315</v>
      </c>
      <c r="M5905">
        <f t="shared" si="1859"/>
        <v>0.36878681429917315</v>
      </c>
      <c r="N5905">
        <f t="shared" si="1854"/>
        <v>3.1323098263790987</v>
      </c>
      <c r="O5905">
        <f t="shared" si="1855"/>
        <v>7.1455897718877281E-2</v>
      </c>
      <c r="P5905">
        <f t="shared" si="1849"/>
        <v>0.92332209753966077</v>
      </c>
      <c r="Q5905">
        <f t="shared" si="1856"/>
        <v>145.88170409838617</v>
      </c>
      <c r="R5905">
        <f t="shared" si="1860"/>
        <v>22.993576451199736</v>
      </c>
      <c r="S5905">
        <v>10.72</v>
      </c>
      <c r="T5905">
        <f t="shared" si="1850"/>
        <v>12.339328509127542</v>
      </c>
      <c r="U5905">
        <f>qten^((S5905-tbar)/10)*IF(S5905&gt;Ttorp,1,torpmult)</f>
        <v>0.86593960470386666</v>
      </c>
      <c r="V5905">
        <f>qtenq^((S5905-tbar)/10)*IF(S5905&gt;Ttorp,1,torpmult)</f>
        <v>0.61132013884603442</v>
      </c>
      <c r="W5905">
        <f t="shared" si="1851"/>
        <v>2.6927190377685969E-3</v>
      </c>
      <c r="X5905">
        <f t="shared" si="1852"/>
        <v>7.0804037708444628E-3</v>
      </c>
      <c r="Y5905">
        <f t="shared" si="1861"/>
        <v>1.6253585580982861</v>
      </c>
      <c r="Z5905">
        <f t="shared" si="1861"/>
        <v>0.15904355955772945</v>
      </c>
      <c r="AL5905">
        <v>12.894062500000009</v>
      </c>
    </row>
    <row r="5906" spans="4:38" x14ac:dyDescent="0.55000000000000004">
      <c r="D5906">
        <f t="shared" si="1857"/>
        <v>1.7345839101999712</v>
      </c>
      <c r="E5906">
        <f t="shared" si="1845"/>
        <v>1.452955851864139</v>
      </c>
      <c r="F5906" s="2">
        <f t="shared" si="1858"/>
        <v>43442</v>
      </c>
      <c r="G5906" s="1">
        <v>2019.0219178082191</v>
      </c>
      <c r="H5906" s="3">
        <v>18.68</v>
      </c>
      <c r="I5906" s="1" t="str">
        <f t="shared" si="1846"/>
        <v/>
      </c>
      <c r="J5906" s="1">
        <f t="shared" si="1847"/>
        <v>0.68825215763920311</v>
      </c>
      <c r="K5906">
        <f t="shared" si="1848"/>
        <v>0</v>
      </c>
      <c r="L5906">
        <f t="shared" si="1853"/>
        <v>0.3713164638814736</v>
      </c>
      <c r="M5906">
        <f t="shared" si="1859"/>
        <v>0.3713164638814736</v>
      </c>
      <c r="N5906">
        <f t="shared" si="1854"/>
        <v>3.1394554161509864</v>
      </c>
      <c r="O5906">
        <f t="shared" si="1855"/>
        <v>8.1808214288421333E-2</v>
      </c>
      <c r="P5906">
        <f t="shared" si="1849"/>
        <v>1.0622631478113298</v>
      </c>
      <c r="Q5906">
        <f t="shared" si="1856"/>
        <v>145.88199776407035</v>
      </c>
      <c r="R5906">
        <f t="shared" si="1860"/>
        <v>22.993591880184638</v>
      </c>
      <c r="S5906">
        <v>10.64</v>
      </c>
      <c r="T5906">
        <f t="shared" si="1850"/>
        <v>12.304376305210994</v>
      </c>
      <c r="U5906">
        <f>qten^((S5906-tbar)/10)*IF(S5906&gt;Ttorp,1,torpmult)</f>
        <v>0.86313528900789571</v>
      </c>
      <c r="V5906">
        <f>qtenq^((S5906-tbar)/10)*IF(S5906&gt;Ttorp,1,torpmult)</f>
        <v>0.60457783791668096</v>
      </c>
      <c r="W5906">
        <f t="shared" si="1851"/>
        <v>5.1061478992255604E-3</v>
      </c>
      <c r="X5906">
        <f t="shared" si="1852"/>
        <v>7.4188746611764129E-3</v>
      </c>
      <c r="Y5906">
        <f t="shared" si="1861"/>
        <v>1.6280512771360547</v>
      </c>
      <c r="Z5906">
        <f t="shared" si="1861"/>
        <v>0.1661239633285739</v>
      </c>
      <c r="AL5906">
        <v>12.980416666666663</v>
      </c>
    </row>
    <row r="5907" spans="4:38" x14ac:dyDescent="0.55000000000000004">
      <c r="D5907">
        <f t="shared" si="1857"/>
        <v>1.7107562083463324</v>
      </c>
      <c r="E5907">
        <f t="shared" si="1845"/>
        <v>1.4963068916635827</v>
      </c>
      <c r="F5907" s="2">
        <f t="shared" si="1858"/>
        <v>43443</v>
      </c>
      <c r="G5907" s="1">
        <v>2019.0246575342467</v>
      </c>
      <c r="H5907" s="3">
        <v>20.149999999999999</v>
      </c>
      <c r="I5907" s="1" t="str">
        <f t="shared" si="1846"/>
        <v/>
      </c>
      <c r="J5907" s="1">
        <f t="shared" si="1847"/>
        <v>0.66831209932356028</v>
      </c>
      <c r="K5907">
        <f t="shared" si="1848"/>
        <v>0</v>
      </c>
      <c r="L5907">
        <f t="shared" si="1853"/>
        <v>0.37422677387547726</v>
      </c>
      <c r="M5907">
        <f t="shared" si="1859"/>
        <v>0.37422677387547726</v>
      </c>
      <c r="N5907">
        <f t="shared" si="1854"/>
        <v>3.1476362375798286</v>
      </c>
      <c r="O5907">
        <f t="shared" si="1855"/>
        <v>8.1162167896953186E-2</v>
      </c>
      <c r="P5907">
        <f t="shared" si="1849"/>
        <v>1.0593450199029926</v>
      </c>
      <c r="Q5907">
        <f t="shared" si="1856"/>
        <v>145.90258017492005</v>
      </c>
      <c r="R5907">
        <f t="shared" si="1860"/>
        <v>22.994673213743024</v>
      </c>
      <c r="S5907">
        <v>10.81</v>
      </c>
      <c r="T5907">
        <f t="shared" si="1850"/>
        <v>12.270006558013188</v>
      </c>
      <c r="U5907">
        <f>qten^((S5907-tbar)/10)*IF(S5907&gt;Ttorp,1,torpmult)</f>
        <v>0.8691053520501284</v>
      </c>
      <c r="V5907">
        <f>qtenq^((S5907-tbar)/10)*IF(S5907&gt;Ttorp,1,torpmult)</f>
        <v>0.6189951454187228</v>
      </c>
      <c r="W5907">
        <f t="shared" si="1851"/>
        <v>2.1928359390864932E-3</v>
      </c>
      <c r="X5907">
        <f t="shared" si="1852"/>
        <v>7.7962707504920714E-3</v>
      </c>
      <c r="Y5907">
        <f t="shared" si="1861"/>
        <v>1.6331574250352803</v>
      </c>
      <c r="Z5907">
        <f t="shared" si="1861"/>
        <v>0.17354283798975031</v>
      </c>
      <c r="AL5907">
        <v>12.837604166666667</v>
      </c>
    </row>
    <row r="5908" spans="4:38" x14ac:dyDescent="0.55000000000000004">
      <c r="D5908">
        <f t="shared" si="1857"/>
        <v>1.673537335866319</v>
      </c>
      <c r="E5908">
        <f t="shared" si="1845"/>
        <v>1.3385674835461971</v>
      </c>
      <c r="F5908" s="2">
        <f t="shared" si="1858"/>
        <v>43444</v>
      </c>
      <c r="G5908" s="1">
        <v>2019.027397260274</v>
      </c>
      <c r="H5908" s="3">
        <v>14.58</v>
      </c>
      <c r="I5908" s="1" t="str">
        <f t="shared" si="1846"/>
        <v/>
      </c>
      <c r="J5908" s="1">
        <f t="shared" si="1847"/>
        <v>0.7470673031371956</v>
      </c>
      <c r="K5908">
        <f t="shared" si="1848"/>
        <v>0</v>
      </c>
      <c r="L5908">
        <f t="shared" si="1853"/>
        <v>0.37712908899849917</v>
      </c>
      <c r="M5908">
        <f t="shared" si="1859"/>
        <v>0.37712908899849917</v>
      </c>
      <c r="N5908">
        <f t="shared" si="1854"/>
        <v>3.1557524543695239</v>
      </c>
      <c r="O5908">
        <f t="shared" si="1855"/>
        <v>9.6818543898105069E-2</v>
      </c>
      <c r="P5908">
        <f t="shared" si="1849"/>
        <v>1.2708418388255103</v>
      </c>
      <c r="Q5908">
        <f t="shared" si="1856"/>
        <v>145.92103860485125</v>
      </c>
      <c r="R5908">
        <f t="shared" si="1860"/>
        <v>22.995642873694429</v>
      </c>
      <c r="S5908">
        <v>11.15</v>
      </c>
      <c r="T5908">
        <f t="shared" si="1850"/>
        <v>12.236229452039243</v>
      </c>
      <c r="U5908">
        <f>qten^((S5908-tbar)/10)*IF(S5908&gt;Ttorp,1,torpmult)</f>
        <v>0.88116964346857585</v>
      </c>
      <c r="V5908">
        <f>qtenq^((S5908-tbar)/10)*IF(S5908&gt;Ttorp,1,torpmult)</f>
        <v>0.64886938346959167</v>
      </c>
      <c r="W5908">
        <f t="shared" si="1851"/>
        <v>3.9955119225431948E-3</v>
      </c>
      <c r="X5908">
        <f t="shared" si="1852"/>
        <v>8.1671895081574589E-3</v>
      </c>
      <c r="Y5908">
        <f t="shared" si="1861"/>
        <v>1.6353502609743669</v>
      </c>
      <c r="Z5908">
        <f t="shared" si="1861"/>
        <v>0.18133910874024239</v>
      </c>
      <c r="AL5908">
        <v>12.85364583333333</v>
      </c>
    </row>
    <row r="5909" spans="4:38" x14ac:dyDescent="0.55000000000000004">
      <c r="D5909">
        <f t="shared" si="1857"/>
        <v>1.6330037833427855</v>
      </c>
      <c r="E5909">
        <f t="shared" si="1845"/>
        <v>1.2682018106309847</v>
      </c>
      <c r="F5909" s="2">
        <f t="shared" si="1858"/>
        <v>43445</v>
      </c>
      <c r="G5909" s="1">
        <v>2019.0301369863014</v>
      </c>
      <c r="H5909" s="3">
        <v>11.88</v>
      </c>
      <c r="I5909" s="1" t="str">
        <f t="shared" si="1846"/>
        <v/>
      </c>
      <c r="J5909" s="1">
        <f t="shared" si="1847"/>
        <v>0.78851803523483155</v>
      </c>
      <c r="K5909">
        <f t="shared" si="1848"/>
        <v>0</v>
      </c>
      <c r="L5909">
        <f t="shared" si="1853"/>
        <v>0.3806108474610348</v>
      </c>
      <c r="M5909">
        <f t="shared" si="1859"/>
        <v>0.3806108474610348</v>
      </c>
      <c r="N5909">
        <f t="shared" si="1854"/>
        <v>3.1654343087593344</v>
      </c>
      <c r="O5909">
        <f t="shared" si="1855"/>
        <v>0.10779394067720993</v>
      </c>
      <c r="P5909">
        <f t="shared" si="1849"/>
        <v>1.4240800664083548</v>
      </c>
      <c r="Q5909">
        <f t="shared" si="1856"/>
        <v>145.96762638147666</v>
      </c>
      <c r="R5909">
        <f t="shared" si="1860"/>
        <v>22.998089863500404</v>
      </c>
      <c r="S5909">
        <v>11.47</v>
      </c>
      <c r="T5909">
        <f t="shared" si="1850"/>
        <v>12.203054996167488</v>
      </c>
      <c r="U5909">
        <f>qten^((S5909-tbar)/10)*IF(S5909&gt;Ttorp,1,torpmult)</f>
        <v>0.8926772101299455</v>
      </c>
      <c r="V5909">
        <f>qtenq^((S5909-tbar)/10)*IF(S5909&gt;Ttorp,1,torpmult)</f>
        <v>0.67830216372383612</v>
      </c>
      <c r="W5909">
        <f t="shared" si="1851"/>
        <v>3.7380371034671858E-3</v>
      </c>
      <c r="X5909">
        <f t="shared" si="1852"/>
        <v>8.5743982165484896E-3</v>
      </c>
      <c r="Y5909">
        <f t="shared" si="1861"/>
        <v>1.6393457728969101</v>
      </c>
      <c r="Z5909">
        <f t="shared" si="1861"/>
        <v>0.18950629824839985</v>
      </c>
      <c r="AL5909">
        <v>12.534479166666662</v>
      </c>
    </row>
    <row r="5910" spans="4:38" x14ac:dyDescent="0.55000000000000004">
      <c r="D5910">
        <f t="shared" si="1857"/>
        <v>1.6013038217991156</v>
      </c>
      <c r="E5910">
        <f t="shared" si="1845"/>
        <v>1.316004167906087</v>
      </c>
      <c r="F5910" s="2">
        <f t="shared" si="1858"/>
        <v>43446</v>
      </c>
      <c r="G5910" s="1">
        <v>2019.0328767123287</v>
      </c>
      <c r="H5910" s="3">
        <v>13.73</v>
      </c>
      <c r="I5910" s="1" t="str">
        <f t="shared" si="1846"/>
        <v/>
      </c>
      <c r="J5910" s="1">
        <f t="shared" si="1847"/>
        <v>0.75987601284813122</v>
      </c>
      <c r="K5910">
        <f t="shared" si="1848"/>
        <v>0</v>
      </c>
      <c r="L5910">
        <f t="shared" si="1853"/>
        <v>0.38451243668407137</v>
      </c>
      <c r="M5910">
        <f t="shared" si="1859"/>
        <v>0.38451243668407137</v>
      </c>
      <c r="N5910">
        <f t="shared" si="1854"/>
        <v>3.1762137028270554</v>
      </c>
      <c r="O5910">
        <f t="shared" si="1855"/>
        <v>0.10735757307349214</v>
      </c>
      <c r="P5910">
        <f t="shared" si="1849"/>
        <v>1.4279552259351644</v>
      </c>
      <c r="Q5910">
        <f t="shared" si="1856"/>
        <v>146.03350044813303</v>
      </c>
      <c r="R5910">
        <f t="shared" si="1860"/>
        <v>23.001548963530659</v>
      </c>
      <c r="S5910">
        <v>11.72</v>
      </c>
      <c r="T5910">
        <f t="shared" si="1850"/>
        <v>12.170493020712176</v>
      </c>
      <c r="U5910">
        <f>qten^((S5910-tbar)/10)*IF(S5910&gt;Ttorp,1,torpmult)</f>
        <v>0.90177196385940195</v>
      </c>
      <c r="V5910">
        <f>qtenq^((S5910-tbar)/10)*IF(S5910&gt;Ttorp,1,torpmult)</f>
        <v>0.70222243786899874</v>
      </c>
      <c r="W5910">
        <f t="shared" si="1851"/>
        <v>3.7628300023467842E-4</v>
      </c>
      <c r="X5910">
        <f t="shared" si="1852"/>
        <v>9.0008577840301578E-3</v>
      </c>
      <c r="Y5910">
        <f t="shared" ref="Y5910:Z5925" si="1862">MAX(0.0000000001,Y5909+W5909)</f>
        <v>1.6430838100003773</v>
      </c>
      <c r="Z5910">
        <f t="shared" si="1862"/>
        <v>0.19808069646494833</v>
      </c>
      <c r="AL5910">
        <v>11.902499999999984</v>
      </c>
    </row>
    <row r="5911" spans="4:38" x14ac:dyDescent="0.55000000000000004">
      <c r="D5911">
        <f t="shared" si="1857"/>
        <v>1.5762673522884132</v>
      </c>
      <c r="E5911">
        <f t="shared" si="1845"/>
        <v>1.3509391266920934</v>
      </c>
      <c r="F5911" s="2">
        <f t="shared" si="1858"/>
        <v>43447</v>
      </c>
      <c r="G5911" s="1">
        <v>2019.0356164383561</v>
      </c>
      <c r="H5911" s="3">
        <v>15.04</v>
      </c>
      <c r="I5911" s="1" t="str">
        <f t="shared" si="1846"/>
        <v/>
      </c>
      <c r="J5911" s="1">
        <f t="shared" si="1847"/>
        <v>0.74022580310379926</v>
      </c>
      <c r="K5911">
        <f t="shared" si="1848"/>
        <v>0</v>
      </c>
      <c r="L5911">
        <f t="shared" si="1853"/>
        <v>0.38842464278252387</v>
      </c>
      <c r="M5911">
        <f t="shared" si="1859"/>
        <v>0.38842464278252387</v>
      </c>
      <c r="N5911">
        <f t="shared" si="1854"/>
        <v>3.1869494601344046</v>
      </c>
      <c r="O5911">
        <f t="shared" si="1855"/>
        <v>9.9672635476393268E-2</v>
      </c>
      <c r="P5911">
        <f t="shared" si="1849"/>
        <v>1.334379060835122</v>
      </c>
      <c r="Q5911">
        <f t="shared" si="1856"/>
        <v>146.09717989688926</v>
      </c>
      <c r="R5911">
        <f t="shared" si="1860"/>
        <v>23.00489183372262</v>
      </c>
      <c r="S5911">
        <v>11.42</v>
      </c>
      <c r="T5911">
        <f t="shared" si="1850"/>
        <v>12.138553174485835</v>
      </c>
      <c r="U5911">
        <f>qten^((S5911-tbar)/10)*IF(S5911&gt;Ttorp,1,torpmult)</f>
        <v>0.89086929605679599</v>
      </c>
      <c r="V5911">
        <f>qtenq^((S5911-tbar)/10)*IF(S5911&gt;Ttorp,1,torpmult)</f>
        <v>0.67361678843284511</v>
      </c>
      <c r="W5911">
        <f t="shared" si="1851"/>
        <v>-2.443521608554898E-3</v>
      </c>
      <c r="X5911">
        <f t="shared" si="1852"/>
        <v>9.413911891087208E-3</v>
      </c>
      <c r="Y5911">
        <f t="shared" si="1862"/>
        <v>1.643460093000612</v>
      </c>
      <c r="Z5911">
        <f t="shared" si="1862"/>
        <v>0.20708155424897848</v>
      </c>
      <c r="AL5911">
        <v>12.114687500000011</v>
      </c>
    </row>
    <row r="5912" spans="4:38" x14ac:dyDescent="0.55000000000000004">
      <c r="D5912">
        <f t="shared" si="1857"/>
        <v>1.5527117076396131</v>
      </c>
      <c r="E5912">
        <f t="shared" si="1845"/>
        <v>1.340710905800411</v>
      </c>
      <c r="F5912" s="2">
        <f t="shared" si="1858"/>
        <v>43448</v>
      </c>
      <c r="G5912" s="1">
        <v>2019.0383561643835</v>
      </c>
      <c r="H5912" s="3">
        <v>14.66</v>
      </c>
      <c r="I5912" s="1" t="str">
        <f t="shared" si="1846"/>
        <v/>
      </c>
      <c r="J5912" s="1">
        <f t="shared" si="1847"/>
        <v>0.74587295118853014</v>
      </c>
      <c r="K5912">
        <f t="shared" si="1848"/>
        <v>0</v>
      </c>
      <c r="L5912">
        <f t="shared" si="1853"/>
        <v>0.39208047582590777</v>
      </c>
      <c r="M5912">
        <f t="shared" si="1859"/>
        <v>0.39208047582590777</v>
      </c>
      <c r="N5912">
        <f t="shared" si="1854"/>
        <v>3.1969167236820439</v>
      </c>
      <c r="O5912">
        <f t="shared" si="1855"/>
        <v>9.3785405776585229E-2</v>
      </c>
      <c r="P5912">
        <f t="shared" si="1849"/>
        <v>1.2631842624210605</v>
      </c>
      <c r="Q5912">
        <f t="shared" si="1856"/>
        <v>146.14790214391795</v>
      </c>
      <c r="R5912">
        <f t="shared" si="1860"/>
        <v>23.007553817104551</v>
      </c>
      <c r="S5912">
        <v>10.96</v>
      </c>
      <c r="T5912">
        <f t="shared" si="1850"/>
        <v>12.107244921950951</v>
      </c>
      <c r="U5912">
        <f>qten^((S5912-tbar)/10)*IF(S5912&gt;Ttorp,1,torpmult)</f>
        <v>0.87440733741498888</v>
      </c>
      <c r="V5912">
        <f>qtenq^((S5912-tbar)/10)*IF(S5912&gt;Ttorp,1,torpmult)</f>
        <v>0.6320015492264035</v>
      </c>
      <c r="W5912">
        <f t="shared" si="1851"/>
        <v>-4.001382060351652E-3</v>
      </c>
      <c r="X5912">
        <f t="shared" si="1852"/>
        <v>9.8143590278863546E-3</v>
      </c>
      <c r="Y5912">
        <f t="shared" si="1862"/>
        <v>1.641016571392057</v>
      </c>
      <c r="Z5912">
        <f t="shared" si="1862"/>
        <v>0.21649546614006568</v>
      </c>
      <c r="AL5912">
        <v>12.906354166666667</v>
      </c>
    </row>
    <row r="5913" spans="4:38" x14ac:dyDescent="0.55000000000000004">
      <c r="D5913">
        <f t="shared" si="1857"/>
        <v>1.5294627495134134</v>
      </c>
      <c r="E5913">
        <f t="shared" si="1845"/>
        <v>1.320222126377617</v>
      </c>
      <c r="F5913" s="2">
        <f t="shared" si="1858"/>
        <v>43449</v>
      </c>
      <c r="G5913" s="1">
        <v>2019.041095890411</v>
      </c>
      <c r="H5913" s="3">
        <v>13.89</v>
      </c>
      <c r="I5913" s="1" t="str">
        <f t="shared" si="1846"/>
        <v/>
      </c>
      <c r="J5913" s="1">
        <f t="shared" si="1847"/>
        <v>0.75744829602558461</v>
      </c>
      <c r="K5913">
        <f t="shared" si="1848"/>
        <v>0</v>
      </c>
      <c r="L5913">
        <f t="shared" si="1853"/>
        <v>0.39554125462706136</v>
      </c>
      <c r="M5913">
        <f t="shared" si="1859"/>
        <v>0.39554125462706136</v>
      </c>
      <c r="N5913">
        <f t="shared" si="1854"/>
        <v>3.2062952642597025</v>
      </c>
      <c r="O5913">
        <f t="shared" si="1855"/>
        <v>9.4102093486863048E-2</v>
      </c>
      <c r="P5913">
        <f t="shared" si="1849"/>
        <v>1.2748986823265787</v>
      </c>
      <c r="Q5913">
        <f t="shared" si="1856"/>
        <v>146.18998119149262</v>
      </c>
      <c r="R5913">
        <f t="shared" si="1860"/>
        <v>23.009761724383758</v>
      </c>
      <c r="S5913">
        <v>10.87</v>
      </c>
      <c r="T5913">
        <f t="shared" si="1850"/>
        <v>12.076577540421843</v>
      </c>
      <c r="U5913">
        <f>qten^((S5913-tbar)/10)*IF(S5913&gt;Ttorp,1,torpmult)</f>
        <v>0.87122227739730118</v>
      </c>
      <c r="V5913">
        <f>qtenq^((S5913-tbar)/10)*IF(S5913&gt;Ttorp,1,torpmult)</f>
        <v>0.62416527445080594</v>
      </c>
      <c r="W5913">
        <f t="shared" si="1851"/>
        <v>-5.2485488323740642E-3</v>
      </c>
      <c r="X5913">
        <f t="shared" si="1852"/>
        <v>1.0212183300618806E-2</v>
      </c>
      <c r="Y5913">
        <f t="shared" si="1862"/>
        <v>1.6370151893317053</v>
      </c>
      <c r="Z5913">
        <f t="shared" si="1862"/>
        <v>0.22630982516795203</v>
      </c>
      <c r="AL5913">
        <v>13.111770833333345</v>
      </c>
    </row>
    <row r="5914" spans="4:38" x14ac:dyDescent="0.55000000000000004">
      <c r="D5914">
        <f t="shared" si="1857"/>
        <v>1.5080905739011556</v>
      </c>
      <c r="E5914">
        <f t="shared" si="1845"/>
        <v>1.3157409933908344</v>
      </c>
      <c r="F5914" s="2">
        <f t="shared" si="1858"/>
        <v>43450</v>
      </c>
      <c r="G5914" s="1">
        <v>2019.0438356164384</v>
      </c>
      <c r="H5914" s="3">
        <v>13.72</v>
      </c>
      <c r="I5914" s="1" t="str">
        <f t="shared" si="1846"/>
        <v/>
      </c>
      <c r="J5914" s="1">
        <f t="shared" si="1847"/>
        <v>0.76002800324923436</v>
      </c>
      <c r="K5914">
        <f t="shared" si="1848"/>
        <v>0</v>
      </c>
      <c r="L5914">
        <f t="shared" si="1853"/>
        <v>0.39903412772932595</v>
      </c>
      <c r="M5914">
        <f t="shared" si="1859"/>
        <v>0.39903412772932595</v>
      </c>
      <c r="N5914">
        <f t="shared" si="1854"/>
        <v>3.2157054736083888</v>
      </c>
      <c r="O5914">
        <f t="shared" si="1855"/>
        <v>9.1630063716161558E-2</v>
      </c>
      <c r="P5914">
        <f t="shared" si="1849"/>
        <v>1.2485984693335883</v>
      </c>
      <c r="Q5914">
        <f t="shared" si="1856"/>
        <v>146.23322314636633</v>
      </c>
      <c r="R5914">
        <f t="shared" si="1860"/>
        <v>23.012030208591288</v>
      </c>
      <c r="S5914">
        <v>10.67</v>
      </c>
      <c r="T5914">
        <f t="shared" si="1850"/>
        <v>12.046560117308651</v>
      </c>
      <c r="U5914">
        <f>qten^((S5914-tbar)/10)*IF(S5914&gt;Ttorp,1,torpmult)</f>
        <v>0.86418584155177092</v>
      </c>
      <c r="V5914">
        <f>qtenq^((S5914-tbar)/10)*IF(S5914&gt;Ttorp,1,torpmult)</f>
        <v>0.60709744219752348</v>
      </c>
      <c r="W5914">
        <f t="shared" si="1851"/>
        <v>-6.8600819373686381E-3</v>
      </c>
      <c r="X5914">
        <f t="shared" si="1852"/>
        <v>1.0608453265728703E-2</v>
      </c>
      <c r="Y5914">
        <f t="shared" si="1862"/>
        <v>1.6317666404993312</v>
      </c>
      <c r="Z5914">
        <f t="shared" si="1862"/>
        <v>0.23652200846857083</v>
      </c>
      <c r="AL5914">
        <v>13.124895833333346</v>
      </c>
    </row>
    <row r="5915" spans="4:38" x14ac:dyDescent="0.55000000000000004">
      <c r="D5915">
        <f t="shared" si="1857"/>
        <v>1.4823886184538764</v>
      </c>
      <c r="E5915">
        <f t="shared" si="1845"/>
        <v>1.2510710194283621</v>
      </c>
      <c r="F5915" s="2">
        <f t="shared" si="1858"/>
        <v>43451</v>
      </c>
      <c r="G5915" s="1">
        <v>2019.0465753424658</v>
      </c>
      <c r="H5915" s="3">
        <v>11.2</v>
      </c>
      <c r="I5915" s="1" t="str">
        <f t="shared" si="1846"/>
        <v/>
      </c>
      <c r="J5915" s="1">
        <f t="shared" si="1847"/>
        <v>0.79931513436936519</v>
      </c>
      <c r="K5915">
        <f t="shared" si="1848"/>
        <v>0</v>
      </c>
      <c r="L5915">
        <f t="shared" si="1853"/>
        <v>0.40245494545352756</v>
      </c>
      <c r="M5915">
        <f t="shared" si="1859"/>
        <v>0.40245494545352756</v>
      </c>
      <c r="N5915">
        <f t="shared" si="1854"/>
        <v>3.2248684799800049</v>
      </c>
      <c r="O5915">
        <f t="shared" si="1855"/>
        <v>9.4616059126217955E-2</v>
      </c>
      <c r="P5915">
        <f t="shared" si="1849"/>
        <v>1.2967546410524422</v>
      </c>
      <c r="Q5915">
        <f t="shared" si="1856"/>
        <v>146.27288488956384</v>
      </c>
      <c r="R5915">
        <f t="shared" si="1860"/>
        <v>23.014110480800074</v>
      </c>
      <c r="S5915">
        <v>10.51</v>
      </c>
      <c r="T5915">
        <f t="shared" si="1850"/>
        <v>12.017201547418402</v>
      </c>
      <c r="U5915">
        <f>qten^((S5915-tbar)/10)*IF(S5915&gt;Ttorp,1,torpmult)</f>
        <v>0.85859763245068998</v>
      </c>
      <c r="V5915">
        <f>qtenq^((S5915-tbar)/10)*IF(S5915&gt;Ttorp,1,torpmult)</f>
        <v>0.59377983303670512</v>
      </c>
      <c r="W5915">
        <f t="shared" si="1851"/>
        <v>-6.8312444204220099E-3</v>
      </c>
      <c r="X5915">
        <f t="shared" si="1852"/>
        <v>1.099610475143851E-2</v>
      </c>
      <c r="Y5915">
        <f t="shared" si="1862"/>
        <v>1.6249065585619626</v>
      </c>
      <c r="Z5915">
        <f t="shared" si="1862"/>
        <v>0.24713046173429953</v>
      </c>
      <c r="AL5915">
        <v>13.352812500000004</v>
      </c>
    </row>
    <row r="5916" spans="4:38" x14ac:dyDescent="0.55000000000000004">
      <c r="D5916">
        <f t="shared" si="1857"/>
        <v>1.4529650565458976</v>
      </c>
      <c r="E5916">
        <f t="shared" si="1845"/>
        <v>1.1881529993740878</v>
      </c>
      <c r="F5916" s="2">
        <f t="shared" si="1858"/>
        <v>43452</v>
      </c>
      <c r="G5916" s="1">
        <v>2019.0493150684931</v>
      </c>
      <c r="H5916" s="3">
        <v>8.6199999999999992</v>
      </c>
      <c r="I5916" s="1" t="str">
        <f t="shared" si="1846"/>
        <v/>
      </c>
      <c r="J5916" s="1">
        <f t="shared" si="1847"/>
        <v>0.84164244884858619</v>
      </c>
      <c r="K5916">
        <f t="shared" si="1848"/>
        <v>0</v>
      </c>
      <c r="L5916">
        <f t="shared" si="1853"/>
        <v>0.40600769789476715</v>
      </c>
      <c r="M5916">
        <f t="shared" si="1859"/>
        <v>0.40600769789476715</v>
      </c>
      <c r="N5916">
        <f t="shared" si="1854"/>
        <v>3.2343300858926267</v>
      </c>
      <c r="O5916">
        <f t="shared" si="1855"/>
        <v>0.10477110706494486</v>
      </c>
      <c r="P5916">
        <f t="shared" si="1849"/>
        <v>1.4448130292600427</v>
      </c>
      <c r="Q5916">
        <f t="shared" si="1856"/>
        <v>146.31920349320205</v>
      </c>
      <c r="R5916">
        <f t="shared" si="1860"/>
        <v>23.0165394316945</v>
      </c>
      <c r="S5916">
        <v>10.81</v>
      </c>
      <c r="T5916">
        <f t="shared" si="1850"/>
        <v>11.988510530325962</v>
      </c>
      <c r="U5916">
        <f>qten^((S5916-tbar)/10)*IF(S5916&gt;Ttorp,1,torpmult)</f>
        <v>0.8691053520501284</v>
      </c>
      <c r="V5916">
        <f>qtenq^((S5916-tbar)/10)*IF(S5916&gt;Ttorp,1,torpmult)</f>
        <v>0.6189951454187228</v>
      </c>
      <c r="W5916">
        <f t="shared" si="1851"/>
        <v>-6.8053955018059498E-3</v>
      </c>
      <c r="X5916">
        <f t="shared" si="1852"/>
        <v>1.139368504861425E-2</v>
      </c>
      <c r="Y5916">
        <f t="shared" si="1862"/>
        <v>1.6180753141415407</v>
      </c>
      <c r="Z5916">
        <f t="shared" si="1862"/>
        <v>0.25812656648573806</v>
      </c>
      <c r="AL5916">
        <v>13.551250000000017</v>
      </c>
    </row>
    <row r="5917" spans="4:38" x14ac:dyDescent="0.55000000000000004">
      <c r="D5917">
        <f t="shared" si="1857"/>
        <v>1.4267931725525438</v>
      </c>
      <c r="E5917">
        <f t="shared" si="1845"/>
        <v>1.1912462166123581</v>
      </c>
      <c r="F5917" s="2">
        <f t="shared" si="1858"/>
        <v>43453</v>
      </c>
      <c r="G5917" s="1">
        <v>2019.0520547945205</v>
      </c>
      <c r="H5917" s="3">
        <v>8.75</v>
      </c>
      <c r="I5917" s="1" t="str">
        <f t="shared" si="1846"/>
        <v/>
      </c>
      <c r="J5917" s="1">
        <f t="shared" si="1847"/>
        <v>0.83945702076920736</v>
      </c>
      <c r="K5917">
        <f t="shared" si="1848"/>
        <v>0</v>
      </c>
      <c r="L5917">
        <f t="shared" si="1853"/>
        <v>0.40996608975575355</v>
      </c>
      <c r="M5917">
        <f t="shared" si="1859"/>
        <v>0.40996608975575355</v>
      </c>
      <c r="N5917">
        <f t="shared" si="1854"/>
        <v>3.2448071965991212</v>
      </c>
      <c r="O5917">
        <f t="shared" si="1855"/>
        <v>0.10521468774324472</v>
      </c>
      <c r="P5917">
        <f t="shared" si="1849"/>
        <v>1.4603501244627624</v>
      </c>
      <c r="Q5917">
        <f t="shared" si="1856"/>
        <v>146.38341758386133</v>
      </c>
      <c r="R5917">
        <f t="shared" si="1860"/>
        <v>23.019905975424418</v>
      </c>
      <c r="S5917">
        <v>10.86</v>
      </c>
      <c r="T5917">
        <f t="shared" si="1850"/>
        <v>11.960495567804966</v>
      </c>
      <c r="U5917">
        <f>qten^((S5917-tbar)/10)*IF(S5917&gt;Ttorp,1,torpmult)</f>
        <v>0.87086909876805407</v>
      </c>
      <c r="V5917">
        <f>qtenq^((S5917-tbar)/10)*IF(S5917&gt;Ttorp,1,torpmult)</f>
        <v>0.6233005971375486</v>
      </c>
      <c r="W5917">
        <f t="shared" si="1851"/>
        <v>-8.6791822185453421E-3</v>
      </c>
      <c r="X5917">
        <f t="shared" si="1852"/>
        <v>1.1801223374224777E-2</v>
      </c>
      <c r="Y5917">
        <f t="shared" si="1862"/>
        <v>1.6112699186397348</v>
      </c>
      <c r="Z5917">
        <f t="shared" si="1862"/>
        <v>0.26952025153435233</v>
      </c>
      <c r="AL5917">
        <v>13.383229166666661</v>
      </c>
    </row>
    <row r="5918" spans="4:38" x14ac:dyDescent="0.55000000000000004">
      <c r="D5918">
        <f t="shared" si="1857"/>
        <v>1.4054021346492014</v>
      </c>
      <c r="E5918">
        <f t="shared" si="1845"/>
        <v>1.2128827935191195</v>
      </c>
      <c r="F5918" s="2">
        <f t="shared" si="1858"/>
        <v>43454</v>
      </c>
      <c r="G5918" s="1">
        <v>2019.0547945205481</v>
      </c>
      <c r="H5918" s="3">
        <v>9.65</v>
      </c>
      <c r="I5918" s="1" t="str">
        <f t="shared" si="1846"/>
        <v/>
      </c>
      <c r="J5918" s="1">
        <f t="shared" si="1847"/>
        <v>0.82448197413910818</v>
      </c>
      <c r="K5918">
        <f t="shared" si="1848"/>
        <v>0</v>
      </c>
      <c r="L5918">
        <f t="shared" si="1853"/>
        <v>0.41396704900085701</v>
      </c>
      <c r="M5918">
        <f t="shared" si="1859"/>
        <v>0.41396704900085701</v>
      </c>
      <c r="N5918">
        <f t="shared" si="1854"/>
        <v>3.2553286653734457</v>
      </c>
      <c r="O5918">
        <f t="shared" si="1855"/>
        <v>0.10217895630102891</v>
      </c>
      <c r="P5918">
        <f t="shared" si="1849"/>
        <v>1.4272793164219504</v>
      </c>
      <c r="Q5918">
        <f t="shared" si="1856"/>
        <v>146.44827257712407</v>
      </c>
      <c r="R5918">
        <f t="shared" si="1860"/>
        <v>23.023305120495525</v>
      </c>
      <c r="S5918">
        <v>10.8</v>
      </c>
      <c r="T5918">
        <f t="shared" si="1850"/>
        <v>11.933164961287497</v>
      </c>
      <c r="U5918">
        <f>qten^((S5918-tbar)/10)*IF(S5918&gt;Ttorp,1,torpmult)</f>
        <v>0.86875303158625627</v>
      </c>
      <c r="V5918">
        <f>qtenq^((S5918-tbar)/10)*IF(S5918&gt;Ttorp,1,torpmult)</f>
        <v>0.61813763046047576</v>
      </c>
      <c r="W5918">
        <f t="shared" si="1851"/>
        <v>-1.0969057052559295E-2</v>
      </c>
      <c r="X5918">
        <f t="shared" si="1852"/>
        <v>1.2190986865188169E-2</v>
      </c>
      <c r="Y5918">
        <f t="shared" si="1862"/>
        <v>1.6025907364211895</v>
      </c>
      <c r="Z5918">
        <f t="shared" si="1862"/>
        <v>0.28132147490857712</v>
      </c>
      <c r="AL5918">
        <v>13.378437499999999</v>
      </c>
    </row>
    <row r="5919" spans="4:38" x14ac:dyDescent="0.55000000000000004">
      <c r="D5919">
        <f t="shared" si="1857"/>
        <v>1.3849673806823151</v>
      </c>
      <c r="E5919">
        <f t="shared" si="1845"/>
        <v>1.2010545949803364</v>
      </c>
      <c r="F5919" s="2">
        <f t="shared" si="1858"/>
        <v>43455</v>
      </c>
      <c r="G5919" s="1">
        <v>2019.0575342465754</v>
      </c>
      <c r="H5919" s="3">
        <v>9.16</v>
      </c>
      <c r="I5919" s="1" t="str">
        <f t="shared" si="1846"/>
        <v/>
      </c>
      <c r="J5919" s="1">
        <f t="shared" si="1847"/>
        <v>0.83260161876019634</v>
      </c>
      <c r="K5919">
        <f t="shared" si="1848"/>
        <v>0</v>
      </c>
      <c r="L5919">
        <f t="shared" si="1853"/>
        <v>0.41787740329242401</v>
      </c>
      <c r="M5919">
        <f t="shared" si="1859"/>
        <v>0.41787740329242401</v>
      </c>
      <c r="N5919">
        <f t="shared" si="1854"/>
        <v>3.2655465610035486</v>
      </c>
      <c r="O5919">
        <f t="shared" si="1855"/>
        <v>0.10007082709031501</v>
      </c>
      <c r="P5919">
        <f t="shared" si="1849"/>
        <v>1.4065164196554716</v>
      </c>
      <c r="Q5919">
        <f t="shared" si="1856"/>
        <v>146.50769555035311</v>
      </c>
      <c r="R5919">
        <f t="shared" si="1860"/>
        <v>23.026418684575621</v>
      </c>
      <c r="S5919">
        <v>10.59</v>
      </c>
      <c r="T5919">
        <f t="shared" si="1850"/>
        <v>11.906526809427888</v>
      </c>
      <c r="U5919">
        <f>qten^((S5919-tbar)/10)*IF(S5919&gt;Ttorp,1,torpmult)</f>
        <v>0.86138720535758928</v>
      </c>
      <c r="V5919">
        <f>qtenq^((S5919-tbar)/10)*IF(S5919&gt;Ttorp,1,torpmult)</f>
        <v>0.60040171374260443</v>
      </c>
      <c r="W5919">
        <f t="shared" si="1851"/>
        <v>-1.2157033281860921E-2</v>
      </c>
      <c r="X5919">
        <f t="shared" si="1852"/>
        <v>1.255186298989641E-2</v>
      </c>
      <c r="Y5919">
        <f t="shared" si="1862"/>
        <v>1.5916216793686302</v>
      </c>
      <c r="Z5919">
        <f t="shared" si="1862"/>
        <v>0.29351246177376528</v>
      </c>
      <c r="AL5919">
        <v>13.318750000000009</v>
      </c>
    </row>
    <row r="5920" spans="4:38" x14ac:dyDescent="0.55000000000000004">
      <c r="D5920">
        <f t="shared" si="1857"/>
        <v>1.3672022771456138</v>
      </c>
      <c r="E5920">
        <f t="shared" si="1845"/>
        <v>1.2073163453153006</v>
      </c>
      <c r="F5920" s="2">
        <f t="shared" si="1858"/>
        <v>43456</v>
      </c>
      <c r="G5920" s="1">
        <v>2019.0602739726028</v>
      </c>
      <c r="H5920" s="3">
        <v>9.42</v>
      </c>
      <c r="I5920" s="1" t="str">
        <f t="shared" si="1846"/>
        <v/>
      </c>
      <c r="J5920" s="1">
        <f t="shared" si="1847"/>
        <v>0.82828332763012646</v>
      </c>
      <c r="K5920">
        <f t="shared" si="1848"/>
        <v>0</v>
      </c>
      <c r="L5920">
        <f t="shared" si="1853"/>
        <v>0.42173087293531569</v>
      </c>
      <c r="M5920">
        <f t="shared" si="1859"/>
        <v>0.42173087293531569</v>
      </c>
      <c r="N5920">
        <f t="shared" si="1854"/>
        <v>3.2755536437125801</v>
      </c>
      <c r="O5920">
        <f t="shared" si="1855"/>
        <v>0.10232557403826004</v>
      </c>
      <c r="P5920">
        <f t="shared" si="1849"/>
        <v>1.4471214500803975</v>
      </c>
      <c r="Q5920">
        <f t="shared" si="1856"/>
        <v>146.56428718265772</v>
      </c>
      <c r="R5920">
        <f t="shared" si="1860"/>
        <v>23.029383113320318</v>
      </c>
      <c r="S5920">
        <v>10.78</v>
      </c>
      <c r="T5920">
        <f t="shared" si="1850"/>
        <v>11.880589005679802</v>
      </c>
      <c r="U5920">
        <f>qten^((S5920-tbar)/10)*IF(S5920&gt;Ttorp,1,torpmult)</f>
        <v>0.86804881907470688</v>
      </c>
      <c r="V5920">
        <f>qtenq^((S5920-tbar)/10)*IF(S5920&gt;Ttorp,1,torpmult)</f>
        <v>0.61642616273190332</v>
      </c>
      <c r="W5920">
        <f t="shared" si="1851"/>
        <v>-1.3780709403679481E-2</v>
      </c>
      <c r="X5920">
        <f t="shared" si="1852"/>
        <v>1.2895151589869924E-2</v>
      </c>
      <c r="Y5920">
        <f t="shared" si="1862"/>
        <v>1.5794646460867692</v>
      </c>
      <c r="Z5920">
        <f t="shared" si="1862"/>
        <v>0.30606432476366169</v>
      </c>
      <c r="AL5920">
        <v>13.14395833333333</v>
      </c>
    </row>
    <row r="5921" spans="4:38" x14ac:dyDescent="0.55000000000000004">
      <c r="D5921">
        <f t="shared" si="1857"/>
        <v>1.3520617702432696</v>
      </c>
      <c r="E5921">
        <f t="shared" si="1845"/>
        <v>1.2157972081221702</v>
      </c>
      <c r="F5921" s="2">
        <f t="shared" si="1858"/>
        <v>43457</v>
      </c>
      <c r="G5921" s="1">
        <v>2019.0630136986301</v>
      </c>
      <c r="H5921" s="3">
        <v>9.77</v>
      </c>
      <c r="I5921" s="1" t="str">
        <f t="shared" si="1846"/>
        <v/>
      </c>
      <c r="J5921" s="1">
        <f t="shared" si="1847"/>
        <v>0.8225055900107926</v>
      </c>
      <c r="K5921">
        <f t="shared" si="1848"/>
        <v>0</v>
      </c>
      <c r="L5921">
        <f t="shared" si="1853"/>
        <v>0.42569558923690581</v>
      </c>
      <c r="M5921">
        <f t="shared" si="1859"/>
        <v>0.42569558923690581</v>
      </c>
      <c r="N5921">
        <f t="shared" si="1854"/>
        <v>3.2857862011164061</v>
      </c>
      <c r="O5921">
        <f t="shared" si="1855"/>
        <v>0.10271784769058545</v>
      </c>
      <c r="P5921">
        <f t="shared" si="1849"/>
        <v>1.4617625500377389</v>
      </c>
      <c r="Q5921">
        <f t="shared" si="1856"/>
        <v>146.62422729531656</v>
      </c>
      <c r="R5921">
        <f t="shared" si="1860"/>
        <v>23.032522112844962</v>
      </c>
      <c r="S5921">
        <v>10.86</v>
      </c>
      <c r="T5921">
        <f t="shared" si="1850"/>
        <v>11.855359235979755</v>
      </c>
      <c r="U5921">
        <f>qten^((S5921-tbar)/10)*IF(S5921&gt;Ttorp,1,torpmult)</f>
        <v>0.87086909876805407</v>
      </c>
      <c r="V5921">
        <f>qtenq^((S5921-tbar)/10)*IF(S5921&gt;Ttorp,1,torpmult)</f>
        <v>0.6233005971375486</v>
      </c>
      <c r="W5921">
        <f t="shared" si="1851"/>
        <v>-1.5339064589851278E-2</v>
      </c>
      <c r="X5921">
        <f t="shared" si="1852"/>
        <v>1.3209886831996601E-2</v>
      </c>
      <c r="Y5921">
        <f t="shared" si="1862"/>
        <v>1.5656839366830897</v>
      </c>
      <c r="Z5921">
        <f t="shared" si="1862"/>
        <v>0.31895947635353161</v>
      </c>
      <c r="AL5921">
        <v>13.061041666666668</v>
      </c>
    </row>
    <row r="5922" spans="4:38" x14ac:dyDescent="0.55000000000000004">
      <c r="D5922">
        <f t="shared" si="1857"/>
        <v>1.3362187025316565</v>
      </c>
      <c r="E5922">
        <f t="shared" si="1845"/>
        <v>1.1936310931271388</v>
      </c>
      <c r="F5922" s="2">
        <f t="shared" si="1858"/>
        <v>43458</v>
      </c>
      <c r="G5922" s="1">
        <v>2019.0657534246575</v>
      </c>
      <c r="H5922" s="3">
        <v>8.85</v>
      </c>
      <c r="I5922" s="1" t="str">
        <f t="shared" si="1846"/>
        <v/>
      </c>
      <c r="J5922" s="1">
        <f t="shared" si="1847"/>
        <v>0.83777978452299384</v>
      </c>
      <c r="K5922">
        <f t="shared" si="1848"/>
        <v>0</v>
      </c>
      <c r="L5922">
        <f t="shared" si="1853"/>
        <v>0.42970041814111881</v>
      </c>
      <c r="M5922">
        <f t="shared" si="1859"/>
        <v>0.42970041814111881</v>
      </c>
      <c r="N5922">
        <f t="shared" si="1854"/>
        <v>3.2960579858854646</v>
      </c>
      <c r="O5922">
        <f t="shared" si="1855"/>
        <v>0.10355821087685513</v>
      </c>
      <c r="P5922">
        <f t="shared" si="1849"/>
        <v>1.4829734565498967</v>
      </c>
      <c r="Q5922">
        <f t="shared" si="1856"/>
        <v>146.68454260368847</v>
      </c>
      <c r="R5922">
        <f t="shared" si="1860"/>
        <v>23.035679897553283</v>
      </c>
      <c r="S5922">
        <v>10.78</v>
      </c>
      <c r="T5922">
        <f t="shared" si="1850"/>
        <v>11.830844976450233</v>
      </c>
      <c r="U5922">
        <f>qten^((S5922-tbar)/10)*IF(S5922&gt;Ttorp,1,torpmult)</f>
        <v>0.86804881907470688</v>
      </c>
      <c r="V5922">
        <f>qtenq^((S5922-tbar)/10)*IF(S5922&gt;Ttorp,1,torpmult)</f>
        <v>0.61642616273190332</v>
      </c>
      <c r="W5922">
        <f t="shared" si="1851"/>
        <v>-1.5900774195991604E-2</v>
      </c>
      <c r="X5922">
        <f t="shared" si="1852"/>
        <v>1.3492033054399204E-2</v>
      </c>
      <c r="Y5922">
        <f t="shared" si="1862"/>
        <v>1.5503448720932385</v>
      </c>
      <c r="Z5922">
        <f t="shared" si="1862"/>
        <v>0.3321693631855282</v>
      </c>
      <c r="AL5922">
        <v>12.81562500000001</v>
      </c>
    </row>
    <row r="5923" spans="4:38" x14ac:dyDescent="0.55000000000000004">
      <c r="D5923">
        <f t="shared" si="1857"/>
        <v>1.3197837428061487</v>
      </c>
      <c r="E5923">
        <f t="shared" si="1845"/>
        <v>1.1718691052765775</v>
      </c>
      <c r="F5923" s="2">
        <f t="shared" si="1858"/>
        <v>43459</v>
      </c>
      <c r="G5923" s="1">
        <v>2019.0684931506848</v>
      </c>
      <c r="H5923" s="3">
        <v>7.93</v>
      </c>
      <c r="I5923" s="1" t="str">
        <f t="shared" si="1846"/>
        <v/>
      </c>
      <c r="J5923" s="1">
        <f t="shared" si="1847"/>
        <v>0.85333762576152739</v>
      </c>
      <c r="K5923">
        <f t="shared" si="1848"/>
        <v>0</v>
      </c>
      <c r="L5923">
        <f t="shared" si="1853"/>
        <v>0.43376335911796782</v>
      </c>
      <c r="M5923">
        <f t="shared" si="1859"/>
        <v>0.43376335911796782</v>
      </c>
      <c r="N5923">
        <f t="shared" si="1854"/>
        <v>3.3064138069731501</v>
      </c>
      <c r="O5923">
        <f t="shared" si="1855"/>
        <v>0.10565850409250732</v>
      </c>
      <c r="P5923">
        <f t="shared" si="1849"/>
        <v>1.5226542896559019</v>
      </c>
      <c r="Q5923">
        <f t="shared" si="1856"/>
        <v>146.74697904224993</v>
      </c>
      <c r="R5923">
        <f t="shared" si="1860"/>
        <v>23.038947821514192</v>
      </c>
      <c r="S5923">
        <v>10.78</v>
      </c>
      <c r="T5923">
        <f t="shared" si="1850"/>
        <v>11.807053491192921</v>
      </c>
      <c r="U5923">
        <f>qten^((S5923-tbar)/10)*IF(S5923&gt;Ttorp,1,torpmult)</f>
        <v>0.86804881907470688</v>
      </c>
      <c r="V5923">
        <f>qtenq^((S5923-tbar)/10)*IF(S5923&gt;Ttorp,1,torpmult)</f>
        <v>0.61642616273190332</v>
      </c>
      <c r="W5923">
        <f t="shared" si="1851"/>
        <v>-1.6407205918724521E-2</v>
      </c>
      <c r="X5923">
        <f t="shared" si="1852"/>
        <v>1.3754244795629375E-2</v>
      </c>
      <c r="Y5923">
        <f t="shared" si="1862"/>
        <v>1.5344440978972469</v>
      </c>
      <c r="Z5923">
        <f t="shared" si="1862"/>
        <v>0.34566139623992742</v>
      </c>
      <c r="AL5923">
        <v>12.810208333333327</v>
      </c>
    </row>
    <row r="5924" spans="4:38" x14ac:dyDescent="0.55000000000000004">
      <c r="D5924">
        <f t="shared" si="1857"/>
        <v>1.3089239630934171</v>
      </c>
      <c r="E5924">
        <f t="shared" si="1845"/>
        <v>1.2111859456788328</v>
      </c>
      <c r="F5924" s="2">
        <f t="shared" si="1858"/>
        <v>43460</v>
      </c>
      <c r="G5924" s="1">
        <v>2019.0712328767124</v>
      </c>
      <c r="H5924" s="3">
        <v>9.58</v>
      </c>
      <c r="I5924" s="1" t="str">
        <f t="shared" si="1846"/>
        <v/>
      </c>
      <c r="J5924" s="1">
        <f t="shared" si="1847"/>
        <v>0.82563705727243275</v>
      </c>
      <c r="K5924">
        <f t="shared" si="1848"/>
        <v>0</v>
      </c>
      <c r="L5924">
        <f t="shared" si="1853"/>
        <v>0.43793501470606616</v>
      </c>
      <c r="M5924">
        <f t="shared" si="1859"/>
        <v>0.43793501470606616</v>
      </c>
      <c r="N5924">
        <f t="shared" si="1854"/>
        <v>3.3169796573824009</v>
      </c>
      <c r="O5924">
        <f t="shared" si="1855"/>
        <v>0.10335218219581943</v>
      </c>
      <c r="P5924">
        <f t="shared" si="1849"/>
        <v>1.4988325871985106</v>
      </c>
      <c r="Q5924">
        <f t="shared" si="1856"/>
        <v>146.81351888945534</v>
      </c>
      <c r="R5924">
        <f t="shared" si="1860"/>
        <v>23.04242949777753</v>
      </c>
      <c r="S5924">
        <v>10.88</v>
      </c>
      <c r="T5924">
        <f t="shared" si="1850"/>
        <v>11.783991830140991</v>
      </c>
      <c r="U5924">
        <f>qten^((S5924-tbar)/10)*IF(S5924&gt;Ttorp,1,torpmult)</f>
        <v>0.87157559925719486</v>
      </c>
      <c r="V5924">
        <f>qtenq^((S5924-tbar)/10)*IF(S5924&gt;Ttorp,1,torpmult)</f>
        <v>0.62503115129260467</v>
      </c>
      <c r="W5924">
        <f t="shared" si="1851"/>
        <v>-1.8607744266467247E-2</v>
      </c>
      <c r="X5924">
        <f t="shared" si="1852"/>
        <v>1.3994896896174143E-2</v>
      </c>
      <c r="Y5924">
        <f t="shared" si="1862"/>
        <v>1.5180368919785223</v>
      </c>
      <c r="Z5924">
        <f t="shared" si="1862"/>
        <v>0.35941564103555679</v>
      </c>
      <c r="AL5924">
        <v>12.740208333333323</v>
      </c>
    </row>
    <row r="5925" spans="4:38" x14ac:dyDescent="0.55000000000000004">
      <c r="D5925">
        <f t="shared" si="1857"/>
        <v>1.2953826538832565</v>
      </c>
      <c r="E5925">
        <f t="shared" si="1845"/>
        <v>1.1735108709918103</v>
      </c>
      <c r="F5925" s="2">
        <f t="shared" si="1858"/>
        <v>43461</v>
      </c>
      <c r="G5925" s="1">
        <v>2019.0739726027398</v>
      </c>
      <c r="H5925" s="3">
        <v>8</v>
      </c>
      <c r="I5925" s="1" t="str">
        <f t="shared" si="1846"/>
        <v/>
      </c>
      <c r="J5925" s="1">
        <f t="shared" si="1847"/>
        <v>0.85214378896621135</v>
      </c>
      <c r="K5925">
        <f t="shared" si="1848"/>
        <v>0</v>
      </c>
      <c r="L5925">
        <f t="shared" si="1853"/>
        <v>0.44204140535592512</v>
      </c>
      <c r="M5925">
        <f t="shared" si="1859"/>
        <v>0.44204140535592512</v>
      </c>
      <c r="N5925">
        <f t="shared" si="1854"/>
        <v>3.3273148756019828</v>
      </c>
      <c r="O5925">
        <f t="shared" si="1855"/>
        <v>0.10277802905444666</v>
      </c>
      <c r="P5925">
        <f t="shared" si="1849"/>
        <v>1.4997686217170914</v>
      </c>
      <c r="Q5925">
        <f t="shared" si="1856"/>
        <v>146.87513689215118</v>
      </c>
      <c r="R5925">
        <f t="shared" si="1860"/>
        <v>23.045652702072704</v>
      </c>
      <c r="S5925">
        <v>10.61</v>
      </c>
      <c r="T5925">
        <f t="shared" si="1850"/>
        <v>11.761666826964644</v>
      </c>
      <c r="U5925">
        <f>qten^((S5925-tbar)/10)*IF(S5925&gt;Ttorp,1,torpmult)</f>
        <v>0.8620860135743299</v>
      </c>
      <c r="V5925">
        <f>qtenq^((S5925-tbar)/10)*IF(S5925&gt;Ttorp,1,torpmult)</f>
        <v>0.60206869061570789</v>
      </c>
      <c r="W5925">
        <f t="shared" si="1851"/>
        <v>-1.8371980619945744E-2</v>
      </c>
      <c r="X5925">
        <f t="shared" si="1852"/>
        <v>1.4178516003889885E-2</v>
      </c>
      <c r="Y5925">
        <f t="shared" si="1862"/>
        <v>1.4994291477120552</v>
      </c>
      <c r="Z5925">
        <f t="shared" si="1862"/>
        <v>0.37341053793173096</v>
      </c>
      <c r="AL5925">
        <v>12.353854166666665</v>
      </c>
    </row>
    <row r="5926" spans="4:38" x14ac:dyDescent="0.55000000000000004">
      <c r="D5926">
        <f t="shared" si="1857"/>
        <v>1.2877406278770951</v>
      </c>
      <c r="E5926">
        <f t="shared" si="1845"/>
        <v>1.2189623938216427</v>
      </c>
      <c r="F5926" s="2">
        <f t="shared" si="1858"/>
        <v>43462</v>
      </c>
      <c r="G5926" s="1">
        <v>2019.0767123287671</v>
      </c>
      <c r="H5926" s="3">
        <v>9.9</v>
      </c>
      <c r="I5926" s="1" t="str">
        <f t="shared" si="1846"/>
        <v/>
      </c>
      <c r="J5926" s="1">
        <f t="shared" si="1847"/>
        <v>0.82036985313783106</v>
      </c>
      <c r="K5926">
        <f t="shared" si="1848"/>
        <v>0</v>
      </c>
      <c r="L5926">
        <f t="shared" si="1853"/>
        <v>0.44615036048391715</v>
      </c>
      <c r="M5926">
        <f t="shared" si="1859"/>
        <v>0.44615036048391715</v>
      </c>
      <c r="N5926">
        <f t="shared" si="1854"/>
        <v>3.3375926785074275</v>
      </c>
      <c r="O5926">
        <f t="shared" si="1855"/>
        <v>9.1070111452098423E-2</v>
      </c>
      <c r="P5926">
        <f t="shared" si="1849"/>
        <v>1.3366644130449685</v>
      </c>
      <c r="Q5926">
        <f t="shared" si="1856"/>
        <v>146.93720149524071</v>
      </c>
      <c r="R5926">
        <f t="shared" si="1860"/>
        <v>23.048898356617116</v>
      </c>
      <c r="S5926">
        <v>10.09</v>
      </c>
      <c r="T5926">
        <f t="shared" si="1850"/>
        <v>11.740085097041659</v>
      </c>
      <c r="U5926">
        <f>qten^((S5926-tbar)/10)*IF(S5926&gt;Ttorp,1,torpmult)</f>
        <v>0.84409990951522829</v>
      </c>
      <c r="V5926">
        <f>qtenq^((S5926-tbar)/10)*IF(S5926&gt;Ttorp,1,torpmult)</f>
        <v>0.56019460709708802</v>
      </c>
      <c r="W5926">
        <f t="shared" si="1851"/>
        <v>-2.049468115181359E-2</v>
      </c>
      <c r="X5926">
        <f t="shared" si="1852"/>
        <v>1.4346598245900838E-2</v>
      </c>
      <c r="Y5926">
        <f t="shared" ref="Y5926:Z5941" si="1863">MAX(0.0000000001,Y5925+W5925)</f>
        <v>1.4810571670921093</v>
      </c>
      <c r="Z5926">
        <f t="shared" si="1863"/>
        <v>0.38758905393562082</v>
      </c>
      <c r="AL5926">
        <v>12.205312500000014</v>
      </c>
    </row>
    <row r="5927" spans="4:38" x14ac:dyDescent="0.55000000000000004">
      <c r="D5927">
        <f t="shared" si="1857"/>
        <v>1.2831016275194032</v>
      </c>
      <c r="E5927">
        <f t="shared" si="1845"/>
        <v>1.2413506243001742</v>
      </c>
      <c r="F5927" s="2">
        <f t="shared" si="1858"/>
        <v>43463</v>
      </c>
      <c r="G5927" s="1">
        <v>2019.0794520547945</v>
      </c>
      <c r="H5927" s="3">
        <v>10.81</v>
      </c>
      <c r="I5927" s="1" t="str">
        <f t="shared" si="1846"/>
        <v/>
      </c>
      <c r="J5927" s="1">
        <f t="shared" si="1847"/>
        <v>0.80557417092673678</v>
      </c>
      <c r="K5927">
        <f t="shared" si="1848"/>
        <v>0</v>
      </c>
      <c r="L5927">
        <f t="shared" si="1853"/>
        <v>0.44981245476623216</v>
      </c>
      <c r="M5927">
        <f t="shared" si="1859"/>
        <v>0.44981245476623216</v>
      </c>
      <c r="N5927">
        <f t="shared" si="1854"/>
        <v>3.3466996896526373</v>
      </c>
      <c r="O5927">
        <f t="shared" si="1855"/>
        <v>2.1122979866343705E-2</v>
      </c>
      <c r="P5927">
        <f t="shared" si="1849"/>
        <v>0.31106999126749862</v>
      </c>
      <c r="Q5927">
        <f t="shared" si="1856"/>
        <v>146.97962560746402</v>
      </c>
      <c r="R5927">
        <f t="shared" si="1860"/>
        <v>23.051116390236206</v>
      </c>
      <c r="S5927">
        <v>9.7200000000000006</v>
      </c>
      <c r="T5927">
        <f t="shared" si="1850"/>
        <v>11.719253035502222</v>
      </c>
      <c r="U5927">
        <f>qten^((S5927-tbar)/10)*IF(S5927&gt;Ttorp,1,torpmult)</f>
        <v>0.20788276555679228</v>
      </c>
      <c r="V5927">
        <f>qtenq^((S5927-tbar)/10)*IF(S5927&gt;Ttorp,1,torpmult)</f>
        <v>0.13304627280667</v>
      </c>
      <c r="W5927">
        <f t="shared" si="1851"/>
        <v>-2.167720791178751E-2</v>
      </c>
      <c r="X5927">
        <f t="shared" si="1852"/>
        <v>1.4449284950329558E-2</v>
      </c>
      <c r="Y5927">
        <f t="shared" si="1863"/>
        <v>1.4605624859402957</v>
      </c>
      <c r="Z5927">
        <f t="shared" si="1863"/>
        <v>0.40193565218152166</v>
      </c>
      <c r="AL5927">
        <v>12.373958333333336</v>
      </c>
    </row>
    <row r="5928" spans="4:38" x14ac:dyDescent="0.55000000000000004">
      <c r="D5928">
        <f t="shared" si="1857"/>
        <v>1.2736067647048717</v>
      </c>
      <c r="E5928">
        <f t="shared" si="1845"/>
        <v>1.1881529993740878</v>
      </c>
      <c r="F5928" s="2">
        <f t="shared" si="1858"/>
        <v>43464</v>
      </c>
      <c r="G5928" s="1">
        <v>2019.0821917808219</v>
      </c>
      <c r="H5928" s="3">
        <v>8.6199999999999992</v>
      </c>
      <c r="I5928" s="1" t="str">
        <f t="shared" si="1846"/>
        <v/>
      </c>
      <c r="J5928" s="1">
        <f t="shared" si="1847"/>
        <v>0.84164244884858619</v>
      </c>
      <c r="K5928">
        <f t="shared" si="1848"/>
        <v>0</v>
      </c>
      <c r="L5928">
        <f t="shared" si="1853"/>
        <v>0.45066470131764996</v>
      </c>
      <c r="M5928">
        <f t="shared" si="1859"/>
        <v>0.45066470131764996</v>
      </c>
      <c r="N5928">
        <f t="shared" si="1854"/>
        <v>3.3488119876392717</v>
      </c>
      <c r="O5928">
        <f t="shared" si="1855"/>
        <v>2.0731574379930784E-2</v>
      </c>
      <c r="P5928">
        <f t="shared" si="1849"/>
        <v>0.30568773405395661</v>
      </c>
      <c r="Q5928">
        <f t="shared" si="1856"/>
        <v>146.98749811617387</v>
      </c>
      <c r="R5928">
        <f t="shared" si="1860"/>
        <v>23.051527936788858</v>
      </c>
      <c r="S5928">
        <v>9.27</v>
      </c>
      <c r="T5928">
        <f t="shared" si="1850"/>
        <v>11.699176815340161</v>
      </c>
      <c r="U5928">
        <f>qten^((S5928-tbar)/10)*IF(S5928&gt;Ttorp,1,torpmult)</f>
        <v>0.20412414523193154</v>
      </c>
      <c r="V5928">
        <f>qtenq^((S5928-tbar)/10)*IF(S5928&gt;Ttorp,1,torpmult)</f>
        <v>0.125</v>
      </c>
      <c r="W5928">
        <f t="shared" si="1851"/>
        <v>-2.0576814400053989E-2</v>
      </c>
      <c r="X5928">
        <f t="shared" si="1852"/>
        <v>1.4499370628381979E-2</v>
      </c>
      <c r="Y5928">
        <f t="shared" si="1863"/>
        <v>1.4388852780285082</v>
      </c>
      <c r="Z5928">
        <f t="shared" si="1863"/>
        <v>0.41638493713185121</v>
      </c>
      <c r="AL5928">
        <v>12.53270833333333</v>
      </c>
    </row>
    <row r="5929" spans="4:38" x14ac:dyDescent="0.55000000000000004">
      <c r="D5929">
        <f t="shared" si="1857"/>
        <v>1.268802347759751</v>
      </c>
      <c r="E5929">
        <f t="shared" si="1845"/>
        <v>1.2255625952536644</v>
      </c>
      <c r="F5929" s="2">
        <f t="shared" si="1858"/>
        <v>43465</v>
      </c>
      <c r="G5929" s="1">
        <v>2019.0849315068492</v>
      </c>
      <c r="H5929" s="3">
        <v>10.17</v>
      </c>
      <c r="I5929" s="1" t="str">
        <f t="shared" si="1846"/>
        <v/>
      </c>
      <c r="J5929" s="1">
        <f t="shared" si="1847"/>
        <v>0.81595179542259288</v>
      </c>
      <c r="K5929">
        <f t="shared" si="1848"/>
        <v>0</v>
      </c>
      <c r="L5929">
        <f t="shared" si="1853"/>
        <v>0.45150220195889368</v>
      </c>
      <c r="M5929">
        <f t="shared" si="1859"/>
        <v>0.45150220195889368</v>
      </c>
      <c r="N5929">
        <f t="shared" si="1854"/>
        <v>3.3508851450772648</v>
      </c>
      <c r="O5929">
        <f t="shared" si="1855"/>
        <v>1.973795830235936E-2</v>
      </c>
      <c r="P5929">
        <f t="shared" si="1849"/>
        <v>0.29138853990294455</v>
      </c>
      <c r="Q5929">
        <f t="shared" si="1856"/>
        <v>146.99521267334322</v>
      </c>
      <c r="R5929">
        <f t="shared" si="1860"/>
        <v>23.051931211945679</v>
      </c>
      <c r="S5929">
        <v>9.18</v>
      </c>
      <c r="T5929">
        <f t="shared" si="1850"/>
        <v>11.67986238557055</v>
      </c>
      <c r="U5929">
        <f>qten^((S5929-tbar)/10)*IF(S5929&gt;Ttorp,1,torpmult)</f>
        <v>0.20338061572822796</v>
      </c>
      <c r="V5929">
        <f>qtenq^((S5929-tbar)/10)*IF(S5929&gt;Ttorp,1,torpmult)</f>
        <v>0.12345010768067154</v>
      </c>
      <c r="W5929">
        <f t="shared" si="1851"/>
        <v>-2.2059997795220901E-2</v>
      </c>
      <c r="X5929">
        <f t="shared" si="1852"/>
        <v>1.4543224437724045E-2</v>
      </c>
      <c r="Y5929">
        <f t="shared" si="1863"/>
        <v>1.4183084636284542</v>
      </c>
      <c r="Z5929">
        <f t="shared" si="1863"/>
        <v>0.43088430776023318</v>
      </c>
      <c r="AL5929">
        <v>12.517499999999998</v>
      </c>
    </row>
    <row r="5930" spans="4:38" x14ac:dyDescent="0.55000000000000004">
      <c r="D5930">
        <f t="shared" si="1857"/>
        <v>1.259390609865163</v>
      </c>
      <c r="E5930">
        <f t="shared" si="1845"/>
        <v>1.1746849688138716</v>
      </c>
      <c r="F5930" s="2">
        <f t="shared" si="1858"/>
        <v>43466</v>
      </c>
      <c r="G5930" s="1">
        <v>2019.0860730593606</v>
      </c>
      <c r="H5930" s="3">
        <v>8.0500000000000007</v>
      </c>
      <c r="I5930" s="1" t="str">
        <f t="shared" si="1846"/>
        <v/>
      </c>
      <c r="J5930" s="1">
        <f t="shared" si="1847"/>
        <v>0.8512920711071511</v>
      </c>
      <c r="K5930">
        <f t="shared" si="1848"/>
        <v>0</v>
      </c>
      <c r="L5930">
        <f t="shared" si="1853"/>
        <v>0.45230052672575105</v>
      </c>
      <c r="M5930">
        <f t="shared" si="1859"/>
        <v>0.45230052672575105</v>
      </c>
      <c r="N5930">
        <f t="shared" si="1854"/>
        <v>3.3528589409075007</v>
      </c>
      <c r="O5930">
        <f t="shared" si="1855"/>
        <v>1.9668524760918515E-2</v>
      </c>
      <c r="P5930">
        <f t="shared" si="1849"/>
        <v>0.29070497071084206</v>
      </c>
      <c r="Q5930">
        <f t="shared" si="1856"/>
        <v>147.00114354134871</v>
      </c>
      <c r="R5930">
        <f t="shared" si="1860"/>
        <v>23.052241235925614</v>
      </c>
      <c r="S5930">
        <v>8.84</v>
      </c>
      <c r="T5930">
        <f t="shared" si="1850"/>
        <v>11.672040909051626</v>
      </c>
      <c r="U5930">
        <f>qten^((S5930-tbar)/10)*IF(S5930&gt;Ttorp,1,torpmult)</f>
        <v>0.20059608605769794</v>
      </c>
      <c r="V5930">
        <f>qtenq^((S5930-tbar)/10)*IF(S5930&gt;Ttorp,1,torpmult)</f>
        <v>0.11776640923810112</v>
      </c>
      <c r="W5930">
        <f t="shared" si="1851"/>
        <v>-2.081561662342106E-2</v>
      </c>
      <c r="X5930">
        <f t="shared" si="1852"/>
        <v>1.452312915258832E-2</v>
      </c>
      <c r="Y5930">
        <f t="shared" si="1863"/>
        <v>1.3962484658332333</v>
      </c>
      <c r="Z5930">
        <f t="shared" si="1863"/>
        <v>0.44542753219795722</v>
      </c>
      <c r="AL5930">
        <v>12.409479166666664</v>
      </c>
    </row>
    <row r="5931" spans="4:38" x14ac:dyDescent="0.55000000000000004">
      <c r="D5931">
        <f t="shared" si="1857"/>
        <v>1.2559587957033966</v>
      </c>
      <c r="E5931">
        <f t="shared" si="1845"/>
        <v>1.2250724682474992</v>
      </c>
      <c r="F5931" s="2">
        <f t="shared" si="1858"/>
        <v>43467</v>
      </c>
      <c r="G5931" s="1">
        <v>2019.088812785388</v>
      </c>
      <c r="H5931" s="3">
        <v>10.15</v>
      </c>
      <c r="I5931" s="1" t="str">
        <f t="shared" si="1846"/>
        <v/>
      </c>
      <c r="J5931" s="1">
        <f t="shared" si="1847"/>
        <v>0.8162782414256099</v>
      </c>
      <c r="K5931">
        <f t="shared" si="1848"/>
        <v>0</v>
      </c>
      <c r="L5931">
        <f t="shared" si="1853"/>
        <v>0.4530969787003013</v>
      </c>
      <c r="M5931">
        <f t="shared" si="1859"/>
        <v>0.4530969787003013</v>
      </c>
      <c r="N5931">
        <f t="shared" si="1854"/>
        <v>3.3548257933835925</v>
      </c>
      <c r="O5931">
        <f t="shared" si="1855"/>
        <v>1.7681595607932366E-2</v>
      </c>
      <c r="P5931">
        <f t="shared" si="1849"/>
        <v>0.2616288548750334</v>
      </c>
      <c r="Q5931">
        <f t="shared" si="1856"/>
        <v>147.00738030311518</v>
      </c>
      <c r="R5931">
        <f t="shared" si="1860"/>
        <v>23.052567240880656</v>
      </c>
      <c r="S5931">
        <v>8.4600000000000009</v>
      </c>
      <c r="T5931">
        <f t="shared" si="1850"/>
        <v>11.653815425468029</v>
      </c>
      <c r="U5931">
        <f>qten^((S5931-tbar)/10)*IF(S5931&gt;Ttorp,1,torpmult)</f>
        <v>0.19752905551483341</v>
      </c>
      <c r="V5931">
        <f>qtenq^((S5931-tbar)/10)*IF(S5931&gt;Ttorp,1,torpmult)</f>
        <v>0.1117231452945984</v>
      </c>
      <c r="W5931">
        <f t="shared" si="1851"/>
        <v>-2.2492708634305289E-2</v>
      </c>
      <c r="X5931">
        <f t="shared" si="1852"/>
        <v>1.4498798475118733E-2</v>
      </c>
      <c r="Y5931">
        <f t="shared" si="1863"/>
        <v>1.3754328492098122</v>
      </c>
      <c r="Z5931">
        <f t="shared" si="1863"/>
        <v>0.45995066135054552</v>
      </c>
      <c r="AL5931">
        <v>11.778437500000008</v>
      </c>
    </row>
    <row r="5932" spans="4:38" x14ac:dyDescent="0.55000000000000004">
      <c r="D5932">
        <f t="shared" si="1857"/>
        <v>1.2498215541396038</v>
      </c>
      <c r="E5932">
        <f t="shared" si="1845"/>
        <v>1.1945863800654672</v>
      </c>
      <c r="F5932" s="2">
        <f t="shared" si="1858"/>
        <v>43468</v>
      </c>
      <c r="G5932" s="1">
        <v>2019.0915525114156</v>
      </c>
      <c r="H5932" s="3">
        <v>8.89</v>
      </c>
      <c r="I5932" s="1" t="str">
        <f t="shared" si="1846"/>
        <v/>
      </c>
      <c r="J5932" s="1">
        <f t="shared" si="1847"/>
        <v>0.83710982871343032</v>
      </c>
      <c r="K5932">
        <f t="shared" si="1848"/>
        <v>0</v>
      </c>
      <c r="L5932">
        <f t="shared" si="1853"/>
        <v>0.45381377008352058</v>
      </c>
      <c r="M5932">
        <f t="shared" si="1859"/>
        <v>0.45381377008352058</v>
      </c>
      <c r="N5932">
        <f t="shared" si="1854"/>
        <v>3.3565939529443858</v>
      </c>
      <c r="O5932">
        <f t="shared" si="1855"/>
        <v>1.7542630012168381E-2</v>
      </c>
      <c r="P5932">
        <f t="shared" si="1849"/>
        <v>0.25984516554706694</v>
      </c>
      <c r="Q5932">
        <f t="shared" si="1856"/>
        <v>147.01029464369716</v>
      </c>
      <c r="R5932">
        <f t="shared" si="1860"/>
        <v>23.052719574702589</v>
      </c>
      <c r="S5932">
        <v>8.2200000000000006</v>
      </c>
      <c r="T5932">
        <f t="shared" si="1850"/>
        <v>11.636365173835843</v>
      </c>
      <c r="U5932">
        <f>qten^((S5932-tbar)/10)*IF(S5932&gt;Ttorp,1,torpmult)</f>
        <v>0.19561619045388276</v>
      </c>
      <c r="V5932">
        <f>qtenq^((S5932-tbar)/10)*IF(S5932&gt;Ttorp,1,torpmult)</f>
        <v>0.10806715391348318</v>
      </c>
      <c r="W5932">
        <f t="shared" si="1851"/>
        <v>-2.1611477687446951E-2</v>
      </c>
      <c r="X5932">
        <f t="shared" si="1852"/>
        <v>1.440091098834383E-2</v>
      </c>
      <c r="Y5932">
        <f t="shared" si="1863"/>
        <v>1.352940140575507</v>
      </c>
      <c r="Z5932">
        <f t="shared" si="1863"/>
        <v>0.47444945982566428</v>
      </c>
      <c r="AL5932">
        <v>11.235833333333332</v>
      </c>
    </row>
    <row r="5933" spans="4:38" x14ac:dyDescent="0.55000000000000004">
      <c r="D5933">
        <f t="shared" si="1857"/>
        <v>1.2730997985477488</v>
      </c>
      <c r="E5933">
        <f t="shared" si="1845"/>
        <v>1.4826039982210522</v>
      </c>
      <c r="F5933" s="2">
        <f t="shared" si="1858"/>
        <v>43469</v>
      </c>
      <c r="G5933" s="1">
        <v>2019.0942922374429</v>
      </c>
      <c r="H5933" s="3">
        <v>19.690000000000001</v>
      </c>
      <c r="I5933" s="1" t="str">
        <f t="shared" si="1846"/>
        <v/>
      </c>
      <c r="J5933" s="1">
        <f t="shared" si="1847"/>
        <v>0.67448894053967257</v>
      </c>
      <c r="K5933">
        <f t="shared" si="1848"/>
        <v>0</v>
      </c>
      <c r="L5933">
        <f t="shared" si="1853"/>
        <v>0.45452567464666321</v>
      </c>
      <c r="M5933">
        <f t="shared" si="1859"/>
        <v>0.45452567464666321</v>
      </c>
      <c r="N5933">
        <f t="shared" si="1854"/>
        <v>3.3583482159456026</v>
      </c>
      <c r="O5933">
        <f t="shared" si="1855"/>
        <v>1.3734871516524194E-2</v>
      </c>
      <c r="P5933">
        <f t="shared" si="1849"/>
        <v>0.20363340351337927</v>
      </c>
      <c r="Q5933">
        <f t="shared" si="1856"/>
        <v>147.01324491949836</v>
      </c>
      <c r="R5933">
        <f t="shared" si="1860"/>
        <v>23.052873784823074</v>
      </c>
      <c r="S5933">
        <v>8.2799999999999994</v>
      </c>
      <c r="T5933">
        <f t="shared" si="1850"/>
        <v>11.619695325042954</v>
      </c>
      <c r="U5933">
        <f>qten^((S5933-tbar)/10)*IF(S5933&gt;Ttorp,1,torpmult)</f>
        <v>0.19609266303676623</v>
      </c>
      <c r="V5933">
        <f>qtenq^((S5933-tbar)/10)*IF(S5933&gt;Ttorp,1,torpmult)</f>
        <v>0.10896977994213279</v>
      </c>
      <c r="W5933">
        <f t="shared" si="1851"/>
        <v>-2.8734357721406603E-2</v>
      </c>
      <c r="X5933">
        <f t="shared" si="1852"/>
        <v>1.4288651714903258E-2</v>
      </c>
      <c r="Y5933">
        <f t="shared" si="1863"/>
        <v>1.3313286628880601</v>
      </c>
      <c r="Z5933">
        <f t="shared" si="1863"/>
        <v>0.48885037081400812</v>
      </c>
      <c r="AL5933">
        <v>11.040416666666664</v>
      </c>
    </row>
    <row r="5934" spans="4:38" x14ac:dyDescent="0.55000000000000004">
      <c r="D5934">
        <f t="shared" si="1857"/>
        <v>1.3227580418001001</v>
      </c>
      <c r="E5934">
        <f t="shared" si="1845"/>
        <v>1.769682231071261</v>
      </c>
      <c r="F5934" s="2">
        <f t="shared" si="1858"/>
        <v>43470</v>
      </c>
      <c r="G5934" s="1">
        <v>2019.0970319634703</v>
      </c>
      <c r="H5934" s="3">
        <v>28.54</v>
      </c>
      <c r="I5934" s="1" t="str">
        <f t="shared" si="1846"/>
        <v/>
      </c>
      <c r="J5934" s="1">
        <f t="shared" si="1847"/>
        <v>0.56507319926846933</v>
      </c>
      <c r="K5934">
        <f t="shared" si="1848"/>
        <v>0</v>
      </c>
      <c r="L5934">
        <f t="shared" si="1853"/>
        <v>0.45508357438231628</v>
      </c>
      <c r="M5934">
        <f t="shared" si="1859"/>
        <v>0.45508357438231628</v>
      </c>
      <c r="N5934">
        <f t="shared" si="1854"/>
        <v>3.359721703097255</v>
      </c>
      <c r="O5934">
        <f t="shared" si="1855"/>
        <v>1.1207791094225428E-2</v>
      </c>
      <c r="P5934">
        <f t="shared" si="1849"/>
        <v>0.16629028274327132</v>
      </c>
      <c r="Q5934">
        <f t="shared" si="1856"/>
        <v>147.00883145456456</v>
      </c>
      <c r="R5934">
        <f t="shared" si="1860"/>
        <v>23.052643093435872</v>
      </c>
      <c r="S5934">
        <v>8.36</v>
      </c>
      <c r="T5934">
        <f t="shared" si="1850"/>
        <v>11.603810818723439</v>
      </c>
      <c r="U5934">
        <f>qten^((S5934-tbar)/10)*IF(S5934&gt;Ttorp,1,torpmult)</f>
        <v>0.19672976563217839</v>
      </c>
      <c r="V5934">
        <f>qtenq^((S5934-tbar)/10)*IF(S5934&gt;Ttorp,1,torpmult)</f>
        <v>0.11018501973839626</v>
      </c>
      <c r="W5934">
        <f t="shared" si="1851"/>
        <v>-3.332947432614361E-2</v>
      </c>
      <c r="X5934">
        <f t="shared" si="1852"/>
        <v>1.3954512422413926E-2</v>
      </c>
      <c r="Y5934">
        <f t="shared" si="1863"/>
        <v>1.3025943051666535</v>
      </c>
      <c r="Z5934">
        <f t="shared" si="1863"/>
        <v>0.50313902252891141</v>
      </c>
      <c r="AL5934">
        <v>11.041041666666672</v>
      </c>
    </row>
    <row r="5935" spans="4:38" x14ac:dyDescent="0.55000000000000004">
      <c r="D5935">
        <f t="shared" si="1857"/>
        <v>1.356844911231996</v>
      </c>
      <c r="E5935">
        <f t="shared" si="1845"/>
        <v>1.6636267361190586</v>
      </c>
      <c r="F5935" s="2">
        <f t="shared" si="1858"/>
        <v>43471</v>
      </c>
      <c r="G5935" s="1">
        <v>2019.0997716894976</v>
      </c>
      <c r="H5935" s="3">
        <v>25.45</v>
      </c>
      <c r="I5935" s="1" t="str">
        <f t="shared" si="1846"/>
        <v/>
      </c>
      <c r="J5935" s="1">
        <f t="shared" si="1847"/>
        <v>0.60109637473897526</v>
      </c>
      <c r="K5935">
        <f t="shared" si="1848"/>
        <v>0</v>
      </c>
      <c r="L5935">
        <f t="shared" si="1853"/>
        <v>0.45553916419805129</v>
      </c>
      <c r="M5935">
        <f t="shared" si="1859"/>
        <v>0.45553916419805129</v>
      </c>
      <c r="N5935">
        <f t="shared" si="1854"/>
        <v>3.3608424822066776</v>
      </c>
      <c r="O5935">
        <f t="shared" si="1855"/>
        <v>1.2430901615938517E-2</v>
      </c>
      <c r="P5935">
        <f t="shared" si="1849"/>
        <v>0.18456737496652853</v>
      </c>
      <c r="Q5935">
        <f t="shared" si="1856"/>
        <v>146.99948261881235</v>
      </c>
      <c r="R5935">
        <f t="shared" si="1860"/>
        <v>23.052154415441848</v>
      </c>
      <c r="S5935">
        <v>8.5299999999999994</v>
      </c>
      <c r="T5935">
        <f t="shared" si="1850"/>
        <v>11.588716361797779</v>
      </c>
      <c r="U5935">
        <f>qten^((S5935-tbar)/10)*IF(S5935&gt;Ttorp,1,torpmult)</f>
        <v>0.19809048986401667</v>
      </c>
      <c r="V5935">
        <f>qtenq^((S5935-tbar)/10)*IF(S5935&gt;Ttorp,1,torpmult)</f>
        <v>0.11281259093280374</v>
      </c>
      <c r="W5935">
        <f t="shared" si="1851"/>
        <v>-2.9706809158903377E-2</v>
      </c>
      <c r="X5935">
        <f t="shared" si="1852"/>
        <v>1.3445347786720182E-2</v>
      </c>
      <c r="Y5935">
        <f t="shared" si="1863"/>
        <v>1.2692648308405099</v>
      </c>
      <c r="Z5935">
        <f t="shared" si="1863"/>
        <v>0.51709353495132537</v>
      </c>
      <c r="AL5935">
        <v>11.442916666666671</v>
      </c>
    </row>
    <row r="5936" spans="4:38" x14ac:dyDescent="0.55000000000000004">
      <c r="D5936">
        <f t="shared" si="1857"/>
        <v>1.3695691544856399</v>
      </c>
      <c r="E5936">
        <f t="shared" si="1845"/>
        <v>1.4840873437684345</v>
      </c>
      <c r="F5936" s="2">
        <f t="shared" si="1858"/>
        <v>43472</v>
      </c>
      <c r="G5936" s="1">
        <v>2019.102511415525</v>
      </c>
      <c r="H5936" s="3">
        <v>19.739999999999998</v>
      </c>
      <c r="I5936" s="1" t="str">
        <f t="shared" si="1846"/>
        <v/>
      </c>
      <c r="J5936" s="1">
        <f t="shared" si="1847"/>
        <v>0.67381478873121647</v>
      </c>
      <c r="K5936">
        <f t="shared" si="1848"/>
        <v>0</v>
      </c>
      <c r="L5936">
        <f t="shared" si="1853"/>
        <v>0.45604482823905546</v>
      </c>
      <c r="M5936">
        <f t="shared" si="1859"/>
        <v>0.45604482823905546</v>
      </c>
      <c r="N5936">
        <f t="shared" si="1854"/>
        <v>3.3620855723682714</v>
      </c>
      <c r="O5936">
        <f t="shared" si="1855"/>
        <v>1.5050825670330781E-2</v>
      </c>
      <c r="P5936">
        <f t="shared" si="1849"/>
        <v>0.22364933947741372</v>
      </c>
      <c r="Q5936">
        <f t="shared" si="1856"/>
        <v>146.99226521328919</v>
      </c>
      <c r="R5936">
        <f t="shared" si="1860"/>
        <v>23.051777136405136</v>
      </c>
      <c r="S5936">
        <v>8.8699999999999992</v>
      </c>
      <c r="T5936">
        <f t="shared" si="1850"/>
        <v>11.574416427082518</v>
      </c>
      <c r="U5936">
        <f>qten^((S5936-tbar)/10)*IF(S5936&gt;Ttorp,1,torpmult)</f>
        <v>0.20084023866179493</v>
      </c>
      <c r="V5936">
        <f>qtenq^((S5936-tbar)/10)*IF(S5936&gt;Ttorp,1,torpmult)</f>
        <v>0.11825720584069947</v>
      </c>
      <c r="W5936">
        <f t="shared" si="1851"/>
        <v>-2.4623749126773828E-2</v>
      </c>
      <c r="X5936">
        <f t="shared" si="1852"/>
        <v>1.2975398541899143E-2</v>
      </c>
      <c r="Y5936">
        <f t="shared" si="1863"/>
        <v>1.2395580216816064</v>
      </c>
      <c r="Z5936">
        <f t="shared" si="1863"/>
        <v>0.5305388827380455</v>
      </c>
      <c r="AL5936">
        <v>11.810416666666661</v>
      </c>
    </row>
    <row r="5937" spans="4:38" x14ac:dyDescent="0.55000000000000004">
      <c r="D5937">
        <f t="shared" si="1857"/>
        <v>1.3665493255397427</v>
      </c>
      <c r="E5937">
        <f t="shared" si="1845"/>
        <v>1.3393708650266676</v>
      </c>
      <c r="F5937" s="2">
        <f t="shared" si="1858"/>
        <v>43473</v>
      </c>
      <c r="G5937" s="1">
        <v>2019.1052511415523</v>
      </c>
      <c r="H5937" s="3">
        <v>14.61</v>
      </c>
      <c r="I5937" s="1" t="str">
        <f t="shared" si="1846"/>
        <v/>
      </c>
      <c r="J5937" s="1">
        <f t="shared" si="1847"/>
        <v>0.74661919720053749</v>
      </c>
      <c r="K5937">
        <f t="shared" si="1848"/>
        <v>0</v>
      </c>
      <c r="L5937">
        <f t="shared" si="1853"/>
        <v>0.4566575661554319</v>
      </c>
      <c r="M5937">
        <f t="shared" si="1859"/>
        <v>0.4566575661554319</v>
      </c>
      <c r="N5937">
        <f t="shared" si="1854"/>
        <v>3.3635906549353045</v>
      </c>
      <c r="O5937">
        <f t="shared" si="1855"/>
        <v>1.7783198625709318E-2</v>
      </c>
      <c r="P5937">
        <f t="shared" si="1849"/>
        <v>0.2645093990489813</v>
      </c>
      <c r="Q5937">
        <f t="shared" si="1856"/>
        <v>146.98963619384477</v>
      </c>
      <c r="R5937">
        <f t="shared" si="1860"/>
        <v>23.051639705292587</v>
      </c>
      <c r="S5937">
        <v>9.17</v>
      </c>
      <c r="T5937">
        <f t="shared" si="1850"/>
        <v>11.560915251955295</v>
      </c>
      <c r="U5937">
        <f>qten^((S5937-tbar)/10)*IF(S5937&gt;Ttorp,1,torpmult)</f>
        <v>0.2032981687007106</v>
      </c>
      <c r="V5937">
        <f>qtenq^((S5937-tbar)/10)*IF(S5937&gt;Ttorp,1,torpmult)</f>
        <v>0.1232790880616699</v>
      </c>
      <c r="W5937">
        <f t="shared" si="1851"/>
        <v>-2.0279369408231912E-2</v>
      </c>
      <c r="X5937">
        <f t="shared" si="1852"/>
        <v>1.2596803402202851E-2</v>
      </c>
      <c r="Y5937">
        <f t="shared" si="1863"/>
        <v>1.2149342725548327</v>
      </c>
      <c r="Z5937">
        <f t="shared" si="1863"/>
        <v>0.54351428127994461</v>
      </c>
      <c r="AL5937">
        <v>11.536979166666674</v>
      </c>
    </row>
    <row r="5938" spans="4:38" x14ac:dyDescent="0.55000000000000004">
      <c r="D5938">
        <f t="shared" si="1857"/>
        <v>1.3731413604716991</v>
      </c>
      <c r="E5938">
        <f t="shared" si="1845"/>
        <v>1.4324696748593064</v>
      </c>
      <c r="F5938" s="2">
        <f t="shared" si="1858"/>
        <v>43474</v>
      </c>
      <c r="G5938" s="1">
        <v>2019.1079908675799</v>
      </c>
      <c r="H5938" s="3">
        <v>17.97</v>
      </c>
      <c r="I5938" s="1" t="str">
        <f t="shared" si="1846"/>
        <v/>
      </c>
      <c r="J5938" s="1">
        <f t="shared" si="1847"/>
        <v>0.69809505747353251</v>
      </c>
      <c r="K5938">
        <f t="shared" si="1848"/>
        <v>0</v>
      </c>
      <c r="L5938">
        <f t="shared" si="1853"/>
        <v>0.4573822494404976</v>
      </c>
      <c r="M5938">
        <f t="shared" si="1859"/>
        <v>0.4573822494404976</v>
      </c>
      <c r="N5938">
        <f t="shared" si="1854"/>
        <v>3.3653689747978754</v>
      </c>
      <c r="O5938">
        <f t="shared" si="1855"/>
        <v>1.7359652080228827E-2</v>
      </c>
      <c r="P5938">
        <f t="shared" si="1849"/>
        <v>0.25847929422479676</v>
      </c>
      <c r="Q5938">
        <f t="shared" si="1856"/>
        <v>146.99185719023706</v>
      </c>
      <c r="R5938">
        <f t="shared" si="1860"/>
        <v>23.051755807243914</v>
      </c>
      <c r="S5938">
        <v>9.52</v>
      </c>
      <c r="T5938">
        <f t="shared" si="1850"/>
        <v>11.548216837103078</v>
      </c>
      <c r="U5938">
        <f>qten^((S5938-tbar)/10)*IF(S5938&gt;Ttorp,1,torpmult)</f>
        <v>0.20620379822413681</v>
      </c>
      <c r="V5938">
        <f>qtenq^((S5938-tbar)/10)*IF(S5938&gt;Ttorp,1,torpmult)</f>
        <v>0.1294081154801722</v>
      </c>
      <c r="W5938">
        <f t="shared" si="1851"/>
        <v>-2.1892981430667396E-2</v>
      </c>
      <c r="X5938">
        <f t="shared" si="1852"/>
        <v>1.2302319981218602E-2</v>
      </c>
      <c r="Y5938">
        <f t="shared" si="1863"/>
        <v>1.1946549031466007</v>
      </c>
      <c r="Z5938">
        <f t="shared" si="1863"/>
        <v>0.55611108468214743</v>
      </c>
      <c r="AL5938">
        <v>11.238333333333337</v>
      </c>
    </row>
    <row r="5939" spans="4:38" x14ac:dyDescent="0.55000000000000004">
      <c r="D5939">
        <f t="shared" si="1857"/>
        <v>1.3886639480911376</v>
      </c>
      <c r="E5939">
        <f t="shared" si="1845"/>
        <v>1.5283672366660834</v>
      </c>
      <c r="F5939" s="2">
        <f t="shared" si="1858"/>
        <v>43475</v>
      </c>
      <c r="G5939" s="1">
        <v>2019.1107305936073</v>
      </c>
      <c r="H5939" s="3">
        <v>21.21</v>
      </c>
      <c r="I5939" s="1" t="str">
        <f t="shared" si="1846"/>
        <v/>
      </c>
      <c r="J5939" s="1">
        <f t="shared" si="1847"/>
        <v>0.65429301022008191</v>
      </c>
      <c r="K5939">
        <f t="shared" si="1848"/>
        <v>0</v>
      </c>
      <c r="L5939">
        <f t="shared" si="1853"/>
        <v>0.45809041189042854</v>
      </c>
      <c r="M5939">
        <f t="shared" si="1859"/>
        <v>0.45809041189042854</v>
      </c>
      <c r="N5939">
        <f t="shared" si="1854"/>
        <v>3.3671049400058983</v>
      </c>
      <c r="O5939">
        <f t="shared" si="1855"/>
        <v>1.6520983249783683E-2</v>
      </c>
      <c r="P5939">
        <f t="shared" si="1849"/>
        <v>0.24623945017975268</v>
      </c>
      <c r="Q5939">
        <f t="shared" si="1856"/>
        <v>146.99281511449951</v>
      </c>
      <c r="R5939">
        <f t="shared" si="1860"/>
        <v>23.051805882099842</v>
      </c>
      <c r="S5939">
        <v>9.69</v>
      </c>
      <c r="T5939">
        <f t="shared" si="1850"/>
        <v>11.53632494534561</v>
      </c>
      <c r="U5939">
        <f>qten^((S5939-tbar)/10)*IF(S5939&gt;Ttorp,1,torpmult)</f>
        <v>0.20763005166392021</v>
      </c>
      <c r="V5939">
        <f>qtenq^((S5939-tbar)/10)*IF(S5939&gt;Ttorp,1,torpmult)</f>
        <v>0.13249409792466024</v>
      </c>
      <c r="W5939">
        <f t="shared" si="1851"/>
        <v>-2.3074205275430026E-2</v>
      </c>
      <c r="X5939">
        <f t="shared" si="1852"/>
        <v>1.1927370846134853E-2</v>
      </c>
      <c r="Y5939">
        <f t="shared" si="1863"/>
        <v>1.1727619217159333</v>
      </c>
      <c r="Z5939">
        <f t="shared" si="1863"/>
        <v>0.56841340466336598</v>
      </c>
      <c r="AL5939">
        <v>11.344062500000005</v>
      </c>
    </row>
    <row r="5940" spans="4:38" x14ac:dyDescent="0.55000000000000004">
      <c r="D5940">
        <f t="shared" si="1857"/>
        <v>1.3946289357163641</v>
      </c>
      <c r="E5940">
        <f t="shared" si="1845"/>
        <v>1.4483138243434031</v>
      </c>
      <c r="F5940" s="2">
        <f t="shared" si="1858"/>
        <v>43476</v>
      </c>
      <c r="G5940" s="1">
        <v>2019.1134703196346</v>
      </c>
      <c r="H5940" s="3">
        <v>18.52</v>
      </c>
      <c r="I5940" s="1" t="str">
        <f t="shared" si="1846"/>
        <v/>
      </c>
      <c r="J5940" s="1">
        <f t="shared" si="1847"/>
        <v>0.69045809215647902</v>
      </c>
      <c r="K5940">
        <f t="shared" si="1848"/>
        <v>0</v>
      </c>
      <c r="L5940">
        <f t="shared" si="1853"/>
        <v>0.45876504052105799</v>
      </c>
      <c r="M5940">
        <f t="shared" si="1859"/>
        <v>0.45876504052105799</v>
      </c>
      <c r="N5940">
        <f t="shared" si="1854"/>
        <v>3.3687570383308767</v>
      </c>
      <c r="O5940">
        <f t="shared" si="1855"/>
        <v>1.7811703046346494E-2</v>
      </c>
      <c r="P5940">
        <f t="shared" si="1849"/>
        <v>0.26574787245649362</v>
      </c>
      <c r="Q5940">
        <f t="shared" si="1856"/>
        <v>146.99194664898104</v>
      </c>
      <c r="R5940">
        <f t="shared" si="1860"/>
        <v>23.05176048364968</v>
      </c>
      <c r="S5940">
        <v>9.77</v>
      </c>
      <c r="T5940">
        <f t="shared" si="1850"/>
        <v>11.525243100504296</v>
      </c>
      <c r="U5940">
        <f>qten^((S5940-tbar)/10)*IF(S5940&gt;Ttorp,1,torpmult)</f>
        <v>0.20830463908984467</v>
      </c>
      <c r="V5940">
        <f>qtenq^((S5940-tbar)/10)*IF(S5940&gt;Ttorp,1,torpmult)</f>
        <v>0.13397168281703664</v>
      </c>
      <c r="W5940">
        <f t="shared" si="1851"/>
        <v>-2.0156332424151518E-2</v>
      </c>
      <c r="X5940">
        <f t="shared" si="1852"/>
        <v>1.1481323349167068E-2</v>
      </c>
      <c r="Y5940">
        <f t="shared" si="1863"/>
        <v>1.1496877164405033</v>
      </c>
      <c r="Z5940">
        <f t="shared" si="1863"/>
        <v>0.58034077550950081</v>
      </c>
      <c r="AL5940">
        <v>11.658854166666666</v>
      </c>
    </row>
    <row r="5941" spans="4:38" x14ac:dyDescent="0.55000000000000004">
      <c r="D5941">
        <f t="shared" si="1857"/>
        <v>1.3995058340562454</v>
      </c>
      <c r="E5941">
        <f t="shared" si="1845"/>
        <v>1.443397919115178</v>
      </c>
      <c r="F5941" s="2">
        <f t="shared" si="1858"/>
        <v>43477</v>
      </c>
      <c r="G5941" s="1">
        <v>2019.116210045662</v>
      </c>
      <c r="H5941" s="3">
        <v>18.350000000000001</v>
      </c>
      <c r="I5941" s="1" t="str">
        <f t="shared" si="1846"/>
        <v/>
      </c>
      <c r="J5941" s="1">
        <f t="shared" si="1847"/>
        <v>0.69280964504439169</v>
      </c>
      <c r="K5941">
        <f t="shared" si="1848"/>
        <v>0</v>
      </c>
      <c r="L5941">
        <f t="shared" si="1853"/>
        <v>0.4594931168839525</v>
      </c>
      <c r="M5941">
        <f t="shared" si="1859"/>
        <v>0.4594931168839525</v>
      </c>
      <c r="N5941">
        <f t="shared" si="1854"/>
        <v>3.3705382086355113</v>
      </c>
      <c r="O5941">
        <f t="shared" si="1855"/>
        <v>1.7660909874002151E-2</v>
      </c>
      <c r="P5941">
        <f t="shared" si="1849"/>
        <v>0.26377552139719584</v>
      </c>
      <c r="Q5941">
        <f t="shared" si="1856"/>
        <v>146.9934470756302</v>
      </c>
      <c r="R5941">
        <f t="shared" si="1860"/>
        <v>23.051838917329992</v>
      </c>
      <c r="S5941">
        <v>9.69</v>
      </c>
      <c r="T5941">
        <f t="shared" si="1850"/>
        <v>11.514974586367888</v>
      </c>
      <c r="U5941">
        <f>qten^((S5941-tbar)/10)*IF(S5941&gt;Ttorp,1,torpmult)</f>
        <v>0.20763005166392021</v>
      </c>
      <c r="V5941">
        <f>qtenq^((S5941-tbar)/10)*IF(S5941&gt;Ttorp,1,torpmult)</f>
        <v>0.13249409792466024</v>
      </c>
      <c r="W5941">
        <f t="shared" si="1851"/>
        <v>-1.9106914585300533E-2</v>
      </c>
      <c r="X5941">
        <f t="shared" si="1852"/>
        <v>1.1088161035248536E-2</v>
      </c>
      <c r="Y5941">
        <f t="shared" si="1863"/>
        <v>1.1295313840163517</v>
      </c>
      <c r="Z5941">
        <f t="shared" si="1863"/>
        <v>0.59182209885866788</v>
      </c>
      <c r="AL5941">
        <v>11.821354166666667</v>
      </c>
    </row>
    <row r="5942" spans="4:38" x14ac:dyDescent="0.55000000000000004">
      <c r="D5942">
        <f t="shared" si="1857"/>
        <v>1.3931445530436417</v>
      </c>
      <c r="E5942">
        <f t="shared" si="1845"/>
        <v>1.3358930239302071</v>
      </c>
      <c r="F5942" s="2">
        <f t="shared" si="1858"/>
        <v>43478</v>
      </c>
      <c r="G5942" s="1">
        <v>2019.1189497716894</v>
      </c>
      <c r="H5942" s="3">
        <v>14.48</v>
      </c>
      <c r="I5942" s="1" t="str">
        <f t="shared" si="1846"/>
        <v/>
      </c>
      <c r="J5942" s="1">
        <f t="shared" si="1847"/>
        <v>0.74856293287466436</v>
      </c>
      <c r="K5942">
        <f t="shared" si="1848"/>
        <v>0</v>
      </c>
      <c r="L5942">
        <f t="shared" si="1853"/>
        <v>0.46021578954531467</v>
      </c>
      <c r="M5942">
        <f t="shared" si="1859"/>
        <v>0.46021578954531467</v>
      </c>
      <c r="N5942">
        <f t="shared" si="1854"/>
        <v>3.3723042996229116</v>
      </c>
      <c r="O5942">
        <f t="shared" si="1855"/>
        <v>1.9402603567004739E-2</v>
      </c>
      <c r="P5942">
        <f t="shared" si="1849"/>
        <v>0.29010735270341065</v>
      </c>
      <c r="Q5942">
        <f t="shared" si="1856"/>
        <v>146.99476708880366</v>
      </c>
      <c r="R5942">
        <f t="shared" si="1860"/>
        <v>23.051907919589532</v>
      </c>
      <c r="S5942">
        <v>9.7200000000000006</v>
      </c>
      <c r="T5942">
        <f t="shared" si="1850"/>
        <v>11.505522445720905</v>
      </c>
      <c r="U5942">
        <f>qten^((S5942-tbar)/10)*IF(S5942&gt;Ttorp,1,torpmult)</f>
        <v>0.20788276555679228</v>
      </c>
      <c r="V5942">
        <f>qtenq^((S5942-tbar)/10)*IF(S5942&gt;Ttorp,1,torpmult)</f>
        <v>0.13304627280667</v>
      </c>
      <c r="W5942">
        <f t="shared" si="1851"/>
        <v>-1.5656671734383593E-2</v>
      </c>
      <c r="X5942">
        <f t="shared" si="1852"/>
        <v>1.0696877488019788E-2</v>
      </c>
      <c r="Y5942">
        <f t="shared" ref="Y5942:Z5957" si="1864">MAX(0.0000000001,Y5941+W5941)</f>
        <v>1.1104244694310512</v>
      </c>
      <c r="Z5942">
        <f t="shared" si="1864"/>
        <v>0.60291025989391644</v>
      </c>
      <c r="AL5942">
        <v>12.065729166666664</v>
      </c>
    </row>
    <row r="5943" spans="4:38" x14ac:dyDescent="0.55000000000000004">
      <c r="D5943">
        <f t="shared" si="1857"/>
        <v>1.3760925749216102</v>
      </c>
      <c r="E5943">
        <f t="shared" si="1845"/>
        <v>1.2226247718233272</v>
      </c>
      <c r="F5943" s="2">
        <f t="shared" si="1858"/>
        <v>43479</v>
      </c>
      <c r="G5943" s="1">
        <v>2019.1216894977167</v>
      </c>
      <c r="H5943" s="3">
        <v>10.050000000000001</v>
      </c>
      <c r="I5943" s="1" t="str">
        <f t="shared" si="1846"/>
        <v/>
      </c>
      <c r="J5943" s="1">
        <f t="shared" si="1847"/>
        <v>0.8179124315538594</v>
      </c>
      <c r="K5943">
        <f t="shared" si="1848"/>
        <v>0</v>
      </c>
      <c r="L5943">
        <f t="shared" si="1853"/>
        <v>0.46101060421025553</v>
      </c>
      <c r="M5943">
        <f t="shared" si="1859"/>
        <v>0.46101060421025553</v>
      </c>
      <c r="N5943">
        <f t="shared" si="1854"/>
        <v>3.374244559979612</v>
      </c>
      <c r="O5943">
        <f t="shared" si="1855"/>
        <v>2.1401765668356276E-2</v>
      </c>
      <c r="P5943">
        <f t="shared" si="1849"/>
        <v>0.32038598698796739</v>
      </c>
      <c r="Q5943">
        <f t="shared" si="1856"/>
        <v>146.99938590144134</v>
      </c>
      <c r="R5943">
        <f t="shared" si="1860"/>
        <v>23.052149359768144</v>
      </c>
      <c r="S5943">
        <v>9.6999999999999993</v>
      </c>
      <c r="T5943">
        <f t="shared" si="1850"/>
        <v>11.496889479435488</v>
      </c>
      <c r="U5943">
        <f>qten^((S5943-tbar)/10)*IF(S5943&gt;Ttorp,1,torpmult)</f>
        <v>0.20771425547496467</v>
      </c>
      <c r="V5943">
        <f>qtenq^((S5943-tbar)/10)*IF(S5943&gt;Ttorp,1,torpmult)</f>
        <v>0.13267790111872432</v>
      </c>
      <c r="W5943">
        <f t="shared" si="1851"/>
        <v>-1.2132618195901224E-2</v>
      </c>
      <c r="X5943">
        <f t="shared" si="1852"/>
        <v>1.0387095895736654E-2</v>
      </c>
      <c r="Y5943">
        <f t="shared" si="1864"/>
        <v>1.0947677976966677</v>
      </c>
      <c r="Z5943">
        <f t="shared" si="1864"/>
        <v>0.61360713738193629</v>
      </c>
      <c r="AL5943">
        <v>12.089791666666668</v>
      </c>
    </row>
    <row r="5944" spans="4:38" x14ac:dyDescent="0.55000000000000004">
      <c r="D5944">
        <f t="shared" si="1857"/>
        <v>1.356446219521906</v>
      </c>
      <c r="E5944">
        <f t="shared" si="1845"/>
        <v>1.1796290209245679</v>
      </c>
      <c r="F5944" s="2">
        <f t="shared" si="1858"/>
        <v>43480</v>
      </c>
      <c r="G5944" s="1">
        <v>2019.1244292237443</v>
      </c>
      <c r="H5944" s="3">
        <v>8.26</v>
      </c>
      <c r="I5944" s="1" t="str">
        <f t="shared" si="1846"/>
        <v/>
      </c>
      <c r="J5944" s="1">
        <f t="shared" si="1847"/>
        <v>0.84772414230384185</v>
      </c>
      <c r="K5944">
        <f t="shared" si="1848"/>
        <v>0</v>
      </c>
      <c r="L5944">
        <f t="shared" si="1853"/>
        <v>0.46188837403761984</v>
      </c>
      <c r="M5944">
        <f t="shared" si="1859"/>
        <v>0.46188837403761984</v>
      </c>
      <c r="N5944">
        <f t="shared" si="1854"/>
        <v>3.3763847365464477</v>
      </c>
      <c r="O5944">
        <f t="shared" si="1855"/>
        <v>2.2831316064313434E-2</v>
      </c>
      <c r="P5944">
        <f t="shared" si="1849"/>
        <v>0.34223451552484868</v>
      </c>
      <c r="Q5944">
        <f t="shared" si="1856"/>
        <v>147.00786307957262</v>
      </c>
      <c r="R5944">
        <f t="shared" si="1860"/>
        <v>23.052592475950583</v>
      </c>
      <c r="S5944">
        <v>9.86</v>
      </c>
      <c r="T5944">
        <f t="shared" si="1850"/>
        <v>11.489078245645079</v>
      </c>
      <c r="U5944">
        <f>qten^((S5944-tbar)/10)*IF(S5944&gt;Ttorp,1,torpmult)</f>
        <v>0.20906617009596859</v>
      </c>
      <c r="V5944">
        <f>qtenq^((S5944-tbar)/10)*IF(S5944&gt;Ttorp,1,torpmult)</f>
        <v>0.13565367148522589</v>
      </c>
      <c r="W5944">
        <f t="shared" si="1851"/>
        <v>-1.0746598566540533E-2</v>
      </c>
      <c r="X5944">
        <f t="shared" si="1852"/>
        <v>1.0169252323997947E-2</v>
      </c>
      <c r="Y5944">
        <f t="shared" si="1864"/>
        <v>1.0826351795007665</v>
      </c>
      <c r="Z5944">
        <f t="shared" si="1864"/>
        <v>0.62399423327767289</v>
      </c>
      <c r="AL5944">
        <v>12.04583333333334</v>
      </c>
    </row>
    <row r="5945" spans="4:38" x14ac:dyDescent="0.55000000000000004">
      <c r="D5945">
        <f t="shared" si="1857"/>
        <v>1.343627777669802</v>
      </c>
      <c r="E5945">
        <f t="shared" si="1845"/>
        <v>1.2282618010008648</v>
      </c>
      <c r="F5945" s="2">
        <f t="shared" si="1858"/>
        <v>43481</v>
      </c>
      <c r="G5945" s="1">
        <v>2019.1271689497717</v>
      </c>
      <c r="H5945" s="3">
        <v>10.28</v>
      </c>
      <c r="I5945" s="1" t="str">
        <f t="shared" si="1846"/>
        <v/>
      </c>
      <c r="J5945" s="1">
        <f t="shared" si="1847"/>
        <v>0.81415867462876179</v>
      </c>
      <c r="K5945">
        <f t="shared" si="1848"/>
        <v>0</v>
      </c>
      <c r="L5945">
        <f t="shared" si="1853"/>
        <v>0.46282600284727698</v>
      </c>
      <c r="M5945">
        <f t="shared" si="1859"/>
        <v>0.46282600284727698</v>
      </c>
      <c r="N5945">
        <f t="shared" si="1854"/>
        <v>3.378667868152879</v>
      </c>
      <c r="O5945">
        <f t="shared" si="1855"/>
        <v>2.2109669317980085E-2</v>
      </c>
      <c r="P5945">
        <f t="shared" si="1849"/>
        <v>0.33185837523493961</v>
      </c>
      <c r="Q5945">
        <f t="shared" si="1856"/>
        <v>147.01887039301187</v>
      </c>
      <c r="R5945">
        <f t="shared" si="1860"/>
        <v>23.053167821089176</v>
      </c>
      <c r="S5945">
        <v>9.9499999999999993</v>
      </c>
      <c r="T5945">
        <f t="shared" si="1850"/>
        <v>11.482091058987788</v>
      </c>
      <c r="U5945">
        <f>qten^((S5945-tbar)/10)*IF(S5945&gt;Ttorp,1,torpmult)</f>
        <v>0.20983048514701738</v>
      </c>
      <c r="V5945">
        <f>qtenq^((S5945-tbar)/10)*IF(S5945&gt;Ttorp,1,torpmult)</f>
        <v>0.13735677719710995</v>
      </c>
      <c r="W5945">
        <f t="shared" si="1851"/>
        <v>-1.2073718054470953E-2</v>
      </c>
      <c r="X5945">
        <f t="shared" si="1852"/>
        <v>9.9805957063507922E-3</v>
      </c>
      <c r="Y5945">
        <f t="shared" si="1864"/>
        <v>1.071888580934226</v>
      </c>
      <c r="Z5945">
        <f t="shared" si="1864"/>
        <v>0.6341634856016708</v>
      </c>
      <c r="AL5945">
        <v>11.792187500000006</v>
      </c>
    </row>
    <row r="5946" spans="4:38" x14ac:dyDescent="0.55000000000000004">
      <c r="D5946">
        <f t="shared" si="1857"/>
        <v>1.3379246036313059</v>
      </c>
      <c r="E5946">
        <f t="shared" si="1845"/>
        <v>1.2865960372848406</v>
      </c>
      <c r="F5946" s="2">
        <f t="shared" si="1858"/>
        <v>43482</v>
      </c>
      <c r="G5946" s="1">
        <v>2019.129908675799</v>
      </c>
      <c r="H5946" s="3">
        <v>12.6</v>
      </c>
      <c r="I5946" s="1" t="str">
        <f t="shared" si="1846"/>
        <v/>
      </c>
      <c r="J5946" s="1">
        <f t="shared" si="1847"/>
        <v>0.77724473806894612</v>
      </c>
      <c r="K5946">
        <f t="shared" si="1848"/>
        <v>0</v>
      </c>
      <c r="L5946">
        <f t="shared" si="1853"/>
        <v>0.46373520387531791</v>
      </c>
      <c r="M5946">
        <f t="shared" si="1859"/>
        <v>0.46373520387531791</v>
      </c>
      <c r="N5946">
        <f t="shared" si="1854"/>
        <v>3.380878835084677</v>
      </c>
      <c r="O5946">
        <f t="shared" si="1855"/>
        <v>2.0750029692115923E-2</v>
      </c>
      <c r="P5946">
        <f t="shared" si="1849"/>
        <v>0.31184574349796423</v>
      </c>
      <c r="Q5946">
        <f t="shared" si="1856"/>
        <v>147.02837902549066</v>
      </c>
      <c r="R5946">
        <f t="shared" si="1860"/>
        <v>23.053664808027193</v>
      </c>
      <c r="S5946">
        <v>9.8800000000000008</v>
      </c>
      <c r="T5946">
        <f t="shared" si="1850"/>
        <v>11.47592998991842</v>
      </c>
      <c r="U5946">
        <f>qten^((S5946-tbar)/10)*IF(S5946&gt;Ttorp,1,torpmult)</f>
        <v>0.20923577693084711</v>
      </c>
      <c r="V5946">
        <f>qtenq^((S5946-tbar)/10)*IF(S5946&gt;Ttorp,1,torpmult)</f>
        <v>0.13603030520885048</v>
      </c>
      <c r="W5946">
        <f t="shared" si="1851"/>
        <v>-1.3349130044046684E-2</v>
      </c>
      <c r="X5946">
        <f t="shared" si="1852"/>
        <v>9.7332572504050044E-3</v>
      </c>
      <c r="Y5946">
        <f t="shared" si="1864"/>
        <v>1.059814862879755</v>
      </c>
      <c r="Z5946">
        <f t="shared" si="1864"/>
        <v>0.64414408130802159</v>
      </c>
      <c r="AL5946">
        <v>11.614791666666678</v>
      </c>
    </row>
    <row r="5947" spans="4:38" x14ac:dyDescent="0.55000000000000004">
      <c r="D5947">
        <f t="shared" si="1857"/>
        <v>1.5984550705494316</v>
      </c>
      <c r="E5947">
        <f t="shared" si="1845"/>
        <v>3.9432292728125633</v>
      </c>
      <c r="F5947" s="2">
        <f t="shared" si="1858"/>
        <v>43483</v>
      </c>
      <c r="G5947" s="1">
        <v>2019.1326484018264</v>
      </c>
      <c r="H5947" s="3">
        <v>68.599999999999994</v>
      </c>
      <c r="I5947" s="1" t="str">
        <f t="shared" si="1846"/>
        <v/>
      </c>
      <c r="J5947" s="1">
        <f t="shared" si="1847"/>
        <v>0.25359925350897389</v>
      </c>
      <c r="K5947">
        <f t="shared" si="1848"/>
        <v>0</v>
      </c>
      <c r="L5947">
        <f t="shared" si="1853"/>
        <v>0.46458957577531235</v>
      </c>
      <c r="M5947">
        <f t="shared" si="1859"/>
        <v>0.46458957577531235</v>
      </c>
      <c r="N5947">
        <f t="shared" si="1854"/>
        <v>3.3829538380538886</v>
      </c>
      <c r="O5947">
        <f t="shared" si="1855"/>
        <v>1.9813964234876025E-2</v>
      </c>
      <c r="P5947">
        <f t="shared" si="1849"/>
        <v>0.29813517927344857</v>
      </c>
      <c r="Q5947">
        <f t="shared" si="1856"/>
        <v>147.03537922973754</v>
      </c>
      <c r="R5947">
        <f t="shared" si="1860"/>
        <v>23.054030673452313</v>
      </c>
      <c r="S5947">
        <v>10.050000000000001</v>
      </c>
      <c r="T5947">
        <f t="shared" si="1850"/>
        <v>11.470596864093931</v>
      </c>
      <c r="U5947">
        <f>qten^((S5947-tbar)/10)*IF(S5947&gt;Ttorp,1,torpmult)</f>
        <v>0.84273200684442195</v>
      </c>
      <c r="V5947">
        <f>qtenq^((S5947-tbar)/10)*IF(S5947&gt;Ttorp,1,torpmult)</f>
        <v>0.55709682540966632</v>
      </c>
      <c r="W5947">
        <f t="shared" si="1851"/>
        <v>-4.5419607724752779E-2</v>
      </c>
      <c r="X5947">
        <f t="shared" si="1852"/>
        <v>9.4264383281816716E-3</v>
      </c>
      <c r="Y5947">
        <f t="shared" si="1864"/>
        <v>1.0464657328357083</v>
      </c>
      <c r="Z5947">
        <f t="shared" si="1864"/>
        <v>0.65387733855842656</v>
      </c>
      <c r="AL5947">
        <v>11.550520833333344</v>
      </c>
    </row>
    <row r="5948" spans="4:38" x14ac:dyDescent="0.55000000000000004">
      <c r="D5948">
        <f t="shared" si="1857"/>
        <v>1.9386095634944884</v>
      </c>
      <c r="E5948">
        <f t="shared" si="1845"/>
        <v>5</v>
      </c>
      <c r="F5948" s="2">
        <f t="shared" si="1858"/>
        <v>43484</v>
      </c>
      <c r="G5948" s="1">
        <v>2019.1353881278537</v>
      </c>
      <c r="H5948" s="3">
        <v>304.93</v>
      </c>
      <c r="I5948" s="1">
        <f t="shared" si="1846"/>
        <v>304.93</v>
      </c>
      <c r="J5948" s="1">
        <f t="shared" si="1847"/>
        <v>2.2460099333295445E-3</v>
      </c>
      <c r="K5948">
        <f t="shared" si="1848"/>
        <v>0</v>
      </c>
      <c r="L5948">
        <f t="shared" si="1853"/>
        <v>0.46540638448565058</v>
      </c>
      <c r="M5948">
        <f t="shared" si="1859"/>
        <v>0.46540638448565058</v>
      </c>
      <c r="N5948">
        <f t="shared" si="1854"/>
        <v>3.3849352344773762</v>
      </c>
      <c r="O5948">
        <f t="shared" si="1855"/>
        <v>-1.1567859638068612E-2</v>
      </c>
      <c r="P5948">
        <f t="shared" si="1849"/>
        <v>-0.17410076366100988</v>
      </c>
      <c r="Q5948">
        <f t="shared" si="1856"/>
        <v>146.94151394289122</v>
      </c>
      <c r="R5948">
        <f t="shared" si="1860"/>
        <v>23.049123841141963</v>
      </c>
      <c r="S5948">
        <v>10.029999999999999</v>
      </c>
      <c r="T5948">
        <f t="shared" si="1850"/>
        <v>11.466093261834166</v>
      </c>
      <c r="U5948">
        <f>qten^((S5948-tbar)/10)*IF(S5948&gt;Ttorp,1,torpmult)</f>
        <v>0.84204888701459013</v>
      </c>
      <c r="V5948">
        <f>qtenq^((S5948-tbar)/10)*IF(S5948&gt;Ttorp,1,torpmult)</f>
        <v>0.55555436432754679</v>
      </c>
      <c r="W5948">
        <f t="shared" si="1851"/>
        <v>-0.11022595827168305</v>
      </c>
      <c r="X5948">
        <f t="shared" si="1852"/>
        <v>7.9957280569733259E-3</v>
      </c>
      <c r="Y5948">
        <f t="shared" si="1864"/>
        <v>1.0010461251109555</v>
      </c>
      <c r="Z5948">
        <f t="shared" si="1864"/>
        <v>0.66330377688660824</v>
      </c>
      <c r="AL5948">
        <v>11.871354166666675</v>
      </c>
    </row>
    <row r="5949" spans="4:38" x14ac:dyDescent="0.55000000000000004">
      <c r="D5949">
        <f t="shared" si="1857"/>
        <v>2.2447486071450395</v>
      </c>
      <c r="E5949">
        <f t="shared" si="1845"/>
        <v>5</v>
      </c>
      <c r="F5949" s="2">
        <f t="shared" si="1858"/>
        <v>43485</v>
      </c>
      <c r="G5949" s="1">
        <v>2019.1381278538813</v>
      </c>
      <c r="H5949" s="3">
        <v>217.96</v>
      </c>
      <c r="I5949" s="1">
        <f t="shared" si="1846"/>
        <v>217.96</v>
      </c>
      <c r="J5949" s="1">
        <f t="shared" si="1847"/>
        <v>1.2788614449830076E-2</v>
      </c>
      <c r="K5949">
        <f t="shared" si="1848"/>
        <v>0</v>
      </c>
      <c r="L5949">
        <f t="shared" si="1853"/>
        <v>0.4649293960920588</v>
      </c>
      <c r="M5949">
        <f t="shared" si="1859"/>
        <v>0.4649293960920588</v>
      </c>
      <c r="N5949">
        <f t="shared" si="1854"/>
        <v>3.3837784485135693</v>
      </c>
      <c r="O5949">
        <f t="shared" si="1855"/>
        <v>-2.5514983369401278E-3</v>
      </c>
      <c r="P5949">
        <f t="shared" si="1849"/>
        <v>-3.8385017862142851E-2</v>
      </c>
      <c r="Q5949">
        <f t="shared" si="1856"/>
        <v>146.78780774837099</v>
      </c>
      <c r="R5949">
        <f t="shared" si="1860"/>
        <v>23.041084295264252</v>
      </c>
      <c r="S5949">
        <v>9.8699999999999992</v>
      </c>
      <c r="T5949">
        <f t="shared" si="1850"/>
        <v>11.462420517654277</v>
      </c>
      <c r="U5949">
        <f>qten^((S5949-tbar)/10)*IF(S5949&gt;Ttorp,1,torpmult)</f>
        <v>0.20915095632099467</v>
      </c>
      <c r="V5949">
        <f>qtenq^((S5949-tbar)/10)*IF(S5949&gt;Ttorp,1,torpmult)</f>
        <v>0.13584185781575725</v>
      </c>
      <c r="W5949">
        <f t="shared" si="1851"/>
        <v>-7.8750381598791178E-2</v>
      </c>
      <c r="X5949">
        <f t="shared" si="1852"/>
        <v>4.2443909258907779E-3</v>
      </c>
      <c r="Y5949">
        <f t="shared" si="1864"/>
        <v>0.89082016683927245</v>
      </c>
      <c r="Z5949">
        <f t="shared" si="1864"/>
        <v>0.67129950494358159</v>
      </c>
      <c r="AL5949">
        <v>12.095000000000006</v>
      </c>
    </row>
    <row r="5950" spans="4:38" x14ac:dyDescent="0.55000000000000004">
      <c r="D5950">
        <f t="shared" si="1857"/>
        <v>2.5202737464305356</v>
      </c>
      <c r="E5950">
        <f t="shared" si="1845"/>
        <v>5</v>
      </c>
      <c r="F5950" s="2">
        <f t="shared" si="1858"/>
        <v>43486</v>
      </c>
      <c r="G5950" s="1">
        <v>2019.1408675799087</v>
      </c>
      <c r="H5950" s="3">
        <v>222.49</v>
      </c>
      <c r="I5950" s="1">
        <f t="shared" si="1846"/>
        <v>222.49</v>
      </c>
      <c r="J5950" s="1">
        <f t="shared" si="1847"/>
        <v>1.1680902917376439E-2</v>
      </c>
      <c r="K5950">
        <f t="shared" si="1848"/>
        <v>0</v>
      </c>
      <c r="L5950">
        <f t="shared" si="1853"/>
        <v>0.46482423165955977</v>
      </c>
      <c r="M5950">
        <f t="shared" si="1859"/>
        <v>0.46482423165955977</v>
      </c>
      <c r="N5950">
        <f t="shared" si="1854"/>
        <v>3.3835232986798753</v>
      </c>
      <c r="O5950">
        <f t="shared" si="1855"/>
        <v>-2.5885085208932068E-3</v>
      </c>
      <c r="P5950">
        <f t="shared" si="1849"/>
        <v>-3.8935887773638302E-2</v>
      </c>
      <c r="Q5950">
        <f t="shared" si="1856"/>
        <v>146.75028119664617</v>
      </c>
      <c r="R5950">
        <f t="shared" si="1860"/>
        <v>23.039120630505309</v>
      </c>
      <c r="S5950">
        <v>9.92</v>
      </c>
      <c r="T5950">
        <f t="shared" si="1850"/>
        <v>11.459579719867888</v>
      </c>
      <c r="U5950">
        <f>qten^((S5950-tbar)/10)*IF(S5950&gt;Ttorp,1,torpmult)</f>
        <v>0.20957540349749865</v>
      </c>
      <c r="V5950">
        <f>qtenq^((S5950-tbar)/10)*IF(S5950&gt;Ttorp,1,torpmult)</f>
        <v>0.13678671265759246</v>
      </c>
      <c r="W5950">
        <f t="shared" si="1851"/>
        <v>-6.9081465892220667E-2</v>
      </c>
      <c r="X5950">
        <f t="shared" si="1852"/>
        <v>1.5048610600616082E-3</v>
      </c>
      <c r="Y5950">
        <f t="shared" si="1864"/>
        <v>0.81206978524048123</v>
      </c>
      <c r="Z5950">
        <f t="shared" si="1864"/>
        <v>0.67554389586947239</v>
      </c>
      <c r="AL5950">
        <v>12.020520833333334</v>
      </c>
    </row>
    <row r="5951" spans="4:38" x14ac:dyDescent="0.55000000000000004">
      <c r="D5951">
        <f t="shared" si="1857"/>
        <v>2.7682463717874821</v>
      </c>
      <c r="E5951">
        <f t="shared" si="1845"/>
        <v>5</v>
      </c>
      <c r="F5951" s="2">
        <f t="shared" si="1858"/>
        <v>43487</v>
      </c>
      <c r="G5951" s="1">
        <v>2019.143607305936</v>
      </c>
      <c r="H5951" s="3">
        <v>178.65</v>
      </c>
      <c r="I5951" s="1" t="str">
        <f t="shared" si="1846"/>
        <v/>
      </c>
      <c r="J5951" s="1">
        <f t="shared" si="1847"/>
        <v>2.8071512693994393E-2</v>
      </c>
      <c r="K5951">
        <f t="shared" si="1848"/>
        <v>0</v>
      </c>
      <c r="L5951">
        <f t="shared" si="1853"/>
        <v>0.46471755799442649</v>
      </c>
      <c r="M5951">
        <f t="shared" si="1859"/>
        <v>0.46471755799442649</v>
      </c>
      <c r="N5951">
        <f t="shared" si="1854"/>
        <v>3.383264447827786</v>
      </c>
      <c r="O5951">
        <f t="shared" si="1855"/>
        <v>-2.0846348073177978E-3</v>
      </c>
      <c r="P5951">
        <f t="shared" si="1849"/>
        <v>-3.1352377565939477E-2</v>
      </c>
      <c r="Q5951">
        <f t="shared" si="1856"/>
        <v>146.71262692372514</v>
      </c>
      <c r="R5951">
        <f t="shared" si="1860"/>
        <v>23.037149945933908</v>
      </c>
      <c r="S5951">
        <v>9.52</v>
      </c>
      <c r="T5951">
        <f t="shared" si="1850"/>
        <v>11.457571710264256</v>
      </c>
      <c r="U5951">
        <f>qten^((S5951-tbar)/10)*IF(S5951&gt;Ttorp,1,torpmult)</f>
        <v>0.20620379822413681</v>
      </c>
      <c r="V5951">
        <f>qtenq^((S5951-tbar)/10)*IF(S5951&gt;Ttorp,1,torpmult)</f>
        <v>0.1294081154801722</v>
      </c>
      <c r="W5951">
        <f t="shared" si="1851"/>
        <v>-4.7921645650338289E-2</v>
      </c>
      <c r="X5951">
        <f t="shared" si="1852"/>
        <v>-9.2390573973037682E-4</v>
      </c>
      <c r="Y5951">
        <f t="shared" si="1864"/>
        <v>0.7429883193482606</v>
      </c>
      <c r="Z5951">
        <f t="shared" si="1864"/>
        <v>0.67704875692953403</v>
      </c>
      <c r="AL5951">
        <v>11.676979166666664</v>
      </c>
    </row>
    <row r="5952" spans="4:38" x14ac:dyDescent="0.55000000000000004">
      <c r="D5952">
        <f t="shared" si="1857"/>
        <v>2.9914217346087342</v>
      </c>
      <c r="E5952">
        <f t="shared" si="1845"/>
        <v>5</v>
      </c>
      <c r="F5952" s="2">
        <f t="shared" si="1858"/>
        <v>43488</v>
      </c>
      <c r="G5952" s="1">
        <v>2019.1463470319634</v>
      </c>
      <c r="H5952" s="3">
        <v>213.06</v>
      </c>
      <c r="I5952" s="1">
        <f t="shared" si="1846"/>
        <v>213.06</v>
      </c>
      <c r="J5952" s="1">
        <f t="shared" si="1847"/>
        <v>1.4105365811263499E-2</v>
      </c>
      <c r="K5952">
        <f t="shared" si="1848"/>
        <v>0</v>
      </c>
      <c r="L5952">
        <f t="shared" si="1853"/>
        <v>0.46463166106958831</v>
      </c>
      <c r="M5952">
        <f t="shared" si="1859"/>
        <v>0.46463166106958831</v>
      </c>
      <c r="N5952">
        <f t="shared" si="1854"/>
        <v>3.3830559843470542</v>
      </c>
      <c r="O5952">
        <f t="shared" si="1855"/>
        <v>-2.4657330945521139E-3</v>
      </c>
      <c r="P5952">
        <f t="shared" si="1849"/>
        <v>-3.7079011282115326E-2</v>
      </c>
      <c r="Q5952">
        <f t="shared" si="1856"/>
        <v>146.67647055544441</v>
      </c>
      <c r="R5952">
        <f t="shared" si="1860"/>
        <v>23.035257338758921</v>
      </c>
      <c r="S5952">
        <v>9.1300000000000008</v>
      </c>
      <c r="T5952">
        <f t="shared" si="1850"/>
        <v>11.456397083859887</v>
      </c>
      <c r="U5952">
        <f>qten^((S5952-tbar)/10)*IF(S5952&gt;Ttorp,1,torpmult)</f>
        <v>0.20296871468134525</v>
      </c>
      <c r="V5952">
        <f>qtenq^((S5952-tbar)/10)*IF(S5952&gt;Ttorp,1,torpmult)</f>
        <v>0.12259737549856894</v>
      </c>
      <c r="W5952">
        <f t="shared" si="1851"/>
        <v>-5.0191347065845007E-2</v>
      </c>
      <c r="X5952">
        <f t="shared" si="1852"/>
        <v>-2.6074977789001703E-3</v>
      </c>
      <c r="Y5952">
        <f t="shared" si="1864"/>
        <v>0.6950666736979223</v>
      </c>
      <c r="Z5952">
        <f t="shared" si="1864"/>
        <v>0.6761248511898037</v>
      </c>
      <c r="AL5952">
        <v>11.227187500000001</v>
      </c>
    </row>
    <row r="5953" spans="4:38" x14ac:dyDescent="0.55000000000000004">
      <c r="D5953">
        <f t="shared" si="1857"/>
        <v>3.1922795611478607</v>
      </c>
      <c r="E5953">
        <f t="shared" si="1845"/>
        <v>5</v>
      </c>
      <c r="F5953" s="2">
        <f t="shared" si="1858"/>
        <v>43489</v>
      </c>
      <c r="G5953" s="1">
        <v>2019.1490867579907</v>
      </c>
      <c r="H5953" s="3">
        <v>188.6</v>
      </c>
      <c r="I5953" s="1" t="str">
        <f t="shared" si="1846"/>
        <v/>
      </c>
      <c r="J5953" s="1">
        <f t="shared" si="1847"/>
        <v>2.3006005234056975E-2</v>
      </c>
      <c r="K5953">
        <f t="shared" si="1848"/>
        <v>0</v>
      </c>
      <c r="L5953">
        <f t="shared" si="1853"/>
        <v>0.46453007473730856</v>
      </c>
      <c r="M5953">
        <f t="shared" si="1859"/>
        <v>0.46453007473730856</v>
      </c>
      <c r="N5953">
        <f t="shared" si="1854"/>
        <v>3.382809411037599</v>
      </c>
      <c r="O5953">
        <f t="shared" si="1855"/>
        <v>-2.2118278466765062E-3</v>
      </c>
      <c r="P5953">
        <f t="shared" si="1849"/>
        <v>-3.3256255692357746E-2</v>
      </c>
      <c r="Q5953">
        <f t="shared" si="1856"/>
        <v>146.6400996329277</v>
      </c>
      <c r="R5953">
        <f t="shared" si="1860"/>
        <v>23.033353186906375</v>
      </c>
      <c r="S5953">
        <v>8.82</v>
      </c>
      <c r="T5953">
        <f t="shared" si="1850"/>
        <v>11.456056188722183</v>
      </c>
      <c r="U5953">
        <f>qten^((S5953-tbar)/10)*IF(S5953&gt;Ttorp,1,torpmult)</f>
        <v>0.20043348256921081</v>
      </c>
      <c r="V5953">
        <f>qtenq^((S5953-tbar)/10)*IF(S5953&gt;Ttorp,1,torpmult)</f>
        <v>0.11744034365175149</v>
      </c>
      <c r="W5953">
        <f t="shared" si="1851"/>
        <v>-3.6437878816139899E-2</v>
      </c>
      <c r="X5953">
        <f t="shared" si="1852"/>
        <v>-4.3552885262282542E-3</v>
      </c>
      <c r="Y5953">
        <f t="shared" si="1864"/>
        <v>0.64487532663207725</v>
      </c>
      <c r="Z5953">
        <f t="shared" si="1864"/>
        <v>0.67351735341090357</v>
      </c>
      <c r="AL5953">
        <v>11.170000000000002</v>
      </c>
    </row>
    <row r="5954" spans="4:38" x14ac:dyDescent="0.55000000000000004">
      <c r="D5954">
        <f t="shared" si="1857"/>
        <v>3.3730516050330746</v>
      </c>
      <c r="E5954">
        <f t="shared" si="1845"/>
        <v>5</v>
      </c>
      <c r="F5954" s="2">
        <f t="shared" si="1858"/>
        <v>43490</v>
      </c>
      <c r="G5954" s="1">
        <v>2019.1518264840181</v>
      </c>
      <c r="H5954" s="3">
        <v>112.13</v>
      </c>
      <c r="I5954" s="1" t="str">
        <f t="shared" si="1846"/>
        <v/>
      </c>
      <c r="J5954" s="1">
        <f t="shared" si="1847"/>
        <v>0.10618207178596173</v>
      </c>
      <c r="K5954">
        <f t="shared" si="1848"/>
        <v>0</v>
      </c>
      <c r="L5954">
        <f t="shared" si="1853"/>
        <v>0.46443896170801441</v>
      </c>
      <c r="M5954">
        <f t="shared" si="1859"/>
        <v>0.46443896170801441</v>
      </c>
      <c r="N5954">
        <f t="shared" si="1854"/>
        <v>3.3825882282529314</v>
      </c>
      <c r="O5954">
        <f t="shared" si="1855"/>
        <v>-2.9844390163624723E-5</v>
      </c>
      <c r="P5954">
        <f t="shared" si="1849"/>
        <v>-4.4869988411693623E-4</v>
      </c>
      <c r="Q5954">
        <f t="shared" si="1856"/>
        <v>146.60461763921481</v>
      </c>
      <c r="R5954">
        <f t="shared" si="1860"/>
        <v>23.031495270322083</v>
      </c>
      <c r="S5954">
        <v>8.7899999999999991</v>
      </c>
      <c r="T5954">
        <f t="shared" si="1850"/>
        <v>11.456549125865559</v>
      </c>
      <c r="U5954">
        <f>qten^((S5954-tbar)/10)*IF(S5954&gt;Ttorp,1,torpmult)</f>
        <v>0.20018982444052319</v>
      </c>
      <c r="V5954">
        <f>qtenq^((S5954-tbar)/10)*IF(S5954&gt;Ttorp,1,torpmult)</f>
        <v>0.11695293722892502</v>
      </c>
      <c r="W5954">
        <f t="shared" si="1851"/>
        <v>-5.1232651423174722E-3</v>
      </c>
      <c r="X5954">
        <f t="shared" si="1852"/>
        <v>-5.5950331308359386E-3</v>
      </c>
      <c r="Y5954">
        <f t="shared" si="1864"/>
        <v>0.60843744781593734</v>
      </c>
      <c r="Z5954">
        <f t="shared" si="1864"/>
        <v>0.66916206488467533</v>
      </c>
      <c r="AL5954">
        <v>11.249791666666669</v>
      </c>
    </row>
    <row r="5955" spans="4:38" x14ac:dyDescent="0.55000000000000004">
      <c r="D5955">
        <f t="shared" si="1857"/>
        <v>3.5357464445297673</v>
      </c>
      <c r="E5955">
        <f t="shared" si="1845"/>
        <v>5</v>
      </c>
      <c r="F5955" s="2">
        <f t="shared" si="1858"/>
        <v>43491</v>
      </c>
      <c r="G5955" s="1">
        <v>2019.1545662100457</v>
      </c>
      <c r="H5955" s="3">
        <v>87.04</v>
      </c>
      <c r="I5955" s="1" t="str">
        <f t="shared" si="1846"/>
        <v/>
      </c>
      <c r="J5955" s="1">
        <f t="shared" si="1847"/>
        <v>0.17538004044805672</v>
      </c>
      <c r="K5955">
        <f t="shared" si="1848"/>
        <v>0</v>
      </c>
      <c r="L5955">
        <f t="shared" si="1853"/>
        <v>0.46443773239326341</v>
      </c>
      <c r="M5955">
        <f t="shared" si="1859"/>
        <v>0.46443773239326341</v>
      </c>
      <c r="N5955">
        <f t="shared" si="1854"/>
        <v>3.382585243813915</v>
      </c>
      <c r="O5955">
        <f t="shared" si="1855"/>
        <v>1.7169982791154226E-3</v>
      </c>
      <c r="P5955">
        <f t="shared" si="1849"/>
        <v>2.5815751362449443E-2</v>
      </c>
      <c r="Q5955">
        <f t="shared" si="1856"/>
        <v>146.5733484433234</v>
      </c>
      <c r="R5955">
        <f t="shared" si="1860"/>
        <v>23.029857696742855</v>
      </c>
      <c r="S5955">
        <v>8.66</v>
      </c>
      <c r="T5955">
        <f t="shared" si="1850"/>
        <v>11.457875749222287</v>
      </c>
      <c r="U5955">
        <f>qten^((S5955-tbar)/10)*IF(S5955&gt;Ttorp,1,torpmult)</f>
        <v>0.19913739073618178</v>
      </c>
      <c r="V5955">
        <f>qtenq^((S5955-tbar)/10)*IF(S5955&gt;Ttorp,1,torpmult)</f>
        <v>0.11486411043488125</v>
      </c>
      <c r="W5955">
        <f t="shared" si="1851"/>
        <v>6.8876002983347603E-3</v>
      </c>
      <c r="X5955">
        <f t="shared" si="1852"/>
        <v>-5.72503239674374E-3</v>
      </c>
      <c r="Y5955">
        <f t="shared" si="1864"/>
        <v>0.60331418267361991</v>
      </c>
      <c r="Z5955">
        <f t="shared" si="1864"/>
        <v>0.66356703175383935</v>
      </c>
      <c r="AL5955">
        <v>11.765937500000005</v>
      </c>
    </row>
    <row r="5956" spans="4:38" x14ac:dyDescent="0.55000000000000004">
      <c r="D5956">
        <f t="shared" si="1857"/>
        <v>3.6821718000767905</v>
      </c>
      <c r="E5956">
        <f t="shared" ref="E5956:E6019" si="1865">MIN(1/J5956,ftmax)</f>
        <v>5</v>
      </c>
      <c r="F5956" s="2">
        <f t="shared" si="1858"/>
        <v>43492</v>
      </c>
      <c r="G5956" s="1">
        <v>2019.157305936073</v>
      </c>
      <c r="H5956" s="3">
        <v>83.35</v>
      </c>
      <c r="I5956" s="1" t="str">
        <f t="shared" ref="I5956:I6019" si="1866">IF(H5956&gt;cutoff,H5956,"")</f>
        <v/>
      </c>
      <c r="J5956" s="1">
        <f t="shared" ref="J5956:J6019" si="1867">MIN(1,EXP(-H5956/turbh))</f>
        <v>0.18881265479520593</v>
      </c>
      <c r="K5956">
        <f t="shared" ref="K5956:K6019" si="1868">IF(INT((G5956-INT(G5956))*365)=spawnday,1,0)</f>
        <v>0</v>
      </c>
      <c r="L5956">
        <f t="shared" si="1853"/>
        <v>0.46450846047918792</v>
      </c>
      <c r="M5956">
        <f t="shared" si="1859"/>
        <v>0.46450846047918792</v>
      </c>
      <c r="N5956">
        <f t="shared" si="1854"/>
        <v>3.3827569436418266</v>
      </c>
      <c r="O5956">
        <f t="shared" si="1855"/>
        <v>2.1021587587277679E-3</v>
      </c>
      <c r="P5956">
        <f t="shared" ref="P5956:P6019" si="1869">(V5956*J5956*hh*L5956^(2/3)-U5956*mm*L5956)</f>
        <v>3.1610360838312104E-2</v>
      </c>
      <c r="Q5956">
        <f t="shared" si="1856"/>
        <v>146.54558583747024</v>
      </c>
      <c r="R5956">
        <f t="shared" si="1860"/>
        <v>23.02840356873353</v>
      </c>
      <c r="S5956">
        <v>8.73</v>
      </c>
      <c r="T5956">
        <f t="shared" ref="T5956:T6019" si="1870">tbar+tamp*SIN(2*PI()*G5956+tshift)</f>
        <v>11.460035665685227</v>
      </c>
      <c r="U5956">
        <f>qten^((S5956-tbar)/10)*IF(S5956&gt;Ttorp,1,torpmult)</f>
        <v>0.19970339643632865</v>
      </c>
      <c r="V5956">
        <f>qtenq^((S5956-tbar)/10)*IF(S5956&gt;Ttorp,1,torpmult)</f>
        <v>0.11598418455891035</v>
      </c>
      <c r="W5956">
        <f t="shared" ref="W5956:W6019" si="1871">GA*MIN(1,EXP(-H5956/turbA))-mA*Y5956-aB*Y5956*Z5956</f>
        <v>8.083162484691396E-3</v>
      </c>
      <c r="X5956">
        <f t="shared" ref="X5956:X6019" si="1872">eB*aB*Y5956*Z5956-zB*Z5956</f>
        <v>-5.4400292063639943E-3</v>
      </c>
      <c r="Y5956">
        <f t="shared" si="1864"/>
        <v>0.61020178297195471</v>
      </c>
      <c r="Z5956">
        <f t="shared" si="1864"/>
        <v>0.65784199935709564</v>
      </c>
      <c r="AL5956">
        <v>11.933020833333325</v>
      </c>
    </row>
    <row r="5957" spans="4:38" x14ac:dyDescent="0.55000000000000004">
      <c r="D5957">
        <f t="shared" si="1857"/>
        <v>3.4360948958851285</v>
      </c>
      <c r="E5957">
        <f t="shared" si="1865"/>
        <v>1.2214027581601699</v>
      </c>
      <c r="F5957" s="2">
        <f t="shared" si="1858"/>
        <v>43493</v>
      </c>
      <c r="G5957" s="1">
        <v>2019.1600456621004</v>
      </c>
      <c r="H5957" s="3">
        <v>10</v>
      </c>
      <c r="I5957" s="1" t="str">
        <f t="shared" si="1866"/>
        <v/>
      </c>
      <c r="J5957" s="1">
        <f t="shared" si="1867"/>
        <v>0.81873075307798182</v>
      </c>
      <c r="K5957">
        <f t="shared" si="1868"/>
        <v>0</v>
      </c>
      <c r="L5957">
        <f t="shared" ref="L5957:L6020" si="1873">IF(K5957=1,wrec,L5956+P5956/365)</f>
        <v>0.46459506420751207</v>
      </c>
      <c r="M5957">
        <f t="shared" si="1859"/>
        <v>0.46459506420751207</v>
      </c>
      <c r="N5957">
        <f t="shared" ref="N5957:N6020" si="1874">(L5957/0.012)^(1/3)</f>
        <v>3.3829671595176993</v>
      </c>
      <c r="O5957">
        <f t="shared" ref="O5957:O6020" si="1875">MAX(-0.05,10*(N5958-N5957))</f>
        <v>1.9162641300090044E-2</v>
      </c>
      <c r="P5957">
        <f t="shared" si="1869"/>
        <v>0.28833162512599769</v>
      </c>
      <c r="Q5957">
        <f t="shared" ref="Q5957:Q6020" si="1876">Q5956+(J5956*V5956*hh*Q5956^(2/3)-U5956*mm*Q5956)/365</f>
        <v>146.51847649183634</v>
      </c>
      <c r="R5957">
        <f t="shared" si="1860"/>
        <v>23.026983479443111</v>
      </c>
      <c r="S5957">
        <v>8.9700000000000006</v>
      </c>
      <c r="T5957">
        <f t="shared" si="1870"/>
        <v>11.463028235224158</v>
      </c>
      <c r="U5957">
        <f>qten^((S5957-tbar)/10)*IF(S5957&gt;Ttorp,1,torpmult)</f>
        <v>0.20165622891256629</v>
      </c>
      <c r="V5957">
        <f>qtenq^((S5957-tbar)/10)*IF(S5957&gt;Ttorp,1,torpmult)</f>
        <v>0.11990801491565807</v>
      </c>
      <c r="W5957">
        <f t="shared" si="1871"/>
        <v>4.8900143573275712E-2</v>
      </c>
      <c r="X5957">
        <f t="shared" si="1872"/>
        <v>-5.1208223464456748E-3</v>
      </c>
      <c r="Y5957">
        <f t="shared" si="1864"/>
        <v>0.61828494545664614</v>
      </c>
      <c r="Z5957">
        <f t="shared" si="1864"/>
        <v>0.65240197015073165</v>
      </c>
      <c r="AL5957">
        <v>11.487604166666666</v>
      </c>
    </row>
    <row r="5958" spans="4:38" x14ac:dyDescent="0.55000000000000004">
      <c r="D5958">
        <f t="shared" ref="D5958:D6021" si="1877">0.9*D5957+0.1*E5958</f>
        <v>3.2751351200380432</v>
      </c>
      <c r="E5958">
        <f t="shared" si="1865"/>
        <v>1.8264971374142731</v>
      </c>
      <c r="F5958" s="2">
        <f t="shared" ref="F5958:F6021" si="1878">F5957+1</f>
        <v>43494</v>
      </c>
      <c r="G5958" s="1">
        <v>2019.1627853881278</v>
      </c>
      <c r="H5958" s="3">
        <v>30.12</v>
      </c>
      <c r="I5958" s="1" t="str">
        <f t="shared" si="1866"/>
        <v/>
      </c>
      <c r="J5958" s="1">
        <f t="shared" si="1867"/>
        <v>0.54749606748120905</v>
      </c>
      <c r="K5958">
        <f t="shared" si="1868"/>
        <v>0</v>
      </c>
      <c r="L5958">
        <f t="shared" si="1873"/>
        <v>0.46538501386539149</v>
      </c>
      <c r="M5958">
        <f t="shared" ref="M5958:M6021" si="1879">IF(K5959=1,"",L5958)</f>
        <v>0.46538501386539149</v>
      </c>
      <c r="N5958">
        <f t="shared" si="1874"/>
        <v>3.3848834236477083</v>
      </c>
      <c r="O5958">
        <f t="shared" si="1875"/>
        <v>1.2426418517126336E-2</v>
      </c>
      <c r="P5958">
        <f t="shared" si="1869"/>
        <v>0.18714929697941485</v>
      </c>
      <c r="Q5958">
        <f t="shared" si="1876"/>
        <v>146.52365553136323</v>
      </c>
      <c r="R5958">
        <f t="shared" ref="R5958:R6021" si="1880">(Q5958/0.012)^(1/3)</f>
        <v>23.02725479050995</v>
      </c>
      <c r="S5958">
        <v>9.25</v>
      </c>
      <c r="T5958">
        <f t="shared" si="1870"/>
        <v>11.466852571076323</v>
      </c>
      <c r="U5958">
        <f>qten^((S5958-tbar)/10)*IF(S5958&gt;Ttorp,1,torpmult)</f>
        <v>0.20395868189338154</v>
      </c>
      <c r="V5958">
        <f>qtenq^((S5958-tbar)/10)*IF(S5958&gt;Ttorp,1,torpmult)</f>
        <v>0.1246539064190087</v>
      </c>
      <c r="W5958">
        <f t="shared" si="1871"/>
        <v>2.9576523837958155E-2</v>
      </c>
      <c r="X5958">
        <f t="shared" si="1872"/>
        <v>-3.4347167404614257E-3</v>
      </c>
      <c r="Y5958">
        <f t="shared" ref="Y5958:Z5973" si="1881">MAX(0.0000000001,Y5957+W5957)</f>
        <v>0.6671850890299218</v>
      </c>
      <c r="Z5958">
        <f t="shared" si="1881"/>
        <v>0.64728114780428592</v>
      </c>
      <c r="AL5958">
        <v>10.811874999999995</v>
      </c>
    </row>
    <row r="5959" spans="4:38" x14ac:dyDescent="0.55000000000000004">
      <c r="D5959">
        <f t="shared" si="1877"/>
        <v>3.1171414846284784</v>
      </c>
      <c r="E5959">
        <f t="shared" si="1865"/>
        <v>1.6951987659423957</v>
      </c>
      <c r="F5959" s="2">
        <f t="shared" si="1878"/>
        <v>43495</v>
      </c>
      <c r="G5959" s="1">
        <v>2019.1655251141551</v>
      </c>
      <c r="H5959" s="3">
        <v>26.39</v>
      </c>
      <c r="I5959" s="1" t="str">
        <f t="shared" si="1866"/>
        <v/>
      </c>
      <c r="J5959" s="1">
        <f t="shared" si="1867"/>
        <v>0.58990132608082657</v>
      </c>
      <c r="K5959">
        <f t="shared" si="1868"/>
        <v>0</v>
      </c>
      <c r="L5959">
        <f t="shared" si="1873"/>
        <v>0.46589775166533509</v>
      </c>
      <c r="M5959">
        <f t="shared" si="1879"/>
        <v>0.46589775166533509</v>
      </c>
      <c r="N5959">
        <f t="shared" si="1874"/>
        <v>3.386126065499421</v>
      </c>
      <c r="O5959">
        <f t="shared" si="1875"/>
        <v>1.4138656420370488E-2</v>
      </c>
      <c r="P5959">
        <f t="shared" si="1869"/>
        <v>0.21310374282866604</v>
      </c>
      <c r="Q5959">
        <f t="shared" si="1876"/>
        <v>146.51560769429909</v>
      </c>
      <c r="R5959">
        <f t="shared" si="1880"/>
        <v>23.026833190810073</v>
      </c>
      <c r="S5959">
        <v>9.49</v>
      </c>
      <c r="T5959">
        <f t="shared" si="1870"/>
        <v>11.471507540009011</v>
      </c>
      <c r="U5959">
        <f>qten^((S5959-tbar)/10)*IF(S5959&gt;Ttorp,1,torpmult)</f>
        <v>0.20595312537766655</v>
      </c>
      <c r="V5959">
        <f>qtenq^((S5959-tbar)/10)*IF(S5959&gt;Ttorp,1,torpmult)</f>
        <v>0.12887103984934861</v>
      </c>
      <c r="W5959">
        <f t="shared" si="1871"/>
        <v>2.8080087360574997E-2</v>
      </c>
      <c r="X5959">
        <f t="shared" si="1872"/>
        <v>-2.4262683996955289E-3</v>
      </c>
      <c r="Y5959">
        <f t="shared" si="1881"/>
        <v>0.69676161286787996</v>
      </c>
      <c r="Z5959">
        <f t="shared" si="1881"/>
        <v>0.64384643106382444</v>
      </c>
      <c r="AL5959">
        <v>10.262916666666664</v>
      </c>
    </row>
    <row r="5960" spans="4:38" x14ac:dyDescent="0.55000000000000004">
      <c r="D5960">
        <f t="shared" si="1877"/>
        <v>2.9770966763884896</v>
      </c>
      <c r="E5960">
        <f t="shared" si="1865"/>
        <v>1.7166934022285874</v>
      </c>
      <c r="F5960" s="2">
        <f t="shared" si="1878"/>
        <v>43496</v>
      </c>
      <c r="G5960" s="1">
        <v>2019.1682648401825</v>
      </c>
      <c r="H5960" s="3">
        <v>27.02</v>
      </c>
      <c r="I5960" s="1" t="str">
        <f t="shared" si="1866"/>
        <v/>
      </c>
      <c r="J5960" s="1">
        <f t="shared" si="1867"/>
        <v>0.58251519968668486</v>
      </c>
      <c r="K5960">
        <f t="shared" si="1868"/>
        <v>0</v>
      </c>
      <c r="L5960">
        <f t="shared" si="1873"/>
        <v>0.46648159753609858</v>
      </c>
      <c r="M5960">
        <f t="shared" si="1879"/>
        <v>0.46648159753609858</v>
      </c>
      <c r="N5960">
        <f t="shared" si="1874"/>
        <v>3.387539931141458</v>
      </c>
      <c r="O5960">
        <f t="shared" si="1875"/>
        <v>1.3902119593218742E-2</v>
      </c>
      <c r="P5960">
        <f t="shared" si="1869"/>
        <v>0.20971208095699878</v>
      </c>
      <c r="Q5960">
        <f t="shared" si="1876"/>
        <v>146.51052310030386</v>
      </c>
      <c r="R5960">
        <f t="shared" si="1880"/>
        <v>23.02656681770479</v>
      </c>
      <c r="S5960">
        <v>9.48</v>
      </c>
      <c r="T5960">
        <f t="shared" si="1870"/>
        <v>11.476991762653478</v>
      </c>
      <c r="U5960">
        <f>qten^((S5960-tbar)/10)*IF(S5960&gt;Ttorp,1,torpmult)</f>
        <v>0.20586963549868031</v>
      </c>
      <c r="V5960">
        <f>qtenq^((S5960-tbar)/10)*IF(S5960&gt;Ttorp,1,torpmult)</f>
        <v>0.12869251042924967</v>
      </c>
      <c r="W5960">
        <f t="shared" si="1871"/>
        <v>2.4027971391642103E-2</v>
      </c>
      <c r="X5960">
        <f t="shared" si="1872"/>
        <v>-1.4805462807186281E-3</v>
      </c>
      <c r="Y5960">
        <f t="shared" si="1881"/>
        <v>0.72484170022845495</v>
      </c>
      <c r="Z5960">
        <f t="shared" si="1881"/>
        <v>0.64142016266412893</v>
      </c>
      <c r="AL5960">
        <v>10.079583333333337</v>
      </c>
    </row>
    <row r="5961" spans="4:38" x14ac:dyDescent="0.55000000000000004">
      <c r="D5961">
        <f t="shared" si="1877"/>
        <v>2.8329898296817104</v>
      </c>
      <c r="E5961">
        <f t="shared" si="1865"/>
        <v>1.5360282093206972</v>
      </c>
      <c r="F5961" s="2">
        <f t="shared" si="1878"/>
        <v>43497</v>
      </c>
      <c r="G5961" s="1">
        <v>2019.1694063926941</v>
      </c>
      <c r="H5961" s="3">
        <v>21.46</v>
      </c>
      <c r="I5961" s="1" t="str">
        <f t="shared" si="1866"/>
        <v/>
      </c>
      <c r="J5961" s="1">
        <f t="shared" si="1867"/>
        <v>0.65102971021752676</v>
      </c>
      <c r="K5961">
        <f t="shared" si="1868"/>
        <v>0</v>
      </c>
      <c r="L5961">
        <f t="shared" si="1873"/>
        <v>0.46705615118255611</v>
      </c>
      <c r="M5961">
        <f t="shared" si="1879"/>
        <v>0.46705615118255611</v>
      </c>
      <c r="N5961">
        <f t="shared" si="1874"/>
        <v>3.3889301431007799</v>
      </c>
      <c r="O5961">
        <f t="shared" si="1875"/>
        <v>1.6126030036516248E-2</v>
      </c>
      <c r="P5961">
        <f t="shared" si="1869"/>
        <v>0.24347518425715275</v>
      </c>
      <c r="Q5961">
        <f t="shared" si="1876"/>
        <v>146.50500249322096</v>
      </c>
      <c r="R5961">
        <f t="shared" si="1880"/>
        <v>23.026277595647851</v>
      </c>
      <c r="S5961">
        <v>9.58</v>
      </c>
      <c r="T5961">
        <f t="shared" si="1870"/>
        <v>11.479521222583616</v>
      </c>
      <c r="U5961">
        <f>qten^((S5961-tbar)/10)*IF(S5961&gt;Ttorp,1,torpmult)</f>
        <v>0.20670605959683952</v>
      </c>
      <c r="V5961">
        <f>qtenq^((S5961-tbar)/10)*IF(S5961&gt;Ttorp,1,torpmult)</f>
        <v>0.13048899092771488</v>
      </c>
      <c r="W5961">
        <f t="shared" si="1871"/>
        <v>2.4352748491690966E-2</v>
      </c>
      <c r="X5961">
        <f t="shared" si="1872"/>
        <v>-6.7755339569416928E-4</v>
      </c>
      <c r="Y5961">
        <f t="shared" si="1881"/>
        <v>0.7488696716200971</v>
      </c>
      <c r="Z5961">
        <f t="shared" si="1881"/>
        <v>0.63993961638341035</v>
      </c>
      <c r="AL5961">
        <v>10.57604166666667</v>
      </c>
    </row>
    <row r="5962" spans="4:38" x14ac:dyDescent="0.55000000000000004">
      <c r="D5962">
        <f t="shared" si="1877"/>
        <v>2.695481277650662</v>
      </c>
      <c r="E5962">
        <f t="shared" si="1865"/>
        <v>1.4579043093712258</v>
      </c>
      <c r="F5962" s="2">
        <f t="shared" si="1878"/>
        <v>43498</v>
      </c>
      <c r="G5962" s="1">
        <v>2019.1721461187215</v>
      </c>
      <c r="H5962" s="3">
        <v>18.850000000000001</v>
      </c>
      <c r="I5962" s="1" t="str">
        <f t="shared" si="1866"/>
        <v/>
      </c>
      <c r="J5962" s="1">
        <f t="shared" si="1867"/>
        <v>0.68591607389602016</v>
      </c>
      <c r="K5962">
        <f t="shared" si="1868"/>
        <v>0</v>
      </c>
      <c r="L5962">
        <f t="shared" si="1873"/>
        <v>0.46772320648189075</v>
      </c>
      <c r="M5962">
        <f t="shared" si="1879"/>
        <v>0.46772320648189075</v>
      </c>
      <c r="N5962">
        <f t="shared" si="1874"/>
        <v>3.3905427461044315</v>
      </c>
      <c r="O5962">
        <f t="shared" si="1875"/>
        <v>1.7466228316824761E-2</v>
      </c>
      <c r="P5962">
        <f t="shared" si="1869"/>
        <v>0.26397126397876047</v>
      </c>
      <c r="Q5962">
        <f t="shared" si="1876"/>
        <v>146.50360314908417</v>
      </c>
      <c r="R5962">
        <f t="shared" si="1880"/>
        <v>23.026204283500171</v>
      </c>
      <c r="S5962">
        <v>9.6999999999999993</v>
      </c>
      <c r="T5962">
        <f t="shared" si="1870"/>
        <v>11.486177381150958</v>
      </c>
      <c r="U5962">
        <f>qten^((S5962-tbar)/10)*IF(S5962&gt;Ttorp,1,torpmult)</f>
        <v>0.20771425547496467</v>
      </c>
      <c r="V5962">
        <f>qtenq^((S5962-tbar)/10)*IF(S5962&gt;Ttorp,1,torpmult)</f>
        <v>0.13267790111872432</v>
      </c>
      <c r="W5962">
        <f t="shared" si="1871"/>
        <v>2.2737733372648256E-2</v>
      </c>
      <c r="X5962">
        <f t="shared" si="1872"/>
        <v>1.3268897080019604E-4</v>
      </c>
      <c r="Y5962">
        <f t="shared" si="1881"/>
        <v>0.7732224201117881</v>
      </c>
      <c r="Z5962">
        <f t="shared" si="1881"/>
        <v>0.63926206298771615</v>
      </c>
      <c r="AL5962">
        <v>11.21979166666666</v>
      </c>
    </row>
    <row r="5963" spans="4:38" x14ac:dyDescent="0.55000000000000004">
      <c r="D5963">
        <f t="shared" si="1877"/>
        <v>2.5763439451536456</v>
      </c>
      <c r="E5963">
        <f t="shared" si="1865"/>
        <v>1.5041079526804941</v>
      </c>
      <c r="F5963" s="2">
        <f t="shared" si="1878"/>
        <v>43499</v>
      </c>
      <c r="G5963" s="1">
        <v>2019.174885844749</v>
      </c>
      <c r="H5963" s="3">
        <v>20.41</v>
      </c>
      <c r="I5963" s="1" t="str">
        <f t="shared" si="1866"/>
        <v/>
      </c>
      <c r="J5963" s="1">
        <f t="shared" si="1867"/>
        <v>0.66484589634532842</v>
      </c>
      <c r="K5963">
        <f t="shared" si="1868"/>
        <v>0</v>
      </c>
      <c r="L5963">
        <f t="shared" si="1873"/>
        <v>0.46844641542429832</v>
      </c>
      <c r="M5963">
        <f t="shared" si="1879"/>
        <v>0.46844641542429832</v>
      </c>
      <c r="N5963">
        <f t="shared" si="1874"/>
        <v>3.392289368936114</v>
      </c>
      <c r="O5963">
        <f t="shared" si="1875"/>
        <v>1.7209160137232615E-2</v>
      </c>
      <c r="P5963">
        <f t="shared" si="1869"/>
        <v>0.26035212317321199</v>
      </c>
      <c r="Q5963">
        <f t="shared" si="1876"/>
        <v>146.50461018580941</v>
      </c>
      <c r="R5963">
        <f t="shared" si="1880"/>
        <v>23.026257042567131</v>
      </c>
      <c r="S5963">
        <v>9.84</v>
      </c>
      <c r="T5963">
        <f t="shared" si="1870"/>
        <v>11.493658446440829</v>
      </c>
      <c r="U5963">
        <f>qten^((S5963-tbar)/10)*IF(S5963&gt;Ttorp,1,torpmult)</f>
        <v>0.208896700744645</v>
      </c>
      <c r="V5963">
        <f>qtenq^((S5963-tbar)/10)*IF(S5963&gt;Ttorp,1,torpmult)</f>
        <v>0.13527808056571439</v>
      </c>
      <c r="W5963">
        <f t="shared" si="1871"/>
        <v>1.8583387795391954E-2</v>
      </c>
      <c r="X5963">
        <f t="shared" si="1872"/>
        <v>8.8871265677362837E-4</v>
      </c>
      <c r="Y5963">
        <f t="shared" si="1881"/>
        <v>0.79596015348443638</v>
      </c>
      <c r="Z5963">
        <f t="shared" si="1881"/>
        <v>0.63939475195851636</v>
      </c>
      <c r="AL5963">
        <v>11.604166666666671</v>
      </c>
    </row>
    <row r="5964" spans="4:38" x14ac:dyDescent="0.55000000000000004">
      <c r="D5964">
        <f t="shared" si="1877"/>
        <v>2.4713935139741183</v>
      </c>
      <c r="E5964">
        <f t="shared" si="1865"/>
        <v>1.5268396333583714</v>
      </c>
      <c r="F5964" s="2">
        <f t="shared" si="1878"/>
        <v>43500</v>
      </c>
      <c r="G5964" s="1">
        <v>2019.1776255707764</v>
      </c>
      <c r="H5964" s="3">
        <v>21.16</v>
      </c>
      <c r="I5964" s="1" t="str">
        <f t="shared" si="1866"/>
        <v/>
      </c>
      <c r="J5964" s="1">
        <f t="shared" si="1867"/>
        <v>0.65494763048588323</v>
      </c>
      <c r="K5964">
        <f t="shared" si="1868"/>
        <v>0</v>
      </c>
      <c r="L5964">
        <f t="shared" si="1873"/>
        <v>0.46915970891244413</v>
      </c>
      <c r="M5964">
        <f t="shared" si="1879"/>
        <v>0.46915970891244413</v>
      </c>
      <c r="N5964">
        <f t="shared" si="1874"/>
        <v>3.3940102849498373</v>
      </c>
      <c r="O5964">
        <f t="shared" si="1875"/>
        <v>1.7226287498122161E-2</v>
      </c>
      <c r="P5964">
        <f t="shared" si="1869"/>
        <v>0.26087578671472661</v>
      </c>
      <c r="Q5964">
        <f t="shared" si="1876"/>
        <v>146.50494469343536</v>
      </c>
      <c r="R5964">
        <f t="shared" si="1880"/>
        <v>23.026274567505329</v>
      </c>
      <c r="S5964">
        <v>9.9600000000000009</v>
      </c>
      <c r="T5964">
        <f t="shared" si="1870"/>
        <v>11.501962201650553</v>
      </c>
      <c r="U5964">
        <f>qten^((S5964-tbar)/10)*IF(S5964&gt;Ttorp,1,torpmult)</f>
        <v>0.2099155813379642</v>
      </c>
      <c r="V5964">
        <f>qtenq^((S5964-tbar)/10)*IF(S5964&gt;Ttorp,1,torpmult)</f>
        <v>0.13754732617076718</v>
      </c>
      <c r="W5964">
        <f t="shared" si="1871"/>
        <v>1.5445893441832892E-2</v>
      </c>
      <c r="X5964">
        <f t="shared" si="1872"/>
        <v>1.5086769713025111E-3</v>
      </c>
      <c r="Y5964">
        <f t="shared" si="1881"/>
        <v>0.81454354127982831</v>
      </c>
      <c r="Z5964">
        <f t="shared" si="1881"/>
        <v>0.64028346461528995</v>
      </c>
      <c r="AL5964">
        <v>11.625000000000007</v>
      </c>
    </row>
    <row r="5965" spans="4:38" x14ac:dyDescent="0.55000000000000004">
      <c r="D5965">
        <f t="shared" si="1877"/>
        <v>2.3677018162646801</v>
      </c>
      <c r="E5965">
        <f t="shared" si="1865"/>
        <v>1.4344765368797365</v>
      </c>
      <c r="F5965" s="2">
        <f t="shared" si="1878"/>
        <v>43501</v>
      </c>
      <c r="G5965" s="1">
        <v>2019.1803652968038</v>
      </c>
      <c r="H5965" s="3">
        <v>18.04</v>
      </c>
      <c r="I5965" s="1" t="str">
        <f t="shared" si="1866"/>
        <v/>
      </c>
      <c r="J5965" s="1">
        <f t="shared" si="1867"/>
        <v>0.69711840820707538</v>
      </c>
      <c r="K5965">
        <f t="shared" si="1868"/>
        <v>0</v>
      </c>
      <c r="L5965">
        <f t="shared" si="1873"/>
        <v>0.4698744370952242</v>
      </c>
      <c r="M5965">
        <f t="shared" si="1879"/>
        <v>0.4698744370952242</v>
      </c>
      <c r="N5965">
        <f t="shared" si="1874"/>
        <v>3.3957329136996495</v>
      </c>
      <c r="O5965">
        <f t="shared" si="1875"/>
        <v>1.8495221855303612E-2</v>
      </c>
      <c r="P5965">
        <f t="shared" si="1869"/>
        <v>0.28038739149189917</v>
      </c>
      <c r="Q5965">
        <f t="shared" si="1876"/>
        <v>146.50515609017017</v>
      </c>
      <c r="R5965">
        <f t="shared" si="1880"/>
        <v>23.026285642619381</v>
      </c>
      <c r="S5965">
        <v>9.9499999999999993</v>
      </c>
      <c r="T5965">
        <f t="shared" si="1870"/>
        <v>11.511086186200004</v>
      </c>
      <c r="U5965">
        <f>qten^((S5965-tbar)/10)*IF(S5965&gt;Ttorp,1,torpmult)</f>
        <v>0.20983048514701738</v>
      </c>
      <c r="V5965">
        <f>qtenq^((S5965-tbar)/10)*IF(S5965&gt;Ttorp,1,torpmult)</f>
        <v>0.13735677719710995</v>
      </c>
      <c r="W5965">
        <f t="shared" si="1871"/>
        <v>1.5161636801964223E-2</v>
      </c>
      <c r="X5965">
        <f t="shared" si="1872"/>
        <v>2.0277105703578359E-3</v>
      </c>
      <c r="Y5965">
        <f t="shared" si="1881"/>
        <v>0.8299894347216612</v>
      </c>
      <c r="Z5965">
        <f t="shared" si="1881"/>
        <v>0.64179214158659248</v>
      </c>
      <c r="AL5965">
        <v>11.39979166666666</v>
      </c>
    </row>
    <row r="5966" spans="4:38" x14ac:dyDescent="0.55000000000000004">
      <c r="D5966">
        <f t="shared" si="1877"/>
        <v>2.4300891332715784</v>
      </c>
      <c r="E5966">
        <f t="shared" si="1865"/>
        <v>2.9915749863336645</v>
      </c>
      <c r="F5966" s="2">
        <f t="shared" si="1878"/>
        <v>43502</v>
      </c>
      <c r="G5966" s="1">
        <v>2019.1831050228311</v>
      </c>
      <c r="H5966" s="3">
        <v>54.79</v>
      </c>
      <c r="I5966" s="1" t="str">
        <f t="shared" si="1866"/>
        <v/>
      </c>
      <c r="J5966" s="1">
        <f t="shared" si="1867"/>
        <v>0.3342720822871813</v>
      </c>
      <c r="K5966">
        <f t="shared" si="1868"/>
        <v>0</v>
      </c>
      <c r="L5966">
        <f t="shared" si="1873"/>
        <v>0.4706426217294486</v>
      </c>
      <c r="M5966">
        <f t="shared" si="1879"/>
        <v>0.4706426217294486</v>
      </c>
      <c r="N5966">
        <f t="shared" si="1874"/>
        <v>3.3975824358851798</v>
      </c>
      <c r="O5966">
        <f t="shared" si="1875"/>
        <v>7.2123666074830339E-3</v>
      </c>
      <c r="P5966">
        <f t="shared" si="1869"/>
        <v>0.10942217761068992</v>
      </c>
      <c r="Q5966">
        <f t="shared" si="1876"/>
        <v>146.50780821133202</v>
      </c>
      <c r="R5966">
        <f t="shared" si="1880"/>
        <v>23.026424586832601</v>
      </c>
      <c r="S5966">
        <v>9.86</v>
      </c>
      <c r="T5966">
        <f t="shared" si="1870"/>
        <v>11.521027696453718</v>
      </c>
      <c r="U5966">
        <f>qten^((S5966-tbar)/10)*IF(S5966&gt;Ttorp,1,torpmult)</f>
        <v>0.20906617009596859</v>
      </c>
      <c r="V5966">
        <f>qtenq^((S5966-tbar)/10)*IF(S5966&gt;Ttorp,1,torpmult)</f>
        <v>0.13565367148522589</v>
      </c>
      <c r="W5966">
        <f t="shared" si="1871"/>
        <v>-8.9595744220189594E-3</v>
      </c>
      <c r="X5966">
        <f t="shared" si="1872"/>
        <v>2.541707885490678E-3</v>
      </c>
      <c r="Y5966">
        <f t="shared" si="1881"/>
        <v>0.84515107152362545</v>
      </c>
      <c r="Z5966">
        <f t="shared" si="1881"/>
        <v>0.64381985215695037</v>
      </c>
      <c r="AL5966">
        <v>11.337708333333346</v>
      </c>
    </row>
    <row r="5967" spans="4:38" x14ac:dyDescent="0.55000000000000004">
      <c r="D5967">
        <f t="shared" si="1877"/>
        <v>2.4819017486988608</v>
      </c>
      <c r="E5967">
        <f t="shared" si="1865"/>
        <v>2.9482152875444014</v>
      </c>
      <c r="F5967" s="2">
        <f t="shared" si="1878"/>
        <v>43503</v>
      </c>
      <c r="G5967" s="1">
        <v>2019.1858447488585</v>
      </c>
      <c r="H5967" s="3">
        <v>54.06</v>
      </c>
      <c r="I5967" s="1" t="str">
        <f t="shared" si="1866"/>
        <v/>
      </c>
      <c r="J5967" s="1">
        <f t="shared" si="1867"/>
        <v>0.3391882554251695</v>
      </c>
      <c r="K5967">
        <f t="shared" si="1868"/>
        <v>0</v>
      </c>
      <c r="L5967">
        <f t="shared" si="1873"/>
        <v>0.47094240851742308</v>
      </c>
      <c r="M5967">
        <f t="shared" si="1879"/>
        <v>0.47094240851742308</v>
      </c>
      <c r="N5967">
        <f t="shared" si="1874"/>
        <v>3.3983036725459281</v>
      </c>
      <c r="O5967">
        <f t="shared" si="1875"/>
        <v>6.8278201871097011E-3</v>
      </c>
      <c r="P5967">
        <f t="shared" si="1869"/>
        <v>0.10363085113041337</v>
      </c>
      <c r="Q5967">
        <f t="shared" si="1876"/>
        <v>146.48902942407474</v>
      </c>
      <c r="R5967">
        <f t="shared" si="1880"/>
        <v>23.025440733002554</v>
      </c>
      <c r="S5967">
        <v>9.44</v>
      </c>
      <c r="T5967">
        <f t="shared" si="1870"/>
        <v>11.531783786528576</v>
      </c>
      <c r="U5967">
        <f>qten^((S5967-tbar)/10)*IF(S5967&gt;Ttorp,1,torpmult)</f>
        <v>0.20553601429926768</v>
      </c>
      <c r="V5967">
        <f>qtenq^((S5967-tbar)/10)*IF(S5967&gt;Ttorp,1,torpmult)</f>
        <v>0.12798086255355529</v>
      </c>
      <c r="W5967">
        <f t="shared" si="1871"/>
        <v>-7.5998132157368004E-3</v>
      </c>
      <c r="X5967">
        <f t="shared" si="1872"/>
        <v>2.2506037074649307E-3</v>
      </c>
      <c r="Y5967">
        <f t="shared" si="1881"/>
        <v>0.83619149710160645</v>
      </c>
      <c r="Z5967">
        <f t="shared" si="1881"/>
        <v>0.64636156004244105</v>
      </c>
      <c r="AL5967">
        <v>11.231666666666671</v>
      </c>
    </row>
    <row r="5968" spans="4:38" x14ac:dyDescent="0.55000000000000004">
      <c r="D5968">
        <f t="shared" si="1877"/>
        <v>2.733711573828975</v>
      </c>
      <c r="E5968">
        <f t="shared" si="1865"/>
        <v>5</v>
      </c>
      <c r="F5968" s="2">
        <f t="shared" si="1878"/>
        <v>43504</v>
      </c>
      <c r="G5968" s="1">
        <v>2019.1885844748858</v>
      </c>
      <c r="H5968" s="3">
        <v>892.71</v>
      </c>
      <c r="I5968" s="1">
        <f t="shared" si="1866"/>
        <v>892.71</v>
      </c>
      <c r="J5968" s="1">
        <f t="shared" si="1867"/>
        <v>1.7620550042229309E-8</v>
      </c>
      <c r="K5968">
        <f t="shared" si="1868"/>
        <v>0</v>
      </c>
      <c r="L5968">
        <f t="shared" si="1873"/>
        <v>0.47122632865750641</v>
      </c>
      <c r="M5968">
        <f t="shared" si="1879"/>
        <v>0.47122632865750641</v>
      </c>
      <c r="N5968">
        <f t="shared" si="1874"/>
        <v>3.3989864545646391</v>
      </c>
      <c r="O5968">
        <f t="shared" si="1875"/>
        <v>-2.8345322597367328E-3</v>
      </c>
      <c r="P5968">
        <f t="shared" si="1869"/>
        <v>-4.3026836790785269E-2</v>
      </c>
      <c r="Q5968">
        <f t="shared" si="1876"/>
        <v>146.47007031207409</v>
      </c>
      <c r="R5968">
        <f t="shared" si="1880"/>
        <v>23.024447346340295</v>
      </c>
      <c r="S5968">
        <v>8.85</v>
      </c>
      <c r="T5968">
        <f t="shared" si="1870"/>
        <v>11.543351269164219</v>
      </c>
      <c r="U5968">
        <f>qten^((S5968-tbar)/10)*IF(S5968&gt;Ttorp,1,torpmult)</f>
        <v>0.20067743726284046</v>
      </c>
      <c r="V5968">
        <f>qtenq^((S5968-tbar)/10)*IF(S5968&gt;Ttorp,1,torpmult)</f>
        <v>0.11792978136191999</v>
      </c>
      <c r="W5968">
        <f t="shared" si="1871"/>
        <v>-0.11363102659983854</v>
      </c>
      <c r="X5968">
        <f t="shared" si="1872"/>
        <v>2.0021149874241452E-3</v>
      </c>
      <c r="Y5968">
        <f t="shared" si="1881"/>
        <v>0.82859168388586968</v>
      </c>
      <c r="Z5968">
        <f t="shared" si="1881"/>
        <v>0.64861216374990593</v>
      </c>
      <c r="AL5968">
        <v>10.790937499999998</v>
      </c>
    </row>
    <row r="5969" spans="4:38" x14ac:dyDescent="0.55000000000000004">
      <c r="D5969">
        <f t="shared" si="1877"/>
        <v>2.9603404164460776</v>
      </c>
      <c r="E5969">
        <f t="shared" si="1865"/>
        <v>5</v>
      </c>
      <c r="F5969" s="2">
        <f t="shared" si="1878"/>
        <v>43505</v>
      </c>
      <c r="G5969" s="1">
        <v>2019.1913242009134</v>
      </c>
      <c r="H5969" s="3">
        <v>224.93</v>
      </c>
      <c r="I5969" s="1">
        <f t="shared" si="1866"/>
        <v>224.93</v>
      </c>
      <c r="J5969" s="1">
        <f t="shared" si="1867"/>
        <v>1.1124560025294749E-2</v>
      </c>
      <c r="K5969">
        <f t="shared" si="1868"/>
        <v>0</v>
      </c>
      <c r="L5969">
        <f t="shared" si="1873"/>
        <v>0.47110844691287412</v>
      </c>
      <c r="M5969">
        <f t="shared" si="1879"/>
        <v>0.47110844691287412</v>
      </c>
      <c r="N5969">
        <f t="shared" si="1874"/>
        <v>3.3987030013386654</v>
      </c>
      <c r="O5969">
        <f t="shared" si="1875"/>
        <v>-2.5133914157837722E-3</v>
      </c>
      <c r="P5969">
        <f t="shared" si="1869"/>
        <v>-3.8146070372737782E-2</v>
      </c>
      <c r="Q5969">
        <f t="shared" si="1876"/>
        <v>146.43342942680587</v>
      </c>
      <c r="R5969">
        <f t="shared" si="1880"/>
        <v>23.022527257843855</v>
      </c>
      <c r="S5969">
        <v>8.49</v>
      </c>
      <c r="T5969">
        <f t="shared" si="1870"/>
        <v>11.5557267166648</v>
      </c>
      <c r="U5969">
        <f>qten^((S5969-tbar)/10)*IF(S5969&gt;Ttorp,1,torpmult)</f>
        <v>0.19776947512738208</v>
      </c>
      <c r="V5969">
        <f>qtenq^((S5969-tbar)/10)*IF(S5969&gt;Ttorp,1,torpmult)</f>
        <v>0.1121887563334077</v>
      </c>
      <c r="W5969">
        <f t="shared" si="1871"/>
        <v>-5.3481812477081198E-2</v>
      </c>
      <c r="X5969">
        <f t="shared" si="1872"/>
        <v>-1.8360633064758332E-3</v>
      </c>
      <c r="Y5969">
        <f t="shared" si="1881"/>
        <v>0.7149606572860312</v>
      </c>
      <c r="Z5969">
        <f t="shared" si="1881"/>
        <v>0.65061427873733013</v>
      </c>
      <c r="AL5969">
        <v>10.703541666666672</v>
      </c>
    </row>
    <row r="5970" spans="4:38" x14ac:dyDescent="0.55000000000000004">
      <c r="D5970">
        <f t="shared" si="1877"/>
        <v>3.0581563983689652</v>
      </c>
      <c r="E5970">
        <f t="shared" si="1865"/>
        <v>3.9385002356749559</v>
      </c>
      <c r="F5970" s="2">
        <f t="shared" si="1878"/>
        <v>43506</v>
      </c>
      <c r="G5970" s="1">
        <v>2019.1940639269408</v>
      </c>
      <c r="H5970" s="3">
        <v>68.540000000000006</v>
      </c>
      <c r="I5970" s="1" t="str">
        <f t="shared" si="1866"/>
        <v/>
      </c>
      <c r="J5970" s="1">
        <f t="shared" si="1867"/>
        <v>0.25390375527770565</v>
      </c>
      <c r="K5970">
        <f t="shared" si="1868"/>
        <v>0</v>
      </c>
      <c r="L5970">
        <f t="shared" si="1873"/>
        <v>0.471003937131031</v>
      </c>
      <c r="M5970">
        <f t="shared" si="1879"/>
        <v>0.471003937131031</v>
      </c>
      <c r="N5970">
        <f t="shared" si="1874"/>
        <v>3.3984516621970871</v>
      </c>
      <c r="O5970">
        <f t="shared" si="1875"/>
        <v>3.5618288238392637E-3</v>
      </c>
      <c r="P5970">
        <f t="shared" si="1869"/>
        <v>5.4060009793425255E-2</v>
      </c>
      <c r="Q5970">
        <f t="shared" si="1876"/>
        <v>146.39786239733189</v>
      </c>
      <c r="R5970">
        <f t="shared" si="1880"/>
        <v>23.020663136120657</v>
      </c>
      <c r="S5970">
        <v>8.4499999999999993</v>
      </c>
      <c r="T5970">
        <f t="shared" si="1870"/>
        <v>11.568906461916704</v>
      </c>
      <c r="U5970">
        <f>qten^((S5970-tbar)/10)*IF(S5970&gt;Ttorp,1,torpmult)</f>
        <v>0.19744898060987159</v>
      </c>
      <c r="V5970">
        <f>qtenq^((S5970-tbar)/10)*IF(S5970&gt;Ttorp,1,torpmult)</f>
        <v>0.11156837143412209</v>
      </c>
      <c r="W5970">
        <f t="shared" si="1871"/>
        <v>8.8697624985980203E-3</v>
      </c>
      <c r="X5970">
        <f t="shared" si="1872"/>
        <v>-3.6351692642526655E-3</v>
      </c>
      <c r="Y5970">
        <f t="shared" si="1881"/>
        <v>0.66147884480895003</v>
      </c>
      <c r="Z5970">
        <f t="shared" si="1881"/>
        <v>0.64877821543085434</v>
      </c>
      <c r="AL5970">
        <v>10.95114583333333</v>
      </c>
    </row>
    <row r="5971" spans="4:38" x14ac:dyDescent="0.55000000000000004">
      <c r="D5971">
        <f t="shared" si="1877"/>
        <v>3.2523407585320689</v>
      </c>
      <c r="E5971">
        <f t="shared" si="1865"/>
        <v>5</v>
      </c>
      <c r="F5971" s="2">
        <f t="shared" si="1878"/>
        <v>43507</v>
      </c>
      <c r="G5971" s="1">
        <v>2019.1968036529681</v>
      </c>
      <c r="H5971" s="3">
        <v>888.89</v>
      </c>
      <c r="I5971" s="1">
        <f t="shared" si="1866"/>
        <v>888.89</v>
      </c>
      <c r="J5971" s="1">
        <f t="shared" si="1867"/>
        <v>1.9019520318399622E-8</v>
      </c>
      <c r="K5971">
        <f t="shared" si="1868"/>
        <v>0</v>
      </c>
      <c r="L5971">
        <f t="shared" si="1873"/>
        <v>0.47115204674690342</v>
      </c>
      <c r="M5971">
        <f t="shared" si="1879"/>
        <v>0.47115204674690342</v>
      </c>
      <c r="N5971">
        <f t="shared" si="1874"/>
        <v>3.398807845079471</v>
      </c>
      <c r="O5971">
        <f t="shared" si="1875"/>
        <v>-2.7662551459339824E-3</v>
      </c>
      <c r="P5971">
        <f t="shared" si="1869"/>
        <v>-4.1986094296580914E-2</v>
      </c>
      <c r="Q5971">
        <f t="shared" si="1876"/>
        <v>146.37394431498751</v>
      </c>
      <c r="R5971">
        <f t="shared" si="1880"/>
        <v>23.019409383513562</v>
      </c>
      <c r="S5971">
        <v>8.25</v>
      </c>
      <c r="T5971">
        <f t="shared" si="1870"/>
        <v>11.582886599479759</v>
      </c>
      <c r="U5971">
        <f>qten^((S5971-tbar)/10)*IF(S5971&gt;Ttorp,1,torpmult)</f>
        <v>0.19585428185058684</v>
      </c>
      <c r="V5971">
        <f>qtenq^((S5971-tbar)/10)*IF(S5971&gt;Ttorp,1,torpmult)</f>
        <v>0.10851752845013037</v>
      </c>
      <c r="W5971">
        <f t="shared" si="1871"/>
        <v>-9.1283283884098898E-2</v>
      </c>
      <c r="X5971">
        <f t="shared" si="1872"/>
        <v>-3.3172432360436752E-3</v>
      </c>
      <c r="Y5971">
        <f t="shared" si="1881"/>
        <v>0.67034860730754808</v>
      </c>
      <c r="Z5971">
        <f t="shared" si="1881"/>
        <v>0.64514304616660167</v>
      </c>
      <c r="AL5971">
        <v>10.852395833333333</v>
      </c>
    </row>
    <row r="5972" spans="4:38" x14ac:dyDescent="0.55000000000000004">
      <c r="D5972">
        <f t="shared" si="1877"/>
        <v>3.4271066826788621</v>
      </c>
      <c r="E5972">
        <f t="shared" si="1865"/>
        <v>5</v>
      </c>
      <c r="F5972" s="2">
        <f t="shared" si="1878"/>
        <v>43508</v>
      </c>
      <c r="G5972" s="1">
        <v>2019.1995433789955</v>
      </c>
      <c r="H5972" s="3">
        <v>485.99</v>
      </c>
      <c r="I5972" s="1">
        <f t="shared" si="1866"/>
        <v>485.99</v>
      </c>
      <c r="J5972" s="1">
        <f t="shared" si="1867"/>
        <v>6.0082015748358901E-5</v>
      </c>
      <c r="K5972">
        <f t="shared" si="1868"/>
        <v>0</v>
      </c>
      <c r="L5972">
        <f t="shared" si="1873"/>
        <v>0.4710370163515703</v>
      </c>
      <c r="M5972">
        <f t="shared" si="1879"/>
        <v>0.4710370163515703</v>
      </c>
      <c r="N5972">
        <f t="shared" si="1874"/>
        <v>3.3985312195648776</v>
      </c>
      <c r="O5972">
        <f t="shared" si="1875"/>
        <v>-2.745600675027049E-3</v>
      </c>
      <c r="P5972">
        <f t="shared" si="1869"/>
        <v>-4.1665843621881277E-2</v>
      </c>
      <c r="Q5972">
        <f t="shared" si="1876"/>
        <v>146.33820753914637</v>
      </c>
      <c r="R5972">
        <f t="shared" si="1880"/>
        <v>23.017535856922887</v>
      </c>
      <c r="S5972">
        <v>8.08</v>
      </c>
      <c r="T5972">
        <f t="shared" si="1870"/>
        <v>11.59766298673453</v>
      </c>
      <c r="U5972">
        <f>qten^((S5972-tbar)/10)*IF(S5972&gt;Ttorp,1,torpmult)</f>
        <v>0.19450891859056196</v>
      </c>
      <c r="V5972">
        <f>qtenq^((S5972-tbar)/10)*IF(S5972&gt;Ttorp,1,torpmult)</f>
        <v>0.10598999557914349</v>
      </c>
      <c r="W5972">
        <f t="shared" si="1871"/>
        <v>-6.7530256344552092E-2</v>
      </c>
      <c r="X5972">
        <f t="shared" si="1872"/>
        <v>-6.3467606771363955E-3</v>
      </c>
      <c r="Y5972">
        <f t="shared" si="1881"/>
        <v>0.57906532342344919</v>
      </c>
      <c r="Z5972">
        <f t="shared" si="1881"/>
        <v>0.64182580293055802</v>
      </c>
      <c r="AL5972">
        <v>10.487916666666669</v>
      </c>
    </row>
    <row r="5973" spans="4:38" x14ac:dyDescent="0.55000000000000004">
      <c r="D5973">
        <f t="shared" si="1877"/>
        <v>3.5843960144109759</v>
      </c>
      <c r="E5973">
        <f t="shared" si="1865"/>
        <v>5</v>
      </c>
      <c r="F5973" s="2">
        <f t="shared" si="1878"/>
        <v>43509</v>
      </c>
      <c r="G5973" s="1">
        <v>2019.2022831050228</v>
      </c>
      <c r="H5973" s="3">
        <v>295.13</v>
      </c>
      <c r="I5973" s="1">
        <f t="shared" si="1866"/>
        <v>295.13</v>
      </c>
      <c r="J5973" s="1">
        <f t="shared" si="1867"/>
        <v>2.7323315135435264E-3</v>
      </c>
      <c r="K5973">
        <f t="shared" si="1868"/>
        <v>0</v>
      </c>
      <c r="L5973">
        <f t="shared" si="1873"/>
        <v>0.47092286335534594</v>
      </c>
      <c r="M5973">
        <f t="shared" si="1879"/>
        <v>0.47092286335534594</v>
      </c>
      <c r="N5973">
        <f t="shared" si="1874"/>
        <v>3.3982566594973749</v>
      </c>
      <c r="O5973">
        <f t="shared" si="1875"/>
        <v>-2.6931556055798112E-3</v>
      </c>
      <c r="P5973">
        <f t="shared" si="1869"/>
        <v>-4.0863423313274326E-2</v>
      </c>
      <c r="Q5973">
        <f t="shared" si="1876"/>
        <v>146.30272763362927</v>
      </c>
      <c r="R5973">
        <f t="shared" si="1880"/>
        <v>23.01567549518462</v>
      </c>
      <c r="S5973">
        <v>8.19</v>
      </c>
      <c r="T5973">
        <f t="shared" si="1870"/>
        <v>11.613231245120012</v>
      </c>
      <c r="U5973">
        <f>qten^((S5973-tbar)/10)*IF(S5973&gt;Ttorp,1,torpmult)</f>
        <v>0.19537838849436964</v>
      </c>
      <c r="V5973">
        <f>qtenq^((S5973-tbar)/10)*IF(S5973&gt;Ttorp,1,torpmult)</f>
        <v>0.107618648542363</v>
      </c>
      <c r="W5973">
        <f t="shared" si="1871"/>
        <v>-3.7788714615165357E-2</v>
      </c>
      <c r="X5973">
        <f t="shared" si="1872"/>
        <v>-8.5155313358073262E-3</v>
      </c>
      <c r="Y5973">
        <f t="shared" si="1881"/>
        <v>0.51153506707889707</v>
      </c>
      <c r="Z5973">
        <f t="shared" si="1881"/>
        <v>0.63547904225342167</v>
      </c>
      <c r="AL5973">
        <v>10.621354166666666</v>
      </c>
    </row>
    <row r="5974" spans="4:38" x14ac:dyDescent="0.55000000000000004">
      <c r="D5974">
        <f t="shared" si="1877"/>
        <v>3.7259564129698783</v>
      </c>
      <c r="E5974">
        <f t="shared" si="1865"/>
        <v>5</v>
      </c>
      <c r="F5974" s="2">
        <f t="shared" si="1878"/>
        <v>43510</v>
      </c>
      <c r="G5974" s="1">
        <v>2019.2050228310502</v>
      </c>
      <c r="H5974" s="3">
        <v>147.81</v>
      </c>
      <c r="I5974" s="1" t="str">
        <f t="shared" si="1866"/>
        <v/>
      </c>
      <c r="J5974" s="1">
        <f t="shared" si="1867"/>
        <v>5.2016203664916001E-2</v>
      </c>
      <c r="K5974">
        <f t="shared" si="1868"/>
        <v>0</v>
      </c>
      <c r="L5974">
        <f t="shared" si="1873"/>
        <v>0.47081090877092602</v>
      </c>
      <c r="M5974">
        <f t="shared" si="1879"/>
        <v>0.47081090877092602</v>
      </c>
      <c r="N5974">
        <f t="shared" si="1874"/>
        <v>3.3979873439368169</v>
      </c>
      <c r="O5974">
        <f t="shared" si="1875"/>
        <v>-1.4808092529650096E-3</v>
      </c>
      <c r="P5974">
        <f t="shared" si="1869"/>
        <v>-2.2465654335516234E-2</v>
      </c>
      <c r="Q5974">
        <f t="shared" si="1876"/>
        <v>146.26722074532307</v>
      </c>
      <c r="R5974">
        <f t="shared" si="1880"/>
        <v>23.013813417485714</v>
      </c>
      <c r="S5974">
        <v>8.5399999999999991</v>
      </c>
      <c r="T5974">
        <f t="shared" si="1870"/>
        <v>11.629586761425255</v>
      </c>
      <c r="U5974">
        <f>qten^((S5974-tbar)/10)*IF(S5974&gt;Ttorp,1,torpmult)</f>
        <v>0.19817082493133734</v>
      </c>
      <c r="V5974">
        <f>qtenq^((S5974-tbar)/10)*IF(S5974&gt;Ttorp,1,torpmult)</f>
        <v>0.11296909084388573</v>
      </c>
      <c r="W5974">
        <f t="shared" si="1871"/>
        <v>3.314506050377794E-3</v>
      </c>
      <c r="X5974">
        <f t="shared" si="1872"/>
        <v>-9.6334132626006829E-3</v>
      </c>
      <c r="Y5974">
        <f t="shared" ref="Y5974:Z5989" si="1882">MAX(0.0000000001,Y5973+W5973)</f>
        <v>0.4737463524637317</v>
      </c>
      <c r="Z5974">
        <f t="shared" si="1882"/>
        <v>0.62696351091761438</v>
      </c>
      <c r="AL5974">
        <v>10.774999999999997</v>
      </c>
    </row>
    <row r="5975" spans="4:38" x14ac:dyDescent="0.55000000000000004">
      <c r="D5975">
        <f t="shared" si="1877"/>
        <v>3.8533607716728904</v>
      </c>
      <c r="E5975">
        <f t="shared" si="1865"/>
        <v>5</v>
      </c>
      <c r="F5975" s="2">
        <f t="shared" si="1878"/>
        <v>43511</v>
      </c>
      <c r="G5975" s="1">
        <v>2019.2077625570778</v>
      </c>
      <c r="H5975" s="3">
        <v>224.01</v>
      </c>
      <c r="I5975" s="1">
        <f t="shared" si="1866"/>
        <v>224.01</v>
      </c>
      <c r="J5975" s="1">
        <f t="shared" si="1867"/>
        <v>1.1331146698689612E-2</v>
      </c>
      <c r="K5975">
        <f t="shared" si="1868"/>
        <v>0</v>
      </c>
      <c r="L5975">
        <f t="shared" si="1873"/>
        <v>0.47074935903302051</v>
      </c>
      <c r="M5975">
        <f t="shared" si="1879"/>
        <v>0.47074935903302051</v>
      </c>
      <c r="N5975">
        <f t="shared" si="1874"/>
        <v>3.3978392630115204</v>
      </c>
      <c r="O5975">
        <f t="shared" si="1875"/>
        <v>-2.525886160826829E-3</v>
      </c>
      <c r="P5975">
        <f t="shared" si="1869"/>
        <v>-3.8316207328025022E-2</v>
      </c>
      <c r="Q5975">
        <f t="shared" si="1876"/>
        <v>146.23359937306284</v>
      </c>
      <c r="R5975">
        <f t="shared" si="1880"/>
        <v>23.012049943579221</v>
      </c>
      <c r="S5975">
        <v>8.74</v>
      </c>
      <c r="T5975">
        <f t="shared" si="1870"/>
        <v>11.6467246891615</v>
      </c>
      <c r="U5975">
        <f>qten^((S5975-tbar)/10)*IF(S5975&gt;Ttorp,1,torpmult)</f>
        <v>0.19978438561358747</v>
      </c>
      <c r="V5975">
        <f>qtenq^((S5975-tbar)/10)*IF(S5975&gt;Ttorp,1,torpmult)</f>
        <v>0.11614508428136418</v>
      </c>
      <c r="W5975">
        <f t="shared" si="1871"/>
        <v>-1.8047610942076311E-2</v>
      </c>
      <c r="X5975">
        <f t="shared" si="1872"/>
        <v>-9.3789945347577536E-3</v>
      </c>
      <c r="Y5975">
        <f t="shared" si="1882"/>
        <v>0.47706085851410951</v>
      </c>
      <c r="Z5975">
        <f t="shared" si="1882"/>
        <v>0.61733009765501368</v>
      </c>
      <c r="AL5975">
        <v>10.819583333333327</v>
      </c>
    </row>
    <row r="5976" spans="4:38" x14ac:dyDescent="0.55000000000000004">
      <c r="D5976">
        <f t="shared" si="1877"/>
        <v>3.9680246945056012</v>
      </c>
      <c r="E5976">
        <f t="shared" si="1865"/>
        <v>5</v>
      </c>
      <c r="F5976" s="2">
        <f t="shared" si="1878"/>
        <v>43512</v>
      </c>
      <c r="G5976" s="1">
        <v>2019.2105022831051</v>
      </c>
      <c r="H5976" s="3">
        <v>260.99</v>
      </c>
      <c r="I5976" s="1">
        <f t="shared" si="1866"/>
        <v>260.99</v>
      </c>
      <c r="J5976" s="1">
        <f t="shared" si="1867"/>
        <v>5.4084107004200377E-3</v>
      </c>
      <c r="K5976">
        <f t="shared" si="1868"/>
        <v>0</v>
      </c>
      <c r="L5976">
        <f t="shared" si="1873"/>
        <v>0.47064438312253276</v>
      </c>
      <c r="M5976">
        <f t="shared" si="1879"/>
        <v>0.47064438312253276</v>
      </c>
      <c r="N5976">
        <f t="shared" si="1874"/>
        <v>3.3975866743954377</v>
      </c>
      <c r="O5976">
        <f t="shared" si="1875"/>
        <v>-2.7122733680151612E-3</v>
      </c>
      <c r="P5976">
        <f t="shared" si="1869"/>
        <v>-4.113724888203911E-2</v>
      </c>
      <c r="Q5976">
        <f t="shared" si="1876"/>
        <v>146.19774288653625</v>
      </c>
      <c r="R5976">
        <f t="shared" si="1880"/>
        <v>23.010168937863657</v>
      </c>
      <c r="S5976">
        <v>9.08</v>
      </c>
      <c r="T5976">
        <f t="shared" si="1870"/>
        <v>11.664639949983648</v>
      </c>
      <c r="U5976">
        <f>qten^((S5976-tbar)/10)*IF(S5976&gt;Ttorp,1,torpmult)</f>
        <v>0.20255764784608007</v>
      </c>
      <c r="V5976">
        <f>qtenq^((S5976-tbar)/10)*IF(S5976&gt;Ttorp,1,torpmult)</f>
        <v>0.12175053356790516</v>
      </c>
      <c r="W5976">
        <f t="shared" si="1871"/>
        <v>-2.2879896905171098E-2</v>
      </c>
      <c r="X5976">
        <f t="shared" si="1872"/>
        <v>-9.807048393982342E-3</v>
      </c>
      <c r="Y5976">
        <f t="shared" si="1882"/>
        <v>0.45901324757203321</v>
      </c>
      <c r="Z5976">
        <f t="shared" si="1882"/>
        <v>0.60795110312025591</v>
      </c>
      <c r="AL5976">
        <v>10.852291666666664</v>
      </c>
    </row>
    <row r="5977" spans="4:38" x14ac:dyDescent="0.55000000000000004">
      <c r="D5977">
        <f t="shared" si="1877"/>
        <v>4.0712222250550418</v>
      </c>
      <c r="E5977">
        <f t="shared" si="1865"/>
        <v>5</v>
      </c>
      <c r="F5977" s="2">
        <f t="shared" si="1878"/>
        <v>43513</v>
      </c>
      <c r="G5977" s="1">
        <v>2019.2132420091325</v>
      </c>
      <c r="H5977" s="3">
        <v>182.51</v>
      </c>
      <c r="I5977" s="1" t="str">
        <f t="shared" si="1866"/>
        <v/>
      </c>
      <c r="J5977" s="1">
        <f t="shared" si="1867"/>
        <v>2.5985931072787519E-2</v>
      </c>
      <c r="K5977">
        <f t="shared" si="1868"/>
        <v>0</v>
      </c>
      <c r="L5977">
        <f t="shared" si="1873"/>
        <v>0.47053167833107512</v>
      </c>
      <c r="M5977">
        <f t="shared" si="1879"/>
        <v>0.47053167833107512</v>
      </c>
      <c r="N5977">
        <f t="shared" si="1874"/>
        <v>3.3973154470586362</v>
      </c>
      <c r="O5977">
        <f t="shared" si="1875"/>
        <v>-2.153666226587525E-3</v>
      </c>
      <c r="P5977">
        <f t="shared" si="1869"/>
        <v>-3.2660135243310455E-2</v>
      </c>
      <c r="Q5977">
        <f t="shared" si="1876"/>
        <v>146.16110883386733</v>
      </c>
      <c r="R5977">
        <f t="shared" si="1880"/>
        <v>23.008246823921979</v>
      </c>
      <c r="S5977">
        <v>9.2799999999999994</v>
      </c>
      <c r="T5977">
        <f t="shared" si="1870"/>
        <v>11.683327235216819</v>
      </c>
      <c r="U5977">
        <f>qten^((S5977-tbar)/10)*IF(S5977&gt;Ttorp,1,torpmult)</f>
        <v>0.20420692723201764</v>
      </c>
      <c r="V5977">
        <f>qtenq^((S5977-tbar)/10)*IF(S5977&gt;Ttorp,1,torpmult)</f>
        <v>0.12517340696391682</v>
      </c>
      <c r="W5977">
        <f t="shared" si="1871"/>
        <v>-7.3794378734953064E-4</v>
      </c>
      <c r="X5977">
        <f t="shared" si="1872"/>
        <v>-1.0360492509050844E-2</v>
      </c>
      <c r="Y5977">
        <f t="shared" si="1882"/>
        <v>0.4361333506668621</v>
      </c>
      <c r="Z5977">
        <f t="shared" si="1882"/>
        <v>0.59814405472627352</v>
      </c>
      <c r="AL5977">
        <v>10.745000000000003</v>
      </c>
    </row>
    <row r="5978" spans="4:38" x14ac:dyDescent="0.55000000000000004">
      <c r="D5978">
        <f t="shared" si="1877"/>
        <v>4.1641000025495378</v>
      </c>
      <c r="E5978">
        <f t="shared" si="1865"/>
        <v>5</v>
      </c>
      <c r="F5978" s="2">
        <f t="shared" si="1878"/>
        <v>43514</v>
      </c>
      <c r="G5978" s="1">
        <v>2019.2159817351599</v>
      </c>
      <c r="H5978" s="3">
        <v>675.6</v>
      </c>
      <c r="I5978" s="1">
        <f t="shared" si="1866"/>
        <v>675.6</v>
      </c>
      <c r="J5978" s="1">
        <f t="shared" si="1867"/>
        <v>1.354605892747149E-6</v>
      </c>
      <c r="K5978">
        <f t="shared" si="1868"/>
        <v>0</v>
      </c>
      <c r="L5978">
        <f t="shared" si="1873"/>
        <v>0.47044219850849073</v>
      </c>
      <c r="M5978">
        <f t="shared" si="1879"/>
        <v>0.47044219850849073</v>
      </c>
      <c r="N5978">
        <f t="shared" si="1874"/>
        <v>3.3971000804359774</v>
      </c>
      <c r="O5978">
        <f t="shared" si="1875"/>
        <v>-2.851362943809832E-3</v>
      </c>
      <c r="P5978">
        <f t="shared" si="1869"/>
        <v>-4.3234266630846674E-2</v>
      </c>
      <c r="Q5978">
        <f t="shared" si="1876"/>
        <v>146.12529184205465</v>
      </c>
      <c r="R5978">
        <f t="shared" si="1880"/>
        <v>23.006367268960638</v>
      </c>
      <c r="S5978">
        <v>9.01</v>
      </c>
      <c r="T5978">
        <f t="shared" si="1870"/>
        <v>11.702781007417187</v>
      </c>
      <c r="U5978">
        <f>qten^((S5978-tbar)/10)*IF(S5978&gt;Ttorp,1,torpmult)</f>
        <v>0.20198355253605974</v>
      </c>
      <c r="V5978">
        <f>qtenq^((S5978-tbar)/10)*IF(S5978&gt;Ttorp,1,torpmult)</f>
        <v>0.1205747730730173</v>
      </c>
      <c r="W5978">
        <f t="shared" si="1871"/>
        <v>-5.227713430256993E-2</v>
      </c>
      <c r="X5978">
        <f t="shared" si="1872"/>
        <v>-1.0203592800798746E-2</v>
      </c>
      <c r="Y5978">
        <f t="shared" si="1882"/>
        <v>0.43539540687951256</v>
      </c>
      <c r="Z5978">
        <f t="shared" si="1882"/>
        <v>0.58778356221722272</v>
      </c>
      <c r="AL5978">
        <v>10.538125000000012</v>
      </c>
    </row>
    <row r="5979" spans="4:38" x14ac:dyDescent="0.55000000000000004">
      <c r="D5979">
        <f t="shared" si="1877"/>
        <v>4.2476900022945845</v>
      </c>
      <c r="E5979">
        <f t="shared" si="1865"/>
        <v>5</v>
      </c>
      <c r="F5979" s="2">
        <f t="shared" si="1878"/>
        <v>43515</v>
      </c>
      <c r="G5979" s="1">
        <v>2019.2187214611872</v>
      </c>
      <c r="H5979" s="3">
        <v>363.52</v>
      </c>
      <c r="I5979" s="1">
        <f t="shared" si="1866"/>
        <v>363.52</v>
      </c>
      <c r="J5979" s="1">
        <f t="shared" si="1867"/>
        <v>6.9583360464393375E-4</v>
      </c>
      <c r="K5979">
        <f t="shared" si="1868"/>
        <v>0</v>
      </c>
      <c r="L5979">
        <f t="shared" si="1873"/>
        <v>0.47032374846292674</v>
      </c>
      <c r="M5979">
        <f t="shared" si="1879"/>
        <v>0.47032374846292674</v>
      </c>
      <c r="N5979">
        <f t="shared" si="1874"/>
        <v>3.3968149441415965</v>
      </c>
      <c r="O5979">
        <f t="shared" si="1875"/>
        <v>-2.8131998008129599E-3</v>
      </c>
      <c r="P5979">
        <f t="shared" si="1869"/>
        <v>-4.2648498906006783E-2</v>
      </c>
      <c r="Q5979">
        <f t="shared" si="1876"/>
        <v>146.08849935831543</v>
      </c>
      <c r="R5979">
        <f t="shared" si="1880"/>
        <v>23.004436203649874</v>
      </c>
      <c r="S5979">
        <v>8.84</v>
      </c>
      <c r="T5979">
        <f t="shared" si="1870"/>
        <v>11.722995502008089</v>
      </c>
      <c r="U5979">
        <f>qten^((S5979-tbar)/10)*IF(S5979&gt;Ttorp,1,torpmult)</f>
        <v>0.20059608605769794</v>
      </c>
      <c r="V5979">
        <f>qtenq^((S5979-tbar)/10)*IF(S5979&gt;Ttorp,1,torpmult)</f>
        <v>0.11776640923810112</v>
      </c>
      <c r="W5979">
        <f t="shared" si="1871"/>
        <v>-2.6672125594136835E-2</v>
      </c>
      <c r="X5979">
        <f t="shared" si="1872"/>
        <v>-1.1596563888448045E-2</v>
      </c>
      <c r="Y5979">
        <f t="shared" si="1882"/>
        <v>0.38311827257694264</v>
      </c>
      <c r="Z5979">
        <f t="shared" si="1882"/>
        <v>0.57757996941642398</v>
      </c>
      <c r="AL5979">
        <v>10.384895833333344</v>
      </c>
    </row>
    <row r="5980" spans="4:38" x14ac:dyDescent="0.55000000000000004">
      <c r="D5980">
        <f t="shared" si="1877"/>
        <v>4.3229210020651259</v>
      </c>
      <c r="E5980">
        <f t="shared" si="1865"/>
        <v>5</v>
      </c>
      <c r="F5980" s="2">
        <f t="shared" si="1878"/>
        <v>43516</v>
      </c>
      <c r="G5980" s="1">
        <v>2019.2214611872148</v>
      </c>
      <c r="H5980" s="3">
        <v>1799.24</v>
      </c>
      <c r="I5980" s="1">
        <f t="shared" si="1866"/>
        <v>1799.24</v>
      </c>
      <c r="J5980" s="1">
        <f t="shared" si="1867"/>
        <v>2.3550488913351054E-16</v>
      </c>
      <c r="K5980">
        <f t="shared" si="1868"/>
        <v>0</v>
      </c>
      <c r="L5980">
        <f t="shared" si="1873"/>
        <v>0.47020690326044451</v>
      </c>
      <c r="M5980">
        <f t="shared" si="1879"/>
        <v>0.47020690326044451</v>
      </c>
      <c r="N5980">
        <f t="shared" si="1874"/>
        <v>3.3965336241615152</v>
      </c>
      <c r="O5980">
        <f t="shared" si="1875"/>
        <v>-2.7801427289375624E-3</v>
      </c>
      <c r="P5980">
        <f t="shared" si="1869"/>
        <v>-4.2140408947262425E-2</v>
      </c>
      <c r="Q5980">
        <f t="shared" si="1876"/>
        <v>146.05200373902372</v>
      </c>
      <c r="R5980">
        <f t="shared" si="1880"/>
        <v>23.002520399025148</v>
      </c>
      <c r="S5980">
        <v>8.39</v>
      </c>
      <c r="T5980">
        <f t="shared" si="1870"/>
        <v>11.743964729002791</v>
      </c>
      <c r="U5980">
        <f>qten^((S5980-tbar)/10)*IF(S5980&gt;Ttorp,1,torpmult)</f>
        <v>0.19696921240068951</v>
      </c>
      <c r="V5980">
        <f>qtenq^((S5980-tbar)/10)*IF(S5980&gt;Ttorp,1,torpmult)</f>
        <v>0.11064422057244316</v>
      </c>
      <c r="W5980">
        <f t="shared" si="1871"/>
        <v>-4.5740224818394515E-2</v>
      </c>
      <c r="X5980">
        <f t="shared" si="1872"/>
        <v>-1.2148720804973033E-2</v>
      </c>
      <c r="Y5980">
        <f t="shared" si="1882"/>
        <v>0.3564461469828058</v>
      </c>
      <c r="Z5980">
        <f t="shared" si="1882"/>
        <v>0.56598340552797588</v>
      </c>
      <c r="AL5980">
        <v>10.427812500000003</v>
      </c>
    </row>
    <row r="5981" spans="4:38" x14ac:dyDescent="0.55000000000000004">
      <c r="D5981">
        <f t="shared" si="1877"/>
        <v>4.390628901858614</v>
      </c>
      <c r="E5981">
        <f t="shared" si="1865"/>
        <v>5</v>
      </c>
      <c r="F5981" s="2">
        <f t="shared" si="1878"/>
        <v>43517</v>
      </c>
      <c r="G5981" s="1">
        <v>2019.2242009132422</v>
      </c>
      <c r="H5981" s="3">
        <v>1013.78</v>
      </c>
      <c r="I5981" s="1">
        <f t="shared" si="1866"/>
        <v>1013.78</v>
      </c>
      <c r="J5981" s="1">
        <f t="shared" si="1867"/>
        <v>1.5646557581392332E-9</v>
      </c>
      <c r="K5981">
        <f t="shared" si="1868"/>
        <v>0</v>
      </c>
      <c r="L5981">
        <f t="shared" si="1873"/>
        <v>0.47009145008524655</v>
      </c>
      <c r="M5981">
        <f t="shared" si="1879"/>
        <v>0.47009145008524655</v>
      </c>
      <c r="N5981">
        <f t="shared" si="1874"/>
        <v>3.3962556098886214</v>
      </c>
      <c r="O5981">
        <f t="shared" si="1875"/>
        <v>-2.7418516149868566E-3</v>
      </c>
      <c r="P5981">
        <f t="shared" si="1869"/>
        <v>-4.1553249221800322E-2</v>
      </c>
      <c r="Q5981">
        <f t="shared" si="1876"/>
        <v>146.01614257352662</v>
      </c>
      <c r="R5981">
        <f t="shared" si="1880"/>
        <v>23.000637588580418</v>
      </c>
      <c r="S5981">
        <v>8.0500000000000007</v>
      </c>
      <c r="T5981">
        <f t="shared" si="1870"/>
        <v>11.765682474762343</v>
      </c>
      <c r="U5981">
        <f>qten^((S5981-tbar)/10)*IF(S5981&gt;Ttorp,1,torpmult)</f>
        <v>0.19427246269252876</v>
      </c>
      <c r="V5981">
        <f>qtenq^((S5981-tbar)/10)*IF(S5981&gt;Ttorp,1,torpmult)</f>
        <v>0.10555011092797276</v>
      </c>
      <c r="W5981">
        <f t="shared" si="1871"/>
        <v>-3.8501318579494376E-2</v>
      </c>
      <c r="X5981">
        <f t="shared" si="1872"/>
        <v>-1.320524213385829E-2</v>
      </c>
      <c r="Y5981">
        <f t="shared" si="1882"/>
        <v>0.31070592216441129</v>
      </c>
      <c r="Z5981">
        <f t="shared" si="1882"/>
        <v>0.5538346847230029</v>
      </c>
      <c r="AL5981">
        <v>10.360000000000001</v>
      </c>
    </row>
    <row r="5982" spans="4:38" x14ac:dyDescent="0.55000000000000004">
      <c r="D5982">
        <f t="shared" si="1877"/>
        <v>4.4515660116727531</v>
      </c>
      <c r="E5982">
        <f t="shared" si="1865"/>
        <v>5</v>
      </c>
      <c r="F5982" s="2">
        <f t="shared" si="1878"/>
        <v>43518</v>
      </c>
      <c r="G5982" s="1">
        <v>2019.2269406392695</v>
      </c>
      <c r="H5982" s="3">
        <v>355.58</v>
      </c>
      <c r="I5982" s="1">
        <f t="shared" si="1866"/>
        <v>355.58</v>
      </c>
      <c r="J5982" s="1">
        <f t="shared" si="1867"/>
        <v>8.1558900518580711E-4</v>
      </c>
      <c r="K5982">
        <f t="shared" si="1868"/>
        <v>0</v>
      </c>
      <c r="L5982">
        <f t="shared" si="1873"/>
        <v>0.46997760556683066</v>
      </c>
      <c r="M5982">
        <f t="shared" si="1879"/>
        <v>0.46997760556683066</v>
      </c>
      <c r="N5982">
        <f t="shared" si="1874"/>
        <v>3.3959814247271227</v>
      </c>
      <c r="O5982">
        <f t="shared" si="1875"/>
        <v>-2.7397411271579131E-3</v>
      </c>
      <c r="P5982">
        <f t="shared" si="1869"/>
        <v>-4.1514562826757161E-2</v>
      </c>
      <c r="Q5982">
        <f t="shared" si="1876"/>
        <v>145.98078107605514</v>
      </c>
      <c r="R5982">
        <f t="shared" si="1880"/>
        <v>22.99878071020353</v>
      </c>
      <c r="S5982">
        <v>8.2100000000000009</v>
      </c>
      <c r="T5982">
        <f t="shared" si="1870"/>
        <v>11.788142303854563</v>
      </c>
      <c r="U5982">
        <f>qten^((S5982-tbar)/10)*IF(S5982&gt;Ttorp,1,torpmult)</f>
        <v>0.19553689099174157</v>
      </c>
      <c r="V5982">
        <f>qtenq^((S5982-tbar)/10)*IF(S5982&gt;Ttorp,1,torpmult)</f>
        <v>0.10791744482180149</v>
      </c>
      <c r="W5982">
        <f t="shared" si="1871"/>
        <v>-1.0024113528409359E-2</v>
      </c>
      <c r="X5982">
        <f t="shared" si="1872"/>
        <v>-1.3972762902037522E-2</v>
      </c>
      <c r="Y5982">
        <f t="shared" si="1882"/>
        <v>0.27220460358491694</v>
      </c>
      <c r="Z5982">
        <f t="shared" si="1882"/>
        <v>0.54062944258914458</v>
      </c>
      <c r="AL5982">
        <v>10.148749999999998</v>
      </c>
    </row>
    <row r="5983" spans="4:38" x14ac:dyDescent="0.55000000000000004">
      <c r="D5983">
        <f t="shared" si="1877"/>
        <v>4.5064094105054782</v>
      </c>
      <c r="E5983">
        <f t="shared" si="1865"/>
        <v>5</v>
      </c>
      <c r="F5983" s="2">
        <f t="shared" si="1878"/>
        <v>43519</v>
      </c>
      <c r="G5983" s="1">
        <v>2019.2296803652969</v>
      </c>
      <c r="H5983" s="3">
        <v>404.86</v>
      </c>
      <c r="I5983" s="1">
        <f t="shared" si="1866"/>
        <v>404.86</v>
      </c>
      <c r="J5983" s="1">
        <f t="shared" si="1867"/>
        <v>3.0439023865023486E-4</v>
      </c>
      <c r="K5983">
        <f t="shared" si="1868"/>
        <v>0</v>
      </c>
      <c r="L5983">
        <f t="shared" si="1873"/>
        <v>0.46986386703853816</v>
      </c>
      <c r="M5983">
        <f t="shared" si="1879"/>
        <v>0.46986386703853816</v>
      </c>
      <c r="N5983">
        <f t="shared" si="1874"/>
        <v>3.3957074506144069</v>
      </c>
      <c r="O5983">
        <f t="shared" si="1875"/>
        <v>-2.7276033995082827E-3</v>
      </c>
      <c r="P5983">
        <f t="shared" si="1869"/>
        <v>-4.1323989084915823E-2</v>
      </c>
      <c r="Q5983">
        <f t="shared" si="1876"/>
        <v>145.94523561904964</v>
      </c>
      <c r="R5983">
        <f t="shared" si="1880"/>
        <v>22.996913869636842</v>
      </c>
      <c r="S5983">
        <v>7.99</v>
      </c>
      <c r="T5983">
        <f t="shared" si="1870"/>
        <v>11.811337560942622</v>
      </c>
      <c r="U5983">
        <f>qten^((S5983-tbar)/10)*IF(S5983&gt;Ttorp,1,torpmult)</f>
        <v>0.19380041289398586</v>
      </c>
      <c r="V5983">
        <f>qtenq^((S5983-tbar)/10)*IF(S5983&gt;Ttorp,1,torpmult)</f>
        <v>0.10467581093855334</v>
      </c>
      <c r="W5983">
        <f t="shared" si="1871"/>
        <v>-1.3540323338154305E-2</v>
      </c>
      <c r="X5983">
        <f t="shared" si="1872"/>
        <v>-1.3886153656145539E-2</v>
      </c>
      <c r="Y5983">
        <f t="shared" si="1882"/>
        <v>0.26218049005650756</v>
      </c>
      <c r="Z5983">
        <f t="shared" si="1882"/>
        <v>0.52665667968710705</v>
      </c>
      <c r="AL5983">
        <v>9.7941666666666674</v>
      </c>
    </row>
    <row r="5984" spans="4:38" x14ac:dyDescent="0.55000000000000004">
      <c r="D5984">
        <f t="shared" si="1877"/>
        <v>4.5557684694549305</v>
      </c>
      <c r="E5984">
        <f t="shared" si="1865"/>
        <v>5</v>
      </c>
      <c r="F5984" s="2">
        <f t="shared" si="1878"/>
        <v>43520</v>
      </c>
      <c r="G5984" s="1">
        <v>2019.2324200913242</v>
      </c>
      <c r="H5984" s="3">
        <v>491.73</v>
      </c>
      <c r="I5984" s="1">
        <f t="shared" si="1866"/>
        <v>491.73</v>
      </c>
      <c r="J5984" s="1">
        <f t="shared" si="1867"/>
        <v>5.3565786781876208E-5</v>
      </c>
      <c r="K5984">
        <f t="shared" si="1868"/>
        <v>0</v>
      </c>
      <c r="L5984">
        <f t="shared" si="1873"/>
        <v>0.46975065063008636</v>
      </c>
      <c r="M5984">
        <f t="shared" si="1879"/>
        <v>0.46975065063008636</v>
      </c>
      <c r="N5984">
        <f t="shared" si="1874"/>
        <v>3.3954346902744561</v>
      </c>
      <c r="O5984">
        <f t="shared" si="1875"/>
        <v>-2.7145143045581577E-3</v>
      </c>
      <c r="P5984">
        <f t="shared" si="1869"/>
        <v>-4.1119094475859617E-2</v>
      </c>
      <c r="Q5984">
        <f t="shared" si="1876"/>
        <v>145.90999077346873</v>
      </c>
      <c r="R5984">
        <f t="shared" si="1880"/>
        <v>22.995062517817924</v>
      </c>
      <c r="S5984">
        <v>7.82</v>
      </c>
      <c r="T5984">
        <f t="shared" si="1870"/>
        <v>11.835261372773585</v>
      </c>
      <c r="U5984">
        <f>qten^((S5984-tbar)/10)*IF(S5984&gt;Ttorp,1,torpmult)</f>
        <v>0.19246915808136897</v>
      </c>
      <c r="V5984">
        <f>qtenq^((S5984-tbar)/10)*IF(S5984&gt;Ttorp,1,torpmult)</f>
        <v>0.10223775731972265</v>
      </c>
      <c r="W5984">
        <f t="shared" si="1871"/>
        <v>-1.8037561124127709E-2</v>
      </c>
      <c r="X5984">
        <f t="shared" si="1872"/>
        <v>-1.3881062889047471E-2</v>
      </c>
      <c r="Y5984">
        <f t="shared" si="1882"/>
        <v>0.24864016671835326</v>
      </c>
      <c r="Z5984">
        <f t="shared" si="1882"/>
        <v>0.51277052603096152</v>
      </c>
      <c r="AL5984">
        <v>9.6070833333333301</v>
      </c>
    </row>
    <row r="5985" spans="4:38" x14ac:dyDescent="0.55000000000000004">
      <c r="D5985">
        <f t="shared" si="1877"/>
        <v>4.6001916225094375</v>
      </c>
      <c r="E5985">
        <f t="shared" si="1865"/>
        <v>5</v>
      </c>
      <c r="F5985" s="2">
        <f t="shared" si="1878"/>
        <v>43521</v>
      </c>
      <c r="G5985" s="1">
        <v>2019.2351598173516</v>
      </c>
      <c r="H5985" s="3">
        <v>294.68</v>
      </c>
      <c r="I5985" s="1">
        <f t="shared" si="1866"/>
        <v>294.68</v>
      </c>
      <c r="J5985" s="1">
        <f t="shared" si="1867"/>
        <v>2.7570334893182915E-3</v>
      </c>
      <c r="K5985">
        <f t="shared" si="1868"/>
        <v>0</v>
      </c>
      <c r="L5985">
        <f t="shared" si="1873"/>
        <v>0.46963799557672786</v>
      </c>
      <c r="M5985">
        <f t="shared" si="1879"/>
        <v>0.46963799557672786</v>
      </c>
      <c r="N5985">
        <f t="shared" si="1874"/>
        <v>3.3951632388440003</v>
      </c>
      <c r="O5985">
        <f t="shared" si="1875"/>
        <v>-2.6890225757592034E-3</v>
      </c>
      <c r="P5985">
        <f t="shared" si="1869"/>
        <v>-4.0726466932016939E-2</v>
      </c>
      <c r="Q5985">
        <f t="shared" si="1876"/>
        <v>145.87498531940633</v>
      </c>
      <c r="R5985">
        <f t="shared" si="1880"/>
        <v>22.993223445703784</v>
      </c>
      <c r="S5985">
        <v>8.18</v>
      </c>
      <c r="T5985">
        <f t="shared" si="1870"/>
        <v>11.85990665020833</v>
      </c>
      <c r="U5985">
        <f>qten^((S5985-tbar)/10)*IF(S5985&gt;Ttorp,1,torpmult)</f>
        <v>0.19529918543308075</v>
      </c>
      <c r="V5985">
        <f>qtenq^((S5985-tbar)/10)*IF(S5985&gt;Ttorp,1,torpmult)</f>
        <v>0.10746956078037581</v>
      </c>
      <c r="W5985">
        <f t="shared" si="1871"/>
        <v>4.9812500971227469E-3</v>
      </c>
      <c r="X5985">
        <f t="shared" si="1872"/>
        <v>-1.3973227600267016E-2</v>
      </c>
      <c r="Y5985">
        <f t="shared" si="1882"/>
        <v>0.23060260559422555</v>
      </c>
      <c r="Z5985">
        <f t="shared" si="1882"/>
        <v>0.49888946314191407</v>
      </c>
      <c r="AL5985">
        <v>9.3965624999999946</v>
      </c>
    </row>
    <row r="5986" spans="4:38" x14ac:dyDescent="0.55000000000000004">
      <c r="D5986">
        <f t="shared" si="1877"/>
        <v>4.6401724602584942</v>
      </c>
      <c r="E5986">
        <f t="shared" si="1865"/>
        <v>5</v>
      </c>
      <c r="F5986" s="2">
        <f t="shared" si="1878"/>
        <v>43522</v>
      </c>
      <c r="G5986" s="1">
        <v>2019.2378995433792</v>
      </c>
      <c r="H5986" s="3">
        <v>154.07</v>
      </c>
      <c r="I5986" s="1" t="str">
